2470">
        <v>225459</v>
      </c>
      <c r="B92470" s="2">
        <v>44375.899055016176</v>
      </c>
      <c r="C92470">
        <v>231732</v>
      </c>
      <c r="D92470">
        <v>347393</v>
      </c>
      <c r="E92470" t="s">
        <v>5</v>
      </c>
      <c r="F92470" s="2">
        <v>44375.982388349512</v>
      </c>
      <c r="G92470" s="60">
        <v>0.98238425925925921</v>
      </c>
    </row>
    <row r="92471" spans="1:7" x14ac:dyDescent="0.25">
      <c r="A92471">
        <v>245604</v>
      </c>
      <c r="B92471" s="2">
        <v>44381.737242718445</v>
      </c>
      <c r="C92471">
        <v>231732</v>
      </c>
      <c r="D92471">
        <v>118549</v>
      </c>
      <c r="E92471" t="s">
        <v>5</v>
      </c>
      <c r="F92471" s="2">
        <v>44381.820576051781</v>
      </c>
      <c r="G92471" s="60">
        <v>0.82057870370370367</v>
      </c>
    </row>
    <row r="92472" spans="1:7" x14ac:dyDescent="0.25">
      <c r="A92472">
        <v>271865</v>
      </c>
      <c r="B92472" s="2">
        <v>44389.779313915853</v>
      </c>
      <c r="C92472">
        <v>231732</v>
      </c>
      <c r="D92472">
        <v>246000</v>
      </c>
      <c r="E92472" t="s">
        <v>5</v>
      </c>
      <c r="F92472" s="2">
        <v>44389.862647249189</v>
      </c>
      <c r="G92472" s="60">
        <v>0.86265046296296299</v>
      </c>
    </row>
    <row r="92473" spans="1:7" x14ac:dyDescent="0.25">
      <c r="A92473">
        <v>278010</v>
      </c>
      <c r="B92473" s="2">
        <v>44391.839184466015</v>
      </c>
      <c r="C92473">
        <v>231732</v>
      </c>
      <c r="D92473">
        <v>250679</v>
      </c>
      <c r="E92473" t="s">
        <v>5</v>
      </c>
      <c r="F92473" s="2">
        <v>44391.92251779935</v>
      </c>
      <c r="G92473" s="60">
        <v>0.92252314814814806</v>
      </c>
    </row>
    <row r="92474" spans="1:7" x14ac:dyDescent="0.25">
      <c r="A92474">
        <v>360739</v>
      </c>
      <c r="B92474" s="2">
        <v>44415.743715210352</v>
      </c>
      <c r="C92474">
        <v>231732</v>
      </c>
      <c r="D92474">
        <v>38593</v>
      </c>
      <c r="E92474" t="s">
        <v>5</v>
      </c>
      <c r="F92474" s="2">
        <v>44415.827048543688</v>
      </c>
      <c r="G92474" s="60">
        <v>0.82704861111111105</v>
      </c>
    </row>
    <row r="92475" spans="1:7" x14ac:dyDescent="0.25">
      <c r="A92475">
        <v>396028</v>
      </c>
      <c r="B92475" s="2">
        <v>44426.848893203882</v>
      </c>
      <c r="C92475">
        <v>231732</v>
      </c>
      <c r="D92475">
        <v>137327</v>
      </c>
      <c r="E92475" t="s">
        <v>5</v>
      </c>
      <c r="F92475" s="2">
        <v>44426.932226537218</v>
      </c>
      <c r="G92475" s="60">
        <v>0.93222222222222229</v>
      </c>
    </row>
    <row r="92476" spans="1:7" x14ac:dyDescent="0.25">
      <c r="A92476">
        <v>154944</v>
      </c>
      <c r="B92476" s="2">
        <v>44356.736838187702</v>
      </c>
      <c r="C92476">
        <v>231789</v>
      </c>
      <c r="D92476">
        <v>253722</v>
      </c>
      <c r="E92476" t="s">
        <v>2</v>
      </c>
      <c r="F92476" s="2">
        <v>44356.778504854366</v>
      </c>
      <c r="G92476" s="60">
        <v>0.77850694444444446</v>
      </c>
    </row>
    <row r="92477" spans="1:7" x14ac:dyDescent="0.25">
      <c r="A92477">
        <v>164655</v>
      </c>
      <c r="B92477" s="2">
        <v>44359.47584459975</v>
      </c>
      <c r="C92477">
        <v>231789</v>
      </c>
      <c r="D92477">
        <v>1834</v>
      </c>
      <c r="E92477" t="s">
        <v>2</v>
      </c>
      <c r="F92477" s="2">
        <v>44359.517511266415</v>
      </c>
      <c r="G92477" s="60">
        <v>0.517511574074074</v>
      </c>
    </row>
    <row r="92478" spans="1:7" x14ac:dyDescent="0.25">
      <c r="A92478">
        <v>171321</v>
      </c>
      <c r="B92478" s="2">
        <v>44360.712424085206</v>
      </c>
      <c r="C92478">
        <v>231789</v>
      </c>
      <c r="D92478">
        <v>472712</v>
      </c>
      <c r="E92478" t="s">
        <v>2</v>
      </c>
      <c r="F92478" s="2">
        <v>44360.754090751871</v>
      </c>
      <c r="G92478" s="60">
        <v>0.75408564814814805</v>
      </c>
    </row>
    <row r="92479" spans="1:7" x14ac:dyDescent="0.25">
      <c r="A92479">
        <v>212005</v>
      </c>
      <c r="B92479" s="2">
        <v>44372.727129449842</v>
      </c>
      <c r="C92479">
        <v>231789</v>
      </c>
      <c r="D92479">
        <v>258219</v>
      </c>
      <c r="E92479" t="s">
        <v>2</v>
      </c>
      <c r="F92479" s="2">
        <v>44372.768796116507</v>
      </c>
      <c r="G92479" s="60">
        <v>0.76879629629629631</v>
      </c>
    </row>
    <row r="92480" spans="1:7" x14ac:dyDescent="0.25">
      <c r="A92480">
        <v>241484</v>
      </c>
      <c r="B92480" s="2">
        <v>44380.745475630967</v>
      </c>
      <c r="C92480">
        <v>231789</v>
      </c>
      <c r="D92480">
        <v>122902</v>
      </c>
      <c r="E92480" t="s">
        <v>2</v>
      </c>
      <c r="F92480" s="2">
        <v>44380.787142297631</v>
      </c>
      <c r="G92480" s="60">
        <v>0.78714120370370377</v>
      </c>
    </row>
    <row r="92481" spans="1:7" x14ac:dyDescent="0.25">
      <c r="A92481">
        <v>270625</v>
      </c>
      <c r="B92481" s="2">
        <v>44389.560462783171</v>
      </c>
      <c r="C92481">
        <v>231789</v>
      </c>
      <c r="D92481">
        <v>121856</v>
      </c>
      <c r="E92481" t="s">
        <v>2</v>
      </c>
      <c r="F92481" s="2">
        <v>44389.602129449835</v>
      </c>
      <c r="G92481" s="60">
        <v>0.60212962962962957</v>
      </c>
    </row>
    <row r="92482" spans="1:7" x14ac:dyDescent="0.25">
      <c r="A92482">
        <v>307870</v>
      </c>
      <c r="B92482" s="2">
        <v>44400.879233009713</v>
      </c>
      <c r="C92482">
        <v>231789</v>
      </c>
      <c r="D92482">
        <v>472585</v>
      </c>
      <c r="E92482" t="s">
        <v>2</v>
      </c>
      <c r="F92482" s="2">
        <v>44400.920899676377</v>
      </c>
      <c r="G92482" s="60">
        <v>0.92090277777777774</v>
      </c>
    </row>
    <row r="92483" spans="1:7" x14ac:dyDescent="0.25">
      <c r="A92483">
        <v>323939</v>
      </c>
      <c r="B92483" s="2">
        <v>44405.558844660198</v>
      </c>
      <c r="C92483">
        <v>231789</v>
      </c>
      <c r="D92483">
        <v>21665</v>
      </c>
      <c r="E92483" t="s">
        <v>2</v>
      </c>
      <c r="F92483" s="2">
        <v>44405.600511326862</v>
      </c>
      <c r="G92483" s="60">
        <v>0.60050925925925924</v>
      </c>
    </row>
    <row r="92484" spans="1:7" x14ac:dyDescent="0.25">
      <c r="A92484">
        <v>385345</v>
      </c>
      <c r="B92484" s="2">
        <v>44422.994119741103</v>
      </c>
      <c r="C92484">
        <v>231816</v>
      </c>
      <c r="D92484">
        <v>472712</v>
      </c>
      <c r="E92484" t="s">
        <v>2</v>
      </c>
      <c r="F92484" s="2">
        <v>44423.035786407767</v>
      </c>
      <c r="G92484" s="60">
        <v>3.5787037037037034E-2</v>
      </c>
    </row>
    <row r="92485" spans="1:7" x14ac:dyDescent="0.25">
      <c r="A92485">
        <v>405288</v>
      </c>
      <c r="B92485" s="2">
        <v>44429.672113268614</v>
      </c>
      <c r="C92485">
        <v>231816</v>
      </c>
      <c r="D92485">
        <v>158978</v>
      </c>
      <c r="E92485" t="s">
        <v>2</v>
      </c>
      <c r="F92485" s="2">
        <v>44429.713779935279</v>
      </c>
      <c r="G92485" s="60">
        <v>0.71378472222222211</v>
      </c>
    </row>
    <row r="92486" spans="1:7" x14ac:dyDescent="0.25">
      <c r="A92486">
        <v>417586</v>
      </c>
      <c r="B92486" s="2">
        <v>44433.764346278316</v>
      </c>
      <c r="C92486">
        <v>231816</v>
      </c>
      <c r="D92486">
        <v>170012</v>
      </c>
      <c r="E92486" t="s">
        <v>2</v>
      </c>
      <c r="F92486" s="2">
        <v>44433.80601294498</v>
      </c>
      <c r="G92486" s="60">
        <v>0.80601851851851858</v>
      </c>
    </row>
    <row r="92487" spans="1:7" x14ac:dyDescent="0.25">
      <c r="A92487">
        <v>184983</v>
      </c>
      <c r="B92487" s="2">
        <v>44365.577453074431</v>
      </c>
      <c r="C92487">
        <v>231857</v>
      </c>
      <c r="D92487">
        <v>214389</v>
      </c>
      <c r="E92487" t="s">
        <v>3</v>
      </c>
      <c r="F92487" s="2">
        <v>44365.702453074431</v>
      </c>
      <c r="G92487" s="60">
        <v>0.70245370370370364</v>
      </c>
    </row>
    <row r="92488" spans="1:7" x14ac:dyDescent="0.25">
      <c r="A92488">
        <v>103420</v>
      </c>
      <c r="B92488" s="2">
        <v>44341.273333333338</v>
      </c>
      <c r="C92488">
        <v>231881</v>
      </c>
      <c r="D92488">
        <v>230507</v>
      </c>
      <c r="E92488" t="s">
        <v>2</v>
      </c>
      <c r="F92488" s="2">
        <v>44341.315000000002</v>
      </c>
      <c r="G92488" s="60">
        <v>0.315</v>
      </c>
    </row>
    <row r="92489" spans="1:7" x14ac:dyDescent="0.25">
      <c r="A92489">
        <v>104048</v>
      </c>
      <c r="B92489" s="2">
        <v>44341.710948220069</v>
      </c>
      <c r="C92489">
        <v>231881</v>
      </c>
      <c r="D92489">
        <v>327633</v>
      </c>
      <c r="E92489" t="s">
        <v>2</v>
      </c>
      <c r="F92489" s="2">
        <v>44341.752614886733</v>
      </c>
      <c r="G92489" s="60">
        <v>0.75261574074074078</v>
      </c>
    </row>
    <row r="92490" spans="1:7" x14ac:dyDescent="0.25">
      <c r="A92490">
        <v>110515</v>
      </c>
      <c r="B92490" s="2">
        <v>44343.894333333337</v>
      </c>
      <c r="C92490">
        <v>231881</v>
      </c>
      <c r="D92490">
        <v>242428</v>
      </c>
      <c r="E92490" t="s">
        <v>2</v>
      </c>
      <c r="F92490" s="2">
        <v>44343.936000000002</v>
      </c>
      <c r="G92490" s="60">
        <v>0.93599537037037039</v>
      </c>
    </row>
    <row r="92491" spans="1:7" x14ac:dyDescent="0.25">
      <c r="A92491">
        <v>126678</v>
      </c>
      <c r="B92491" s="2">
        <v>44347.655932038841</v>
      </c>
      <c r="C92491">
        <v>231881</v>
      </c>
      <c r="D92491">
        <v>142239</v>
      </c>
      <c r="E92491" t="s">
        <v>2</v>
      </c>
      <c r="F92491" s="2">
        <v>44347.697598705505</v>
      </c>
      <c r="G92491" s="60">
        <v>0.69760416666666669</v>
      </c>
    </row>
    <row r="92492" spans="1:7" x14ac:dyDescent="0.25">
      <c r="A92492">
        <v>152072</v>
      </c>
      <c r="B92492" s="2">
        <v>44355.738456310683</v>
      </c>
      <c r="C92492">
        <v>231881</v>
      </c>
      <c r="D92492">
        <v>60239</v>
      </c>
      <c r="E92492" t="s">
        <v>2</v>
      </c>
      <c r="F92492" s="2">
        <v>44355.780122977347</v>
      </c>
      <c r="G92492" s="60">
        <v>0.78012731481481479</v>
      </c>
    </row>
    <row r="92493" spans="1:7" x14ac:dyDescent="0.25">
      <c r="A92493">
        <v>179265</v>
      </c>
      <c r="B92493" s="2">
        <v>44363.694766990295</v>
      </c>
      <c r="C92493">
        <v>231881</v>
      </c>
      <c r="D92493">
        <v>411922</v>
      </c>
      <c r="E92493" t="s">
        <v>2</v>
      </c>
      <c r="F92493" s="2">
        <v>44363.736433656959</v>
      </c>
      <c r="G92493" s="60">
        <v>0.73643518518518514</v>
      </c>
    </row>
    <row r="92494" spans="1:7" x14ac:dyDescent="0.25">
      <c r="A92494">
        <v>190143</v>
      </c>
      <c r="B92494" s="2">
        <v>44366.609006472492</v>
      </c>
      <c r="C92494">
        <v>231881</v>
      </c>
      <c r="D92494">
        <v>338248</v>
      </c>
      <c r="E92494" t="s">
        <v>2</v>
      </c>
      <c r="F92494" s="2">
        <v>44366.650673139156</v>
      </c>
      <c r="G92494" s="60">
        <v>0.65067129629629628</v>
      </c>
    </row>
    <row r="92495" spans="1:7" x14ac:dyDescent="0.25">
      <c r="A92495">
        <v>199527</v>
      </c>
      <c r="B92495" s="2">
        <v>44368.838779935279</v>
      </c>
      <c r="C92495">
        <v>231881</v>
      </c>
      <c r="D92495">
        <v>122902</v>
      </c>
      <c r="E92495" t="s">
        <v>2</v>
      </c>
      <c r="F92495" s="2">
        <v>44368.880446601943</v>
      </c>
      <c r="G92495" s="60">
        <v>0.88045138888888885</v>
      </c>
    </row>
    <row r="92496" spans="1:7" x14ac:dyDescent="0.25">
      <c r="A92496">
        <v>208723</v>
      </c>
      <c r="B92496" s="2">
        <v>44371.835543689325</v>
      </c>
      <c r="C92496">
        <v>231881</v>
      </c>
      <c r="D92496">
        <v>219311</v>
      </c>
      <c r="E92496" t="s">
        <v>2</v>
      </c>
      <c r="F92496" s="2">
        <v>44371.87721035599</v>
      </c>
      <c r="G92496" s="60">
        <v>0.8772106481481482</v>
      </c>
    </row>
    <row r="92497" spans="1:7" x14ac:dyDescent="0.25">
      <c r="A92497">
        <v>314041</v>
      </c>
      <c r="B92497" s="2">
        <v>44402.38694418165</v>
      </c>
      <c r="C92497">
        <v>231881</v>
      </c>
      <c r="D92497">
        <v>145209</v>
      </c>
      <c r="E92497" t="s">
        <v>2</v>
      </c>
      <c r="F92497" s="2">
        <v>44402.428610848314</v>
      </c>
      <c r="G92497" s="60">
        <v>0.42861111111111111</v>
      </c>
    </row>
    <row r="92498" spans="1:7" x14ac:dyDescent="0.25">
      <c r="A92498">
        <v>341430</v>
      </c>
      <c r="B92498" s="2">
        <v>44409.793472491911</v>
      </c>
      <c r="C92498">
        <v>231881</v>
      </c>
      <c r="D92498">
        <v>118549</v>
      </c>
      <c r="E92498" t="s">
        <v>2</v>
      </c>
      <c r="F92498" s="2">
        <v>44409.835139158575</v>
      </c>
      <c r="G92498" s="60">
        <v>0.83513888888888888</v>
      </c>
    </row>
    <row r="92499" spans="1:7" x14ac:dyDescent="0.25">
      <c r="A92499">
        <v>378944</v>
      </c>
      <c r="B92499" s="2">
        <v>44421.701239482201</v>
      </c>
      <c r="C92499">
        <v>231881</v>
      </c>
      <c r="D92499">
        <v>410092</v>
      </c>
      <c r="E92499" t="s">
        <v>2</v>
      </c>
      <c r="F92499" s="2">
        <v>44421.742906148866</v>
      </c>
      <c r="G92499" s="60">
        <v>0.74290509259259263</v>
      </c>
    </row>
    <row r="92500" spans="1:7" x14ac:dyDescent="0.25">
      <c r="A92500">
        <v>423810</v>
      </c>
      <c r="B92500" s="2">
        <v>44437.78214563107</v>
      </c>
      <c r="C92500">
        <v>231881</v>
      </c>
      <c r="D92500">
        <v>154256</v>
      </c>
      <c r="E92500" t="s">
        <v>2</v>
      </c>
      <c r="F92500" s="2">
        <v>44437.823812297735</v>
      </c>
      <c r="G92500" s="60">
        <v>0.8238078703703704</v>
      </c>
    </row>
    <row r="92501" spans="1:7" x14ac:dyDescent="0.25">
      <c r="A92501">
        <v>109090</v>
      </c>
      <c r="B92501" s="2">
        <v>44343.66119093851</v>
      </c>
      <c r="C92501">
        <v>231882</v>
      </c>
      <c r="D92501">
        <v>273920</v>
      </c>
      <c r="E92501" t="s">
        <v>5</v>
      </c>
      <c r="F92501" s="2">
        <v>44343.744524271846</v>
      </c>
      <c r="G92501" s="60">
        <v>0.74452546296296296</v>
      </c>
    </row>
    <row r="92502" spans="1:7" x14ac:dyDescent="0.25">
      <c r="A92502">
        <v>181146</v>
      </c>
      <c r="B92502" s="2">
        <v>44364.489669902912</v>
      </c>
      <c r="C92502">
        <v>231882</v>
      </c>
      <c r="D92502">
        <v>351192</v>
      </c>
      <c r="E92502" t="s">
        <v>5</v>
      </c>
      <c r="F92502" s="2">
        <v>44364.573003236248</v>
      </c>
      <c r="G92502" s="60">
        <v>0.57299768518518512</v>
      </c>
    </row>
    <row r="92503" spans="1:7" x14ac:dyDescent="0.25">
      <c r="A92503">
        <v>189719</v>
      </c>
      <c r="B92503" s="2">
        <v>44366.54306796116</v>
      </c>
      <c r="C92503">
        <v>231882</v>
      </c>
      <c r="D92503">
        <v>396686</v>
      </c>
      <c r="E92503" t="s">
        <v>5</v>
      </c>
      <c r="F92503" s="2">
        <v>44366.626401294496</v>
      </c>
      <c r="G92503" s="60">
        <v>0.62640046296296303</v>
      </c>
    </row>
    <row r="92504" spans="1:7" x14ac:dyDescent="0.25">
      <c r="A92504">
        <v>228228</v>
      </c>
      <c r="B92504" s="2">
        <v>44376.795495145627</v>
      </c>
      <c r="C92504">
        <v>231882</v>
      </c>
      <c r="D92504">
        <v>242428</v>
      </c>
      <c r="E92504" t="s">
        <v>5</v>
      </c>
      <c r="F92504" s="2">
        <v>44376.878828478963</v>
      </c>
      <c r="G92504" s="60">
        <v>0.87883101851851853</v>
      </c>
    </row>
    <row r="92505" spans="1:7" x14ac:dyDescent="0.25">
      <c r="A92505">
        <v>232923</v>
      </c>
      <c r="B92505" s="2">
        <v>44378.625592233009</v>
      </c>
      <c r="C92505">
        <v>231882</v>
      </c>
      <c r="D92505">
        <v>382056</v>
      </c>
      <c r="E92505" t="s">
        <v>5</v>
      </c>
      <c r="F92505" s="2">
        <v>44378.708925566345</v>
      </c>
      <c r="G92505" s="60">
        <v>0.70892361111111113</v>
      </c>
    </row>
    <row r="92506" spans="1:7" x14ac:dyDescent="0.25">
      <c r="A92506">
        <v>233756</v>
      </c>
      <c r="B92506" s="2">
        <v>44378.769605177993</v>
      </c>
      <c r="C92506">
        <v>231882</v>
      </c>
      <c r="D92506">
        <v>162417</v>
      </c>
      <c r="E92506" t="s">
        <v>5</v>
      </c>
      <c r="F92506" s="2">
        <v>44378.852938511329</v>
      </c>
      <c r="G92506" s="60">
        <v>0.85293981481481485</v>
      </c>
    </row>
    <row r="92507" spans="1:7" x14ac:dyDescent="0.25">
      <c r="A92507">
        <v>262041</v>
      </c>
      <c r="B92507" s="2">
        <v>44387.442744336564</v>
      </c>
      <c r="C92507">
        <v>231882</v>
      </c>
      <c r="D92507">
        <v>226626</v>
      </c>
      <c r="E92507" t="s">
        <v>5</v>
      </c>
      <c r="F92507" s="2">
        <v>44387.5260776699</v>
      </c>
      <c r="G92507" s="60">
        <v>0.52607638888888886</v>
      </c>
    </row>
    <row r="92508" spans="1:7" x14ac:dyDescent="0.25">
      <c r="A92508">
        <v>265561</v>
      </c>
      <c r="B92508" s="2">
        <v>44387.950666666664</v>
      </c>
      <c r="C92508">
        <v>231882</v>
      </c>
      <c r="D92508">
        <v>472585</v>
      </c>
      <c r="E92508" t="s">
        <v>5</v>
      </c>
      <c r="F92508" s="2">
        <v>44388.034</v>
      </c>
      <c r="G92508" s="60">
        <v>3.4004629629629628E-2</v>
      </c>
    </row>
    <row r="92509" spans="1:7" x14ac:dyDescent="0.25">
      <c r="A92509">
        <v>288867</v>
      </c>
      <c r="B92509" s="2">
        <v>44394.846919156465</v>
      </c>
      <c r="C92509">
        <v>231882</v>
      </c>
      <c r="D92509">
        <v>21760</v>
      </c>
      <c r="E92509" t="s">
        <v>5</v>
      </c>
      <c r="F92509" s="2">
        <v>44394.930252489801</v>
      </c>
      <c r="G92509" s="60">
        <v>0.93025462962962957</v>
      </c>
    </row>
    <row r="92510" spans="1:7" x14ac:dyDescent="0.25">
      <c r="A92510">
        <v>308054</v>
      </c>
      <c r="B92510" s="2">
        <v>44400.908763754043</v>
      </c>
      <c r="C92510">
        <v>231882</v>
      </c>
      <c r="D92510">
        <v>172942</v>
      </c>
      <c r="E92510" t="s">
        <v>5</v>
      </c>
      <c r="F92510" s="2">
        <v>44400.992097087379</v>
      </c>
      <c r="G92510" s="60">
        <v>0.99209490740740736</v>
      </c>
    </row>
    <row r="92511" spans="1:7" x14ac:dyDescent="0.25">
      <c r="A92511">
        <v>352941</v>
      </c>
      <c r="B92511" s="2">
        <v>44413.855365695788</v>
      </c>
      <c r="C92511">
        <v>231882</v>
      </c>
      <c r="D92511">
        <v>180017</v>
      </c>
      <c r="E92511" t="s">
        <v>5</v>
      </c>
      <c r="F92511" s="2">
        <v>44413.938699029124</v>
      </c>
      <c r="G92511" s="60">
        <v>0.93870370370370371</v>
      </c>
    </row>
    <row r="92512" spans="1:7" x14ac:dyDescent="0.25">
      <c r="A92512">
        <v>365950</v>
      </c>
      <c r="B92512" s="2">
        <v>44416.853747572815</v>
      </c>
      <c r="C92512">
        <v>231882</v>
      </c>
      <c r="D92512">
        <v>230507</v>
      </c>
      <c r="E92512" t="s">
        <v>5</v>
      </c>
      <c r="F92512" s="2">
        <v>44416.937080906151</v>
      </c>
      <c r="G92512" s="60">
        <v>0.93708333333333327</v>
      </c>
    </row>
    <row r="92513" spans="1:7" x14ac:dyDescent="0.25">
      <c r="A92513">
        <v>367935</v>
      </c>
      <c r="B92513" s="2">
        <v>44417.674135922331</v>
      </c>
      <c r="C92513">
        <v>231882</v>
      </c>
      <c r="D92513">
        <v>262099</v>
      </c>
      <c r="E92513" t="s">
        <v>5</v>
      </c>
      <c r="F92513" s="2">
        <v>44417.757469255666</v>
      </c>
      <c r="G92513" s="60">
        <v>0.75746527777777783</v>
      </c>
    </row>
    <row r="92514" spans="1:7" x14ac:dyDescent="0.25">
      <c r="A92514">
        <v>399594</v>
      </c>
      <c r="B92514" s="2">
        <v>44428.479961165045</v>
      </c>
      <c r="C92514">
        <v>231882</v>
      </c>
      <c r="D92514">
        <v>469849</v>
      </c>
      <c r="E92514" t="s">
        <v>5</v>
      </c>
      <c r="F92514" s="2">
        <v>44428.563294498381</v>
      </c>
      <c r="G92514" s="60">
        <v>0.56329861111111112</v>
      </c>
    </row>
    <row r="92515" spans="1:7" x14ac:dyDescent="0.25">
      <c r="A92515">
        <v>414377</v>
      </c>
      <c r="B92515" s="2">
        <v>44432.551158576047</v>
      </c>
      <c r="C92515">
        <v>231882</v>
      </c>
      <c r="D92515">
        <v>158978</v>
      </c>
      <c r="E92515" t="s">
        <v>5</v>
      </c>
      <c r="F92515" s="2">
        <v>44432.634491909383</v>
      </c>
      <c r="G92515" s="60">
        <v>0.63449074074074074</v>
      </c>
    </row>
    <row r="92516" spans="1:7" x14ac:dyDescent="0.25">
      <c r="A92516">
        <v>419886</v>
      </c>
      <c r="B92516" s="2">
        <v>44434.750187702266</v>
      </c>
      <c r="C92516">
        <v>231882</v>
      </c>
      <c r="D92516">
        <v>88863</v>
      </c>
      <c r="E92516" t="s">
        <v>5</v>
      </c>
      <c r="F92516" s="2">
        <v>44434.833521035602</v>
      </c>
      <c r="G92516" s="60">
        <v>0.83351851851851855</v>
      </c>
    </row>
    <row r="92517" spans="1:7" x14ac:dyDescent="0.25">
      <c r="A92517">
        <v>423150</v>
      </c>
      <c r="B92517" s="2">
        <v>44436.873165048542</v>
      </c>
      <c r="C92517">
        <v>231882</v>
      </c>
      <c r="D92517">
        <v>182191</v>
      </c>
      <c r="E92517" t="s">
        <v>5</v>
      </c>
      <c r="F92517" s="2">
        <v>44436.956498381878</v>
      </c>
      <c r="G92517" s="60">
        <v>0.95649305555555564</v>
      </c>
    </row>
    <row r="92518" spans="1:7" x14ac:dyDescent="0.25">
      <c r="A92518">
        <v>114421</v>
      </c>
      <c r="B92518" s="2">
        <v>44344.826239482201</v>
      </c>
      <c r="C92518">
        <v>231888</v>
      </c>
      <c r="D92518">
        <v>230507</v>
      </c>
      <c r="E92518" t="s">
        <v>5</v>
      </c>
      <c r="F92518" s="2">
        <v>44344.909572815537</v>
      </c>
      <c r="G92518" s="60">
        <v>0.90957175925925926</v>
      </c>
    </row>
    <row r="92519" spans="1:7" x14ac:dyDescent="0.25">
      <c r="A92519">
        <v>146522</v>
      </c>
      <c r="B92519" s="2">
        <v>44353.746951456305</v>
      </c>
      <c r="C92519">
        <v>231888</v>
      </c>
      <c r="D92519">
        <v>86587</v>
      </c>
      <c r="E92519" t="s">
        <v>5</v>
      </c>
      <c r="F92519" s="2">
        <v>44353.830284789641</v>
      </c>
      <c r="G92519" s="60">
        <v>0.83028935185185182</v>
      </c>
    </row>
    <row r="92520" spans="1:7" x14ac:dyDescent="0.25">
      <c r="A92520">
        <v>151262</v>
      </c>
      <c r="B92520" s="2">
        <v>44355.593666666668</v>
      </c>
      <c r="C92520">
        <v>231888</v>
      </c>
      <c r="D92520">
        <v>23621</v>
      </c>
      <c r="E92520" t="s">
        <v>5</v>
      </c>
      <c r="F92520" s="2">
        <v>44355.677000000003</v>
      </c>
      <c r="G92520" s="60">
        <v>0.67700231481481488</v>
      </c>
    </row>
    <row r="92521" spans="1:7" x14ac:dyDescent="0.25">
      <c r="A92521">
        <v>161445</v>
      </c>
      <c r="B92521" s="2">
        <v>44358.727533980578</v>
      </c>
      <c r="C92521">
        <v>231888</v>
      </c>
      <c r="D92521">
        <v>118549</v>
      </c>
      <c r="E92521" t="s">
        <v>5</v>
      </c>
      <c r="F92521" s="2">
        <v>44358.810867313914</v>
      </c>
      <c r="G92521" s="60">
        <v>0.81086805555555552</v>
      </c>
    </row>
    <row r="92522" spans="1:7" x14ac:dyDescent="0.25">
      <c r="A92522">
        <v>172874</v>
      </c>
      <c r="B92522" s="2">
        <v>44360.963666666663</v>
      </c>
      <c r="C92522">
        <v>231888</v>
      </c>
      <c r="D92522">
        <v>470762</v>
      </c>
      <c r="E92522" t="s">
        <v>5</v>
      </c>
      <c r="F92522" s="2">
        <v>44361.046999999999</v>
      </c>
      <c r="G92522" s="60">
        <v>4.7002314814814816E-2</v>
      </c>
    </row>
    <row r="92523" spans="1:7" x14ac:dyDescent="0.25">
      <c r="A92523">
        <v>90564</v>
      </c>
      <c r="B92523" s="2">
        <v>44337.80034951456</v>
      </c>
      <c r="C92523">
        <v>231899</v>
      </c>
      <c r="D92523">
        <v>278351</v>
      </c>
      <c r="E92523" t="s">
        <v>9</v>
      </c>
      <c r="F92523" s="2">
        <v>44338.05034951456</v>
      </c>
      <c r="G92523" s="60">
        <v>5.0347222222222217E-2</v>
      </c>
    </row>
    <row r="92524" spans="1:7" x14ac:dyDescent="0.25">
      <c r="A92524">
        <v>95407</v>
      </c>
      <c r="B92524" s="2">
        <v>44338.77769579288</v>
      </c>
      <c r="C92524">
        <v>231899</v>
      </c>
      <c r="D92524">
        <v>271248</v>
      </c>
      <c r="E92524" t="s">
        <v>9</v>
      </c>
      <c r="F92524" s="2">
        <v>44339.02769579288</v>
      </c>
      <c r="G92524" s="60">
        <v>2.7696759259259258E-2</v>
      </c>
    </row>
    <row r="92525" spans="1:7" x14ac:dyDescent="0.25">
      <c r="A92525">
        <v>115082</v>
      </c>
      <c r="B92525" s="2">
        <v>44344.926158576047</v>
      </c>
      <c r="C92525">
        <v>231904</v>
      </c>
      <c r="D92525">
        <v>182841</v>
      </c>
      <c r="E92525" t="s">
        <v>11</v>
      </c>
      <c r="F92525" s="2">
        <v>44344.634491909383</v>
      </c>
      <c r="G92525" s="60">
        <v>0.63449074074074074</v>
      </c>
    </row>
    <row r="92526" spans="1:7" x14ac:dyDescent="0.25">
      <c r="A92526">
        <v>163062</v>
      </c>
      <c r="B92526" s="2">
        <v>44358.940721682848</v>
      </c>
      <c r="C92526">
        <v>231904</v>
      </c>
      <c r="D92526">
        <v>21992</v>
      </c>
      <c r="E92526" t="s">
        <v>11</v>
      </c>
      <c r="F92526" s="2">
        <v>44358.649055016183</v>
      </c>
      <c r="G92526" s="60">
        <v>0.64905092592592595</v>
      </c>
    </row>
    <row r="92527" spans="1:7" x14ac:dyDescent="0.25">
      <c r="A92527">
        <v>179844</v>
      </c>
      <c r="B92527" s="2">
        <v>44363.80156310679</v>
      </c>
      <c r="C92527">
        <v>231904</v>
      </c>
      <c r="D92527">
        <v>58305</v>
      </c>
      <c r="E92527" t="s">
        <v>11</v>
      </c>
      <c r="F92527" s="2">
        <v>44363.509896440126</v>
      </c>
      <c r="G92527" s="60">
        <v>0.50989583333333333</v>
      </c>
    </row>
    <row r="92528" spans="1:7" x14ac:dyDescent="0.25">
      <c r="A92528">
        <v>192684</v>
      </c>
      <c r="B92528" s="2">
        <v>44366.943957928801</v>
      </c>
      <c r="C92528">
        <v>231904</v>
      </c>
      <c r="D92528">
        <v>411922</v>
      </c>
      <c r="E92528" t="s">
        <v>11</v>
      </c>
      <c r="F92528" s="2">
        <v>44366.652291262137</v>
      </c>
      <c r="G92528" s="60">
        <v>0.6522916666666666</v>
      </c>
    </row>
    <row r="92529" spans="1:7" x14ac:dyDescent="0.25">
      <c r="A92529">
        <v>200682</v>
      </c>
      <c r="B92529" s="2">
        <v>44369.293472491911</v>
      </c>
      <c r="C92529">
        <v>231904</v>
      </c>
      <c r="D92529">
        <v>148630</v>
      </c>
      <c r="E92529" t="s">
        <v>11</v>
      </c>
      <c r="F92529" s="2">
        <v>44369.001805825246</v>
      </c>
      <c r="G92529" s="60">
        <v>1.8055555555555557E-3</v>
      </c>
    </row>
    <row r="92530" spans="1:7" x14ac:dyDescent="0.25">
      <c r="A92530">
        <v>206598</v>
      </c>
      <c r="B92530" s="2">
        <v>44371.243310679609</v>
      </c>
      <c r="C92530">
        <v>231904</v>
      </c>
      <c r="D92530">
        <v>404226</v>
      </c>
      <c r="E92530" t="s">
        <v>11</v>
      </c>
      <c r="F92530" s="2">
        <v>44370.951644012945</v>
      </c>
      <c r="G92530" s="60">
        <v>0.95164351851851858</v>
      </c>
    </row>
    <row r="92531" spans="1:7" x14ac:dyDescent="0.25">
      <c r="A92531">
        <v>15404</v>
      </c>
      <c r="B92531" s="2">
        <v>44304.909572815537</v>
      </c>
      <c r="C92531">
        <v>231910</v>
      </c>
      <c r="D92531">
        <v>158978</v>
      </c>
      <c r="E92531" t="s">
        <v>7</v>
      </c>
      <c r="F92531" s="2">
        <v>44304.909572815537</v>
      </c>
      <c r="G92531" s="60">
        <v>0.90957175925925926</v>
      </c>
    </row>
    <row r="92532" spans="1:7" x14ac:dyDescent="0.25">
      <c r="A92532">
        <v>32261</v>
      </c>
      <c r="B92532" s="2">
        <v>44314.810867313914</v>
      </c>
      <c r="C92532">
        <v>231910</v>
      </c>
      <c r="D92532">
        <v>304722</v>
      </c>
      <c r="E92532" t="s">
        <v>7</v>
      </c>
      <c r="F92532" s="2">
        <v>44314.810867313914</v>
      </c>
      <c r="G92532" s="60">
        <v>0.81086805555555552</v>
      </c>
    </row>
    <row r="92533" spans="1:7" x14ac:dyDescent="0.25">
      <c r="A92533">
        <v>70601</v>
      </c>
      <c r="B92533" s="2">
        <v>44330.705689320392</v>
      </c>
      <c r="C92533">
        <v>231910</v>
      </c>
      <c r="D92533">
        <v>88863</v>
      </c>
      <c r="E92533" t="s">
        <v>7</v>
      </c>
      <c r="F92533" s="2">
        <v>44330.705689320392</v>
      </c>
      <c r="G92533" s="60">
        <v>0.70569444444444451</v>
      </c>
    </row>
    <row r="92534" spans="1:7" x14ac:dyDescent="0.25">
      <c r="A92534">
        <v>74230</v>
      </c>
      <c r="B92534" s="2">
        <v>44331.667714468822</v>
      </c>
      <c r="C92534">
        <v>231910</v>
      </c>
      <c r="D92534">
        <v>122902</v>
      </c>
      <c r="E92534" t="s">
        <v>7</v>
      </c>
      <c r="F92534" s="2">
        <v>44331.667714468822</v>
      </c>
      <c r="G92534" s="60">
        <v>0.66771990740740739</v>
      </c>
    </row>
    <row r="92535" spans="1:7" x14ac:dyDescent="0.25">
      <c r="A92535">
        <v>140041</v>
      </c>
      <c r="B92535" s="2">
        <v>44352.066347239597</v>
      </c>
      <c r="C92535">
        <v>231910</v>
      </c>
      <c r="D92535">
        <v>54929</v>
      </c>
      <c r="E92535" t="s">
        <v>7</v>
      </c>
      <c r="F92535" s="2">
        <v>44352.066347239597</v>
      </c>
      <c r="G92535" s="60">
        <v>6.6342592592592592E-2</v>
      </c>
    </row>
    <row r="92536" spans="1:7" x14ac:dyDescent="0.25">
      <c r="A92536">
        <v>145874</v>
      </c>
      <c r="B92536" s="2">
        <v>44353.65552750809</v>
      </c>
      <c r="C92536">
        <v>231910</v>
      </c>
      <c r="D92536">
        <v>389689</v>
      </c>
      <c r="E92536" t="s">
        <v>7</v>
      </c>
      <c r="F92536" s="2">
        <v>44353.65552750809</v>
      </c>
      <c r="G92536" s="60">
        <v>0.65553240740740748</v>
      </c>
    </row>
    <row r="92537" spans="1:7" x14ac:dyDescent="0.25">
      <c r="A92537">
        <v>148716</v>
      </c>
      <c r="B92537" s="2">
        <v>44354.647436893203</v>
      </c>
      <c r="C92537">
        <v>231910</v>
      </c>
      <c r="D92537">
        <v>273920</v>
      </c>
      <c r="E92537" t="s">
        <v>7</v>
      </c>
      <c r="F92537" s="2">
        <v>44354.647436893203</v>
      </c>
      <c r="G92537" s="60">
        <v>0.64744212962962966</v>
      </c>
    </row>
    <row r="92538" spans="1:7" x14ac:dyDescent="0.25">
      <c r="A92538">
        <v>168393</v>
      </c>
      <c r="B92538" s="2">
        <v>44360.089419232761</v>
      </c>
      <c r="C92538">
        <v>231910</v>
      </c>
      <c r="D92538">
        <v>449379</v>
      </c>
      <c r="E92538" t="s">
        <v>7</v>
      </c>
      <c r="F92538" s="2">
        <v>44360.089419232761</v>
      </c>
      <c r="G92538" s="60">
        <v>8.9421296296296304E-2</v>
      </c>
    </row>
    <row r="92539" spans="1:7" x14ac:dyDescent="0.25">
      <c r="A92539">
        <v>172533</v>
      </c>
      <c r="B92539" s="2">
        <v>44360.886919093849</v>
      </c>
      <c r="C92539">
        <v>231910</v>
      </c>
      <c r="D92539">
        <v>51317</v>
      </c>
      <c r="E92539" t="s">
        <v>7</v>
      </c>
      <c r="F92539" s="2">
        <v>44360.886919093849</v>
      </c>
      <c r="G92539" s="60">
        <v>0.88692129629629635</v>
      </c>
    </row>
    <row r="92540" spans="1:7" x14ac:dyDescent="0.25">
      <c r="A92540">
        <v>243420</v>
      </c>
      <c r="B92540" s="2">
        <v>44381.131900997956</v>
      </c>
      <c r="C92540">
        <v>231910</v>
      </c>
      <c r="D92540">
        <v>343491</v>
      </c>
      <c r="E92540" t="s">
        <v>7</v>
      </c>
      <c r="F92540" s="2">
        <v>44381.131900997956</v>
      </c>
      <c r="G92540" s="60">
        <v>0.13189814814814815</v>
      </c>
    </row>
    <row r="92541" spans="1:7" x14ac:dyDescent="0.25">
      <c r="A92541">
        <v>264339</v>
      </c>
      <c r="B92541" s="2">
        <v>44387.778504854366</v>
      </c>
      <c r="C92541">
        <v>231910</v>
      </c>
      <c r="D92541">
        <v>38735</v>
      </c>
      <c r="E92541" t="s">
        <v>7</v>
      </c>
      <c r="F92541" s="2">
        <v>44387.778504854366</v>
      </c>
      <c r="G92541" s="60">
        <v>0.77850694444444446</v>
      </c>
    </row>
    <row r="92542" spans="1:7" x14ac:dyDescent="0.25">
      <c r="A92542">
        <v>290957</v>
      </c>
      <c r="B92542" s="2">
        <v>44395.526444288458</v>
      </c>
      <c r="C92542">
        <v>231910</v>
      </c>
      <c r="D92542">
        <v>258219</v>
      </c>
      <c r="E92542" t="s">
        <v>7</v>
      </c>
      <c r="F92542" s="2">
        <v>44395.526444288458</v>
      </c>
      <c r="G92542" s="60">
        <v>0.52644675925925932</v>
      </c>
    </row>
    <row r="92543" spans="1:7" x14ac:dyDescent="0.25">
      <c r="A92543">
        <v>293497</v>
      </c>
      <c r="B92543" s="2">
        <v>44395.987242718445</v>
      </c>
      <c r="C92543">
        <v>231910</v>
      </c>
      <c r="D92543">
        <v>250679</v>
      </c>
      <c r="E92543" t="s">
        <v>7</v>
      </c>
      <c r="F92543" s="2">
        <v>44395.987242718445</v>
      </c>
      <c r="G92543" s="60">
        <v>0.98724537037037041</v>
      </c>
    </row>
    <row r="92544" spans="1:7" x14ac:dyDescent="0.25">
      <c r="A92544">
        <v>301899</v>
      </c>
      <c r="B92544" s="2">
        <v>44399.024459546927</v>
      </c>
      <c r="C92544">
        <v>231910</v>
      </c>
      <c r="D92544">
        <v>82901</v>
      </c>
      <c r="E92544" t="s">
        <v>7</v>
      </c>
      <c r="F92544" s="2">
        <v>44399.024459546927</v>
      </c>
      <c r="G92544" s="60">
        <v>2.4456018518518519E-2</v>
      </c>
    </row>
    <row r="92545" spans="1:7" x14ac:dyDescent="0.25">
      <c r="A92545">
        <v>304158</v>
      </c>
      <c r="B92545" s="2">
        <v>44399.870737864076</v>
      </c>
      <c r="C92545">
        <v>231910</v>
      </c>
      <c r="D92545">
        <v>286726</v>
      </c>
      <c r="E92545" t="s">
        <v>7</v>
      </c>
      <c r="F92545" s="2">
        <v>44399.870737864076</v>
      </c>
      <c r="G92545" s="60">
        <v>0.8707407407407407</v>
      </c>
    </row>
    <row r="92546" spans="1:7" x14ac:dyDescent="0.25">
      <c r="A92546">
        <v>260143</v>
      </c>
      <c r="B92546" s="2">
        <v>44386.863456310675</v>
      </c>
      <c r="C92546">
        <v>231921</v>
      </c>
      <c r="D92546">
        <v>351192</v>
      </c>
      <c r="E92546" t="s">
        <v>5</v>
      </c>
      <c r="F92546" s="2">
        <v>44386.946789644011</v>
      </c>
      <c r="G92546" s="60">
        <v>0.94679398148148142</v>
      </c>
    </row>
    <row r="92547" spans="1:7" x14ac:dyDescent="0.25">
      <c r="A92547">
        <v>271834</v>
      </c>
      <c r="B92547" s="2">
        <v>44389.772841423946</v>
      </c>
      <c r="C92547">
        <v>231921</v>
      </c>
      <c r="D92547">
        <v>233626</v>
      </c>
      <c r="E92547" t="s">
        <v>5</v>
      </c>
      <c r="F92547" s="2">
        <v>44389.856174757282</v>
      </c>
      <c r="G92547" s="60">
        <v>0.85616898148148157</v>
      </c>
    </row>
    <row r="92548" spans="1:7" x14ac:dyDescent="0.25">
      <c r="A92548">
        <v>282329</v>
      </c>
      <c r="B92548" s="2">
        <v>44393.551158576047</v>
      </c>
      <c r="C92548">
        <v>231921</v>
      </c>
      <c r="D92548">
        <v>396686</v>
      </c>
      <c r="E92548" t="s">
        <v>5</v>
      </c>
      <c r="F92548" s="2">
        <v>44393.634491909383</v>
      </c>
      <c r="G92548" s="60">
        <v>0.63449074074074074</v>
      </c>
    </row>
    <row r="92549" spans="1:7" x14ac:dyDescent="0.25">
      <c r="A92549">
        <v>288752</v>
      </c>
      <c r="B92549" s="2">
        <v>44394.829666666665</v>
      </c>
      <c r="C92549">
        <v>231921</v>
      </c>
      <c r="D92549">
        <v>411922</v>
      </c>
      <c r="E92549" t="s">
        <v>5</v>
      </c>
      <c r="F92549" s="2">
        <v>44394.913</v>
      </c>
      <c r="G92549" s="60">
        <v>0.9129976851851852</v>
      </c>
    </row>
    <row r="92550" spans="1:7" x14ac:dyDescent="0.25">
      <c r="A92550">
        <v>291227</v>
      </c>
      <c r="B92550" s="2">
        <v>44395.645009708736</v>
      </c>
      <c r="C92550">
        <v>231921</v>
      </c>
      <c r="D92550">
        <v>250679</v>
      </c>
      <c r="E92550" t="s">
        <v>5</v>
      </c>
      <c r="F92550" s="2">
        <v>44395.728343042072</v>
      </c>
      <c r="G92550" s="60">
        <v>0.72834490740740743</v>
      </c>
    </row>
    <row r="92551" spans="1:7" x14ac:dyDescent="0.25">
      <c r="A92551">
        <v>297280</v>
      </c>
      <c r="B92551" s="2">
        <v>44397.67089967637</v>
      </c>
      <c r="C92551">
        <v>231921</v>
      </c>
      <c r="D92551">
        <v>182191</v>
      </c>
      <c r="E92551" t="s">
        <v>5</v>
      </c>
      <c r="F92551" s="2">
        <v>44397.754233009706</v>
      </c>
      <c r="G92551" s="60">
        <v>0.75423611111111111</v>
      </c>
    </row>
    <row r="92552" spans="1:7" x14ac:dyDescent="0.25">
      <c r="A92552">
        <v>311219</v>
      </c>
      <c r="B92552" s="2">
        <v>44401.735624595465</v>
      </c>
      <c r="C92552">
        <v>231921</v>
      </c>
      <c r="D92552">
        <v>140147</v>
      </c>
      <c r="E92552" t="s">
        <v>5</v>
      </c>
      <c r="F92552" s="2">
        <v>44401.818957928801</v>
      </c>
      <c r="G92552" s="60">
        <v>0.81895833333333334</v>
      </c>
    </row>
    <row r="92553" spans="1:7" x14ac:dyDescent="0.25">
      <c r="A92553">
        <v>329755</v>
      </c>
      <c r="B92553" s="2">
        <v>44407.597666666661</v>
      </c>
      <c r="C92553">
        <v>231921</v>
      </c>
      <c r="D92553">
        <v>392434</v>
      </c>
      <c r="E92553" t="s">
        <v>5</v>
      </c>
      <c r="F92553" s="2">
        <v>44407.680999999997</v>
      </c>
      <c r="G92553" s="60">
        <v>0.68099537037037028</v>
      </c>
    </row>
    <row r="92554" spans="1:7" x14ac:dyDescent="0.25">
      <c r="A92554">
        <v>338447</v>
      </c>
      <c r="B92554" s="2">
        <v>44409.149235511337</v>
      </c>
      <c r="C92554">
        <v>231921</v>
      </c>
      <c r="D92554">
        <v>183290</v>
      </c>
      <c r="E92554" t="s">
        <v>5</v>
      </c>
      <c r="F92554" s="2">
        <v>44409.232568844673</v>
      </c>
      <c r="G92554" s="60">
        <v>0.23256944444444447</v>
      </c>
    </row>
    <row r="92555" spans="1:7" x14ac:dyDescent="0.25">
      <c r="A92555">
        <v>363996</v>
      </c>
      <c r="B92555" s="2">
        <v>44416.546304207121</v>
      </c>
      <c r="C92555">
        <v>231921</v>
      </c>
      <c r="D92555">
        <v>305248</v>
      </c>
      <c r="E92555" t="s">
        <v>5</v>
      </c>
      <c r="F92555" s="2">
        <v>44416.629637540456</v>
      </c>
      <c r="G92555" s="60">
        <v>0.62964120370370369</v>
      </c>
    </row>
    <row r="92556" spans="1:7" x14ac:dyDescent="0.25">
      <c r="A92556">
        <v>401768</v>
      </c>
      <c r="B92556" s="2">
        <v>44428.769605177993</v>
      </c>
      <c r="C92556">
        <v>231921</v>
      </c>
      <c r="D92556">
        <v>309712</v>
      </c>
      <c r="E92556" t="s">
        <v>5</v>
      </c>
      <c r="F92556" s="2">
        <v>44428.852938511329</v>
      </c>
      <c r="G92556" s="60">
        <v>0.85293981481481485</v>
      </c>
    </row>
    <row r="92557" spans="1:7" x14ac:dyDescent="0.25">
      <c r="A92557">
        <v>406104</v>
      </c>
      <c r="B92557" s="2">
        <v>44429.800256355476</v>
      </c>
      <c r="C92557">
        <v>231921</v>
      </c>
      <c r="D92557">
        <v>267896</v>
      </c>
      <c r="E92557" t="s">
        <v>5</v>
      </c>
      <c r="F92557" s="2">
        <v>44429.883589688812</v>
      </c>
      <c r="G92557" s="60">
        <v>0.88358796296296294</v>
      </c>
    </row>
    <row r="92558" spans="1:7" x14ac:dyDescent="0.25">
      <c r="A92558">
        <v>420706</v>
      </c>
      <c r="B92558" s="2">
        <v>44434.879637540449</v>
      </c>
      <c r="C92558">
        <v>231921</v>
      </c>
      <c r="D92558">
        <v>296608</v>
      </c>
      <c r="E92558" t="s">
        <v>5</v>
      </c>
      <c r="F92558" s="2">
        <v>44434.962970873785</v>
      </c>
      <c r="G92558" s="60">
        <v>0.96297453703703706</v>
      </c>
    </row>
    <row r="92559" spans="1:7" x14ac:dyDescent="0.25">
      <c r="A92559">
        <v>219245</v>
      </c>
      <c r="B92559" s="2">
        <v>44374.351908932767</v>
      </c>
      <c r="C92559">
        <v>231931</v>
      </c>
      <c r="D92559">
        <v>384325</v>
      </c>
      <c r="E92559" t="s">
        <v>2</v>
      </c>
      <c r="F92559" s="2">
        <v>44374.393575599432</v>
      </c>
      <c r="G92559" s="60">
        <v>0.39357638888888885</v>
      </c>
    </row>
    <row r="92560" spans="1:7" x14ac:dyDescent="0.25">
      <c r="A92560">
        <v>245418</v>
      </c>
      <c r="B92560" s="2">
        <v>44381.710989715262</v>
      </c>
      <c r="C92560">
        <v>231931</v>
      </c>
      <c r="D92560">
        <v>347393</v>
      </c>
      <c r="E92560" t="s">
        <v>2</v>
      </c>
      <c r="F92560" s="2">
        <v>44381.752656381926</v>
      </c>
      <c r="G92560" s="60">
        <v>0.75266203703703705</v>
      </c>
    </row>
    <row r="92561" spans="1:7" x14ac:dyDescent="0.25">
      <c r="A92561">
        <v>332639</v>
      </c>
      <c r="B92561" s="2">
        <v>44407.919686084148</v>
      </c>
      <c r="C92561">
        <v>231931</v>
      </c>
      <c r="D92561">
        <v>411922</v>
      </c>
      <c r="E92561" t="s">
        <v>2</v>
      </c>
      <c r="F92561" s="2">
        <v>44407.961352750812</v>
      </c>
      <c r="G92561" s="60">
        <v>0.96135416666666673</v>
      </c>
    </row>
    <row r="92562" spans="1:7" x14ac:dyDescent="0.25">
      <c r="A92562">
        <v>330769</v>
      </c>
      <c r="B92562" s="2">
        <v>44407.736433656959</v>
      </c>
      <c r="C92562">
        <v>231933</v>
      </c>
      <c r="D92562">
        <v>351192</v>
      </c>
      <c r="E92562" t="s">
        <v>7</v>
      </c>
      <c r="F92562" s="2">
        <v>44407.736433656959</v>
      </c>
      <c r="G92562" s="60">
        <v>0.73643518518518514</v>
      </c>
    </row>
    <row r="92563" spans="1:7" x14ac:dyDescent="0.25">
      <c r="A92563">
        <v>371112</v>
      </c>
      <c r="B92563" s="2">
        <v>44418.765559870553</v>
      </c>
      <c r="C92563">
        <v>231933</v>
      </c>
      <c r="D92563">
        <v>341333</v>
      </c>
      <c r="E92563" t="s">
        <v>7</v>
      </c>
      <c r="F92563" s="2">
        <v>44418.765559870553</v>
      </c>
      <c r="G92563" s="60">
        <v>0.76555555555555566</v>
      </c>
    </row>
    <row r="92564" spans="1:7" x14ac:dyDescent="0.25">
      <c r="A92564">
        <v>410666</v>
      </c>
      <c r="B92564" s="2">
        <v>44430.850093081455</v>
      </c>
      <c r="C92564">
        <v>231933</v>
      </c>
      <c r="D92564">
        <v>158978</v>
      </c>
      <c r="E92564" t="s">
        <v>7</v>
      </c>
      <c r="F92564" s="2">
        <v>44430.850093081455</v>
      </c>
      <c r="G92564" s="60">
        <v>0.85009259259259251</v>
      </c>
    </row>
    <row r="92565" spans="1:7" x14ac:dyDescent="0.25">
      <c r="A92565">
        <v>117013</v>
      </c>
      <c r="B92565" s="2">
        <v>44345.504233009706</v>
      </c>
      <c r="C92565">
        <v>231937</v>
      </c>
      <c r="D92565">
        <v>318588</v>
      </c>
      <c r="E92565" t="s">
        <v>5</v>
      </c>
      <c r="F92565" s="2">
        <v>44345.587566343042</v>
      </c>
      <c r="G92565" s="60">
        <v>0.58756944444444448</v>
      </c>
    </row>
    <row r="92566" spans="1:7" x14ac:dyDescent="0.25">
      <c r="A92566">
        <v>120155</v>
      </c>
      <c r="B92566" s="2">
        <v>44345.873165048542</v>
      </c>
      <c r="C92566">
        <v>231937</v>
      </c>
      <c r="D92566">
        <v>351192</v>
      </c>
      <c r="E92566" t="s">
        <v>5</v>
      </c>
      <c r="F92566" s="2">
        <v>44345.956498381878</v>
      </c>
      <c r="G92566" s="60">
        <v>0.95649305555555564</v>
      </c>
    </row>
    <row r="92567" spans="1:7" x14ac:dyDescent="0.25">
      <c r="A92567">
        <v>125307</v>
      </c>
      <c r="B92567" s="2">
        <v>44346.978343042072</v>
      </c>
      <c r="C92567">
        <v>231937</v>
      </c>
      <c r="D92567">
        <v>196571</v>
      </c>
      <c r="E92567" t="s">
        <v>5</v>
      </c>
      <c r="F92567" s="2">
        <v>44347.061676375408</v>
      </c>
      <c r="G92567" s="60">
        <v>6.1678240740740742E-2</v>
      </c>
    </row>
    <row r="92568" spans="1:7" x14ac:dyDescent="0.25">
      <c r="A92568">
        <v>137586</v>
      </c>
      <c r="B92568" s="2">
        <v>44351.682226537218</v>
      </c>
      <c r="C92568">
        <v>231937</v>
      </c>
      <c r="D92568">
        <v>12149</v>
      </c>
      <c r="E92568" t="s">
        <v>5</v>
      </c>
      <c r="F92568" s="2">
        <v>44351.765559870553</v>
      </c>
      <c r="G92568" s="60">
        <v>0.76555555555555566</v>
      </c>
    </row>
    <row r="92569" spans="1:7" x14ac:dyDescent="0.25">
      <c r="A92569">
        <v>147625</v>
      </c>
      <c r="B92569" s="2">
        <v>44353.936271844657</v>
      </c>
      <c r="C92569">
        <v>231937</v>
      </c>
      <c r="D92569">
        <v>154228</v>
      </c>
      <c r="E92569" t="s">
        <v>5</v>
      </c>
      <c r="F92569" s="2">
        <v>44354.019605177993</v>
      </c>
      <c r="G92569" s="60">
        <v>1.9606481481481482E-2</v>
      </c>
    </row>
    <row r="92570" spans="1:7" x14ac:dyDescent="0.25">
      <c r="A92570">
        <v>149018</v>
      </c>
      <c r="B92570" s="2">
        <v>44354.701644012945</v>
      </c>
      <c r="C92570">
        <v>231937</v>
      </c>
      <c r="D92570">
        <v>128523</v>
      </c>
      <c r="E92570" t="s">
        <v>5</v>
      </c>
      <c r="F92570" s="2">
        <v>44354.78497734628</v>
      </c>
      <c r="G92570" s="60">
        <v>0.78497685185185195</v>
      </c>
    </row>
    <row r="92571" spans="1:7" x14ac:dyDescent="0.25">
      <c r="A92571">
        <v>198128</v>
      </c>
      <c r="B92571" s="2">
        <v>44368.611029126208</v>
      </c>
      <c r="C92571">
        <v>231937</v>
      </c>
      <c r="D92571">
        <v>411922</v>
      </c>
      <c r="E92571" t="s">
        <v>5</v>
      </c>
      <c r="F92571" s="2">
        <v>44368.694362459544</v>
      </c>
      <c r="G92571" s="60">
        <v>0.69436342592592604</v>
      </c>
    </row>
    <row r="92572" spans="1:7" x14ac:dyDescent="0.25">
      <c r="A92572">
        <v>202602</v>
      </c>
      <c r="B92572" s="2">
        <v>44369.808440129447</v>
      </c>
      <c r="C92572">
        <v>231937</v>
      </c>
      <c r="D92572">
        <v>178044</v>
      </c>
      <c r="E92572" t="s">
        <v>5</v>
      </c>
      <c r="F92572" s="2">
        <v>44369.891773462783</v>
      </c>
      <c r="G92572" s="60">
        <v>0.89177083333333329</v>
      </c>
    </row>
    <row r="92573" spans="1:7" x14ac:dyDescent="0.25">
      <c r="A92573">
        <v>208081</v>
      </c>
      <c r="B92573" s="2">
        <v>44371.724297734625</v>
      </c>
      <c r="C92573">
        <v>231937</v>
      </c>
      <c r="D92573">
        <v>321129</v>
      </c>
      <c r="E92573" t="s">
        <v>5</v>
      </c>
      <c r="F92573" s="2">
        <v>44371.807631067961</v>
      </c>
      <c r="G92573" s="60">
        <v>0.80762731481481476</v>
      </c>
    </row>
    <row r="92574" spans="1:7" x14ac:dyDescent="0.25">
      <c r="A92574">
        <v>220753</v>
      </c>
      <c r="B92574" s="2">
        <v>44374.667663430417</v>
      </c>
      <c r="C92574">
        <v>231937</v>
      </c>
      <c r="D92574">
        <v>250679</v>
      </c>
      <c r="E92574" t="s">
        <v>5</v>
      </c>
      <c r="F92574" s="2">
        <v>44374.750996763752</v>
      </c>
      <c r="G92574" s="60">
        <v>0.75099537037037034</v>
      </c>
    </row>
    <row r="92575" spans="1:7" x14ac:dyDescent="0.25">
      <c r="A92575">
        <v>222074</v>
      </c>
      <c r="B92575" s="2">
        <v>44374.862666666668</v>
      </c>
      <c r="C92575">
        <v>231937</v>
      </c>
      <c r="D92575">
        <v>349014</v>
      </c>
      <c r="E92575" t="s">
        <v>5</v>
      </c>
      <c r="F92575" s="2">
        <v>44374.946000000004</v>
      </c>
      <c r="G92575" s="60">
        <v>0.9459953703703704</v>
      </c>
    </row>
    <row r="92576" spans="1:7" x14ac:dyDescent="0.25">
      <c r="A92576">
        <v>238421</v>
      </c>
      <c r="B92576" s="2">
        <v>44379.979961165045</v>
      </c>
      <c r="C92576">
        <v>231937</v>
      </c>
      <c r="D92576">
        <v>357547</v>
      </c>
      <c r="E92576" t="s">
        <v>5</v>
      </c>
      <c r="F92576" s="2">
        <v>44380.063294498381</v>
      </c>
      <c r="G92576" s="60">
        <v>6.3298611111111111E-2</v>
      </c>
    </row>
    <row r="92577" spans="1:7" x14ac:dyDescent="0.25">
      <c r="A92577">
        <v>248034</v>
      </c>
      <c r="B92577" s="2">
        <v>44382.632064724916</v>
      </c>
      <c r="C92577">
        <v>231937</v>
      </c>
      <c r="D92577">
        <v>111368</v>
      </c>
      <c r="E92577" t="s">
        <v>5</v>
      </c>
      <c r="F92577" s="2">
        <v>44382.715398058252</v>
      </c>
      <c r="G92577" s="60">
        <v>0.71539351851851851</v>
      </c>
    </row>
    <row r="92578" spans="1:7" x14ac:dyDescent="0.25">
      <c r="A92578">
        <v>252766</v>
      </c>
      <c r="B92578" s="2">
        <v>44384.541449838187</v>
      </c>
      <c r="C92578">
        <v>231937</v>
      </c>
      <c r="D92578">
        <v>238334</v>
      </c>
      <c r="E92578" t="s">
        <v>5</v>
      </c>
      <c r="F92578" s="2">
        <v>44384.624783171523</v>
      </c>
      <c r="G92578" s="60">
        <v>0.6247800925925926</v>
      </c>
    </row>
    <row r="92579" spans="1:7" x14ac:dyDescent="0.25">
      <c r="A92579">
        <v>283506</v>
      </c>
      <c r="B92579" s="2">
        <v>44393.695171521031</v>
      </c>
      <c r="C92579">
        <v>231937</v>
      </c>
      <c r="D92579">
        <v>281186</v>
      </c>
      <c r="E92579" t="s">
        <v>5</v>
      </c>
      <c r="F92579" s="2">
        <v>44393.778504854366</v>
      </c>
      <c r="G92579" s="60">
        <v>0.77850694444444446</v>
      </c>
    </row>
    <row r="92580" spans="1:7" x14ac:dyDescent="0.25">
      <c r="A92580">
        <v>350000</v>
      </c>
      <c r="B92580" s="2">
        <v>44412.795495145627</v>
      </c>
      <c r="C92580">
        <v>231937</v>
      </c>
      <c r="D92580">
        <v>73365</v>
      </c>
      <c r="E92580" t="s">
        <v>5</v>
      </c>
      <c r="F92580" s="2">
        <v>44412.878828478963</v>
      </c>
      <c r="G92580" s="60">
        <v>0.87883101851851853</v>
      </c>
    </row>
    <row r="92581" spans="1:7" x14ac:dyDescent="0.25">
      <c r="A92581">
        <v>372567</v>
      </c>
      <c r="B92581" s="2">
        <v>44419.588375404528</v>
      </c>
      <c r="C92581">
        <v>231937</v>
      </c>
      <c r="D92581">
        <v>411922</v>
      </c>
      <c r="E92581" t="s">
        <v>5</v>
      </c>
      <c r="F92581" s="2">
        <v>44419.671708737864</v>
      </c>
      <c r="G92581" s="60">
        <v>0.67171296296296301</v>
      </c>
    </row>
    <row r="92582" spans="1:7" x14ac:dyDescent="0.25">
      <c r="A92582">
        <v>382314</v>
      </c>
      <c r="B92582" s="2">
        <v>44422.512323624593</v>
      </c>
      <c r="C92582">
        <v>231937</v>
      </c>
      <c r="D92582">
        <v>98921</v>
      </c>
      <c r="E92582" t="s">
        <v>5</v>
      </c>
      <c r="F92582" s="2">
        <v>44422.595656957928</v>
      </c>
      <c r="G92582" s="60">
        <v>0.59565972222222219</v>
      </c>
    </row>
    <row r="92583" spans="1:7" x14ac:dyDescent="0.25">
      <c r="A92583">
        <v>107385</v>
      </c>
      <c r="B92583" s="2">
        <v>44342.77081877023</v>
      </c>
      <c r="C92583">
        <v>231956</v>
      </c>
      <c r="D92583">
        <v>351192</v>
      </c>
      <c r="E92583" t="s">
        <v>2</v>
      </c>
      <c r="F92583" s="2">
        <v>44342.812485436894</v>
      </c>
      <c r="G92583" s="60">
        <v>0.81248842592592585</v>
      </c>
    </row>
    <row r="92584" spans="1:7" x14ac:dyDescent="0.25">
      <c r="A92584">
        <v>114879</v>
      </c>
      <c r="B92584" s="2">
        <v>44344.893796116507</v>
      </c>
      <c r="C92584">
        <v>231956</v>
      </c>
      <c r="D92584">
        <v>153893</v>
      </c>
      <c r="E92584" t="s">
        <v>2</v>
      </c>
      <c r="F92584" s="2">
        <v>44344.935462783171</v>
      </c>
      <c r="G92584" s="60">
        <v>0.93546296296296294</v>
      </c>
    </row>
    <row r="92585" spans="1:7" x14ac:dyDescent="0.25">
      <c r="A92585">
        <v>140638</v>
      </c>
      <c r="B92585" s="2">
        <v>44352.346751304663</v>
      </c>
      <c r="C92585">
        <v>231956</v>
      </c>
      <c r="D92585">
        <v>291304</v>
      </c>
      <c r="E92585" t="s">
        <v>2</v>
      </c>
      <c r="F92585" s="2">
        <v>44352.388417971328</v>
      </c>
      <c r="G92585" s="60">
        <v>0.38841435185185186</v>
      </c>
    </row>
    <row r="92586" spans="1:7" x14ac:dyDescent="0.25">
      <c r="A92586">
        <v>153785</v>
      </c>
      <c r="B92586" s="2">
        <v>44356.505446601943</v>
      </c>
      <c r="C92586">
        <v>231956</v>
      </c>
      <c r="D92586">
        <v>360157</v>
      </c>
      <c r="E92586" t="s">
        <v>2</v>
      </c>
      <c r="F92586" s="2">
        <v>44356.547113268607</v>
      </c>
      <c r="G92586" s="60">
        <v>0.54711805555555559</v>
      </c>
    </row>
    <row r="92587" spans="1:7" x14ac:dyDescent="0.25">
      <c r="A92587">
        <v>177071</v>
      </c>
      <c r="B92587" s="2">
        <v>44362.744928802589</v>
      </c>
      <c r="C92587">
        <v>231956</v>
      </c>
      <c r="D92587">
        <v>304128</v>
      </c>
      <c r="E92587" t="s">
        <v>2</v>
      </c>
      <c r="F92587" s="2">
        <v>44362.786595469253</v>
      </c>
      <c r="G92587" s="60">
        <v>0.78659722222222228</v>
      </c>
    </row>
    <row r="92588" spans="1:7" x14ac:dyDescent="0.25">
      <c r="A92588">
        <v>197420</v>
      </c>
      <c r="B92588" s="2">
        <v>44368.277333333339</v>
      </c>
      <c r="C92588">
        <v>231956</v>
      </c>
      <c r="D92588">
        <v>122902</v>
      </c>
      <c r="E92588" t="s">
        <v>2</v>
      </c>
      <c r="F92588" s="2">
        <v>44368.319000000003</v>
      </c>
      <c r="G92588" s="60">
        <v>0.31900462962962961</v>
      </c>
    </row>
    <row r="92589" spans="1:7" x14ac:dyDescent="0.25">
      <c r="A92589">
        <v>232489</v>
      </c>
      <c r="B92589" s="2">
        <v>44378.153333333335</v>
      </c>
      <c r="C92589">
        <v>231956</v>
      </c>
      <c r="D92589">
        <v>154256</v>
      </c>
      <c r="E92589" t="s">
        <v>2</v>
      </c>
      <c r="F92589" s="2">
        <v>44378.195</v>
      </c>
      <c r="G92589" s="60">
        <v>0.19499999999999998</v>
      </c>
    </row>
    <row r="92590" spans="1:7" x14ac:dyDescent="0.25">
      <c r="A92590">
        <v>246042</v>
      </c>
      <c r="B92590" s="2">
        <v>44381.787000000004</v>
      </c>
      <c r="C92590">
        <v>231956</v>
      </c>
      <c r="D92590">
        <v>227775</v>
      </c>
      <c r="E92590" t="s">
        <v>2</v>
      </c>
      <c r="F92590" s="2">
        <v>44381.828666666668</v>
      </c>
      <c r="G92590" s="60">
        <v>0.82866898148148149</v>
      </c>
    </row>
    <row r="92591" spans="1:7" x14ac:dyDescent="0.25">
      <c r="A92591">
        <v>252564</v>
      </c>
      <c r="B92591" s="2">
        <v>44384.469333333334</v>
      </c>
      <c r="C92591">
        <v>231956</v>
      </c>
      <c r="D92591">
        <v>394819</v>
      </c>
      <c r="E92591" t="s">
        <v>2</v>
      </c>
      <c r="F92591" s="2">
        <v>44384.510999999999</v>
      </c>
      <c r="G92591" s="60">
        <v>0.51099537037037035</v>
      </c>
    </row>
    <row r="92592" spans="1:7" x14ac:dyDescent="0.25">
      <c r="A92592">
        <v>268155</v>
      </c>
      <c r="B92592" s="2">
        <v>44388.717420711975</v>
      </c>
      <c r="C92592">
        <v>231956</v>
      </c>
      <c r="D92592">
        <v>472712</v>
      </c>
      <c r="E92592" t="s">
        <v>2</v>
      </c>
      <c r="F92592" s="2">
        <v>44388.759087378639</v>
      </c>
      <c r="G92592" s="60">
        <v>0.75908564814814816</v>
      </c>
    </row>
    <row r="92593" spans="1:7" x14ac:dyDescent="0.25">
      <c r="A92593">
        <v>339925</v>
      </c>
      <c r="B92593" s="2">
        <v>44409.566935275085</v>
      </c>
      <c r="C92593">
        <v>231962</v>
      </c>
      <c r="D92593">
        <v>411922</v>
      </c>
      <c r="E92593" t="s">
        <v>2</v>
      </c>
      <c r="F92593" s="2">
        <v>44409.608601941749</v>
      </c>
      <c r="G92593" s="60">
        <v>0.60859953703703706</v>
      </c>
    </row>
    <row r="92594" spans="1:7" x14ac:dyDescent="0.25">
      <c r="A92594">
        <v>380747</v>
      </c>
      <c r="B92594" s="2">
        <v>44421.966333333337</v>
      </c>
      <c r="C92594">
        <v>231962</v>
      </c>
      <c r="D92594">
        <v>146139</v>
      </c>
      <c r="E92594" t="s">
        <v>2</v>
      </c>
      <c r="F92594" s="2">
        <v>44422.008000000002</v>
      </c>
      <c r="G92594" s="60">
        <v>7.9976851851851858E-3</v>
      </c>
    </row>
    <row r="92595" spans="1:7" x14ac:dyDescent="0.25">
      <c r="A92595">
        <v>420353</v>
      </c>
      <c r="B92595" s="2">
        <v>44434.811271844665</v>
      </c>
      <c r="C92595">
        <v>231962</v>
      </c>
      <c r="D92595">
        <v>182191</v>
      </c>
      <c r="E92595" t="s">
        <v>2</v>
      </c>
      <c r="F92595" s="2">
        <v>44434.852938511329</v>
      </c>
      <c r="G92595" s="60">
        <v>0.85293981481481485</v>
      </c>
    </row>
    <row r="92596" spans="1:7" x14ac:dyDescent="0.25">
      <c r="A92596">
        <v>209883</v>
      </c>
      <c r="B92596" s="2">
        <v>44372.329475728155</v>
      </c>
      <c r="C92596">
        <v>231963</v>
      </c>
      <c r="D92596">
        <v>341081</v>
      </c>
      <c r="E92596" t="s">
        <v>5</v>
      </c>
      <c r="F92596" s="2">
        <v>44372.41280906149</v>
      </c>
      <c r="G92596" s="60">
        <v>0.41281250000000003</v>
      </c>
    </row>
    <row r="92597" spans="1:7" x14ac:dyDescent="0.25">
      <c r="A92597">
        <v>263511</v>
      </c>
      <c r="B92597" s="2">
        <v>44387.688699029124</v>
      </c>
      <c r="C92597">
        <v>231963</v>
      </c>
      <c r="D92597">
        <v>405774</v>
      </c>
      <c r="E92597" t="s">
        <v>5</v>
      </c>
      <c r="F92597" s="2">
        <v>44387.77203236246</v>
      </c>
      <c r="G92597" s="60">
        <v>0.77203703703703708</v>
      </c>
    </row>
    <row r="92598" spans="1:7" x14ac:dyDescent="0.25">
      <c r="A92598">
        <v>268203</v>
      </c>
      <c r="B92598" s="2">
        <v>44388.721061488672</v>
      </c>
      <c r="C92598">
        <v>231963</v>
      </c>
      <c r="D92598">
        <v>310369</v>
      </c>
      <c r="E92598" t="s">
        <v>5</v>
      </c>
      <c r="F92598" s="2">
        <v>44388.804394822007</v>
      </c>
      <c r="G92598" s="60">
        <v>0.80439814814814825</v>
      </c>
    </row>
    <row r="92599" spans="1:7" x14ac:dyDescent="0.25">
      <c r="A92599">
        <v>272013</v>
      </c>
      <c r="B92599" s="2">
        <v>44389.805203883494</v>
      </c>
      <c r="C92599">
        <v>231963</v>
      </c>
      <c r="D92599">
        <v>293021</v>
      </c>
      <c r="E92599" t="s">
        <v>5</v>
      </c>
      <c r="F92599" s="2">
        <v>44389.88853721683</v>
      </c>
      <c r="G92599" s="60">
        <v>0.88854166666666667</v>
      </c>
    </row>
    <row r="92600" spans="1:7" x14ac:dyDescent="0.25">
      <c r="A92600">
        <v>288493</v>
      </c>
      <c r="B92600" s="2">
        <v>44394.802758873258</v>
      </c>
      <c r="C92600">
        <v>231963</v>
      </c>
      <c r="D92600">
        <v>304128</v>
      </c>
      <c r="E92600" t="s">
        <v>5</v>
      </c>
      <c r="F92600" s="2">
        <v>44394.886092206594</v>
      </c>
      <c r="G92600" s="60">
        <v>0.88608796296296299</v>
      </c>
    </row>
    <row r="92601" spans="1:7" x14ac:dyDescent="0.25">
      <c r="A92601">
        <v>293621</v>
      </c>
      <c r="B92601" s="2">
        <v>44396.483197410998</v>
      </c>
      <c r="C92601">
        <v>231963</v>
      </c>
      <c r="D92601">
        <v>452383</v>
      </c>
      <c r="E92601" t="s">
        <v>5</v>
      </c>
      <c r="F92601" s="2">
        <v>44396.566530744334</v>
      </c>
      <c r="G92601" s="60">
        <v>0.56652777777777774</v>
      </c>
    </row>
    <row r="92602" spans="1:7" x14ac:dyDescent="0.25">
      <c r="A92602">
        <v>294837</v>
      </c>
      <c r="B92602" s="2">
        <v>44396.743715210352</v>
      </c>
      <c r="C92602">
        <v>231963</v>
      </c>
      <c r="D92602">
        <v>137961</v>
      </c>
      <c r="E92602" t="s">
        <v>5</v>
      </c>
      <c r="F92602" s="2">
        <v>44396.827048543688</v>
      </c>
      <c r="G92602" s="60">
        <v>0.82704861111111105</v>
      </c>
    </row>
    <row r="92603" spans="1:7" x14ac:dyDescent="0.25">
      <c r="A92603">
        <v>306108</v>
      </c>
      <c r="B92603" s="2">
        <v>44400.619119741095</v>
      </c>
      <c r="C92603">
        <v>231963</v>
      </c>
      <c r="D92603">
        <v>80850</v>
      </c>
      <c r="E92603" t="s">
        <v>5</v>
      </c>
      <c r="F92603" s="2">
        <v>44400.702453074431</v>
      </c>
      <c r="G92603" s="60">
        <v>0.70245370370370364</v>
      </c>
    </row>
    <row r="92604" spans="1:7" x14ac:dyDescent="0.25">
      <c r="A92604">
        <v>307223</v>
      </c>
      <c r="B92604" s="2">
        <v>44400.79873139158</v>
      </c>
      <c r="C92604">
        <v>231963</v>
      </c>
      <c r="D92604">
        <v>453249</v>
      </c>
      <c r="E92604" t="s">
        <v>5</v>
      </c>
      <c r="F92604" s="2">
        <v>44400.882064724916</v>
      </c>
      <c r="G92604" s="60">
        <v>0.88206018518518514</v>
      </c>
    </row>
    <row r="92605" spans="1:7" x14ac:dyDescent="0.25">
      <c r="A92605">
        <v>328779</v>
      </c>
      <c r="B92605" s="2">
        <v>44407.067666666662</v>
      </c>
      <c r="C92605">
        <v>231963</v>
      </c>
      <c r="D92605">
        <v>191706</v>
      </c>
      <c r="E92605" t="s">
        <v>5</v>
      </c>
      <c r="F92605" s="2">
        <v>44407.150999999998</v>
      </c>
      <c r="G92605" s="60">
        <v>0.15099537037037036</v>
      </c>
    </row>
    <row r="92606" spans="1:7" x14ac:dyDescent="0.25">
      <c r="A92606">
        <v>330877</v>
      </c>
      <c r="B92606" s="2">
        <v>44407.746951456305</v>
      </c>
      <c r="C92606">
        <v>231963</v>
      </c>
      <c r="D92606">
        <v>411922</v>
      </c>
      <c r="E92606" t="s">
        <v>5</v>
      </c>
      <c r="F92606" s="2">
        <v>44407.830284789641</v>
      </c>
      <c r="G92606" s="60">
        <v>0.83028935185185182</v>
      </c>
    </row>
    <row r="92607" spans="1:7" x14ac:dyDescent="0.25">
      <c r="A92607">
        <v>343013</v>
      </c>
      <c r="B92607" s="2">
        <v>44410.525666666661</v>
      </c>
      <c r="C92607">
        <v>231963</v>
      </c>
      <c r="D92607">
        <v>413248</v>
      </c>
      <c r="E92607" t="s">
        <v>5</v>
      </c>
      <c r="F92607" s="2">
        <v>44410.608999999997</v>
      </c>
      <c r="G92607" s="60">
        <v>0.60900462962962965</v>
      </c>
    </row>
    <row r="92608" spans="1:7" x14ac:dyDescent="0.25">
      <c r="A92608">
        <v>368161</v>
      </c>
      <c r="B92608" s="2">
        <v>44417.696789644011</v>
      </c>
      <c r="C92608">
        <v>231963</v>
      </c>
      <c r="D92608">
        <v>428362</v>
      </c>
      <c r="E92608" t="s">
        <v>5</v>
      </c>
      <c r="F92608" s="2">
        <v>44417.780122977347</v>
      </c>
      <c r="G92608" s="60">
        <v>0.78012731481481479</v>
      </c>
    </row>
    <row r="92609" spans="1:7" x14ac:dyDescent="0.25">
      <c r="A92609">
        <v>388977</v>
      </c>
      <c r="B92609" s="2">
        <v>44423.946775719472</v>
      </c>
      <c r="C92609">
        <v>231963</v>
      </c>
      <c r="D92609">
        <v>43842</v>
      </c>
      <c r="E92609" t="s">
        <v>5</v>
      </c>
      <c r="F92609" s="2">
        <v>44424.030109052808</v>
      </c>
      <c r="G92609" s="60">
        <v>3.0104166666666668E-2</v>
      </c>
    </row>
    <row r="92610" spans="1:7" x14ac:dyDescent="0.25">
      <c r="A92610">
        <v>414617</v>
      </c>
      <c r="B92610" s="2">
        <v>44432.622355987056</v>
      </c>
      <c r="C92610">
        <v>231963</v>
      </c>
      <c r="D92610">
        <v>250679</v>
      </c>
      <c r="E92610" t="s">
        <v>5</v>
      </c>
      <c r="F92610" s="2">
        <v>44432.705689320392</v>
      </c>
      <c r="G92610" s="60">
        <v>0.70569444444444451</v>
      </c>
    </row>
    <row r="92611" spans="1:7" x14ac:dyDescent="0.25">
      <c r="A92611">
        <v>422309</v>
      </c>
      <c r="B92611" s="2">
        <v>44436.329355754264</v>
      </c>
      <c r="C92611">
        <v>231963</v>
      </c>
      <c r="D92611">
        <v>252370</v>
      </c>
      <c r="E92611" t="s">
        <v>5</v>
      </c>
      <c r="F92611" s="2">
        <v>44436.4126890876</v>
      </c>
      <c r="G92611" s="60">
        <v>0.41268518518518515</v>
      </c>
    </row>
    <row r="92612" spans="1:7" x14ac:dyDescent="0.25">
      <c r="A92612">
        <v>17041</v>
      </c>
      <c r="B92612" s="2">
        <v>44306.607792880255</v>
      </c>
      <c r="C92612">
        <v>231975</v>
      </c>
      <c r="D92612">
        <v>205607</v>
      </c>
      <c r="E92612" t="s">
        <v>5</v>
      </c>
      <c r="F92612" s="2">
        <v>44306.691126213591</v>
      </c>
      <c r="G92612" s="60">
        <v>0.69112268518518516</v>
      </c>
    </row>
    <row r="92613" spans="1:7" x14ac:dyDescent="0.25">
      <c r="A92613">
        <v>18360</v>
      </c>
      <c r="B92613" s="2">
        <v>44307.695666666667</v>
      </c>
      <c r="C92613">
        <v>231975</v>
      </c>
      <c r="D92613">
        <v>343712</v>
      </c>
      <c r="E92613" t="s">
        <v>5</v>
      </c>
      <c r="F92613" s="2">
        <v>44307.779000000002</v>
      </c>
      <c r="G92613" s="60">
        <v>0.77900462962962969</v>
      </c>
    </row>
    <row r="92614" spans="1:7" x14ac:dyDescent="0.25">
      <c r="A92614">
        <v>18896</v>
      </c>
      <c r="B92614" s="2">
        <v>44307.90552750809</v>
      </c>
      <c r="C92614">
        <v>231975</v>
      </c>
      <c r="D92614">
        <v>468237</v>
      </c>
      <c r="E92614" t="s">
        <v>5</v>
      </c>
      <c r="F92614" s="2">
        <v>44307.988860841426</v>
      </c>
      <c r="G92614" s="60">
        <v>0.98886574074074074</v>
      </c>
    </row>
    <row r="92615" spans="1:7" x14ac:dyDescent="0.25">
      <c r="A92615">
        <v>37650</v>
      </c>
      <c r="B92615" s="2">
        <v>44316.850511326862</v>
      </c>
      <c r="C92615">
        <v>231975</v>
      </c>
      <c r="D92615">
        <v>102086</v>
      </c>
      <c r="E92615" t="s">
        <v>5</v>
      </c>
      <c r="F92615" s="2">
        <v>44316.933844660198</v>
      </c>
      <c r="G92615" s="60">
        <v>0.93384259259259261</v>
      </c>
    </row>
    <row r="92616" spans="1:7" x14ac:dyDescent="0.25">
      <c r="A92616">
        <v>40382</v>
      </c>
      <c r="B92616" s="2">
        <v>44317.863704336683</v>
      </c>
      <c r="C92616">
        <v>231975</v>
      </c>
      <c r="D92616">
        <v>230507</v>
      </c>
      <c r="E92616" t="s">
        <v>5</v>
      </c>
      <c r="F92616" s="2">
        <v>44317.947037670019</v>
      </c>
      <c r="G92616" s="60">
        <v>0.94703703703703701</v>
      </c>
    </row>
    <row r="92617" spans="1:7" x14ac:dyDescent="0.25">
      <c r="A92617">
        <v>50167</v>
      </c>
      <c r="B92617" s="2">
        <v>44322.575430420708</v>
      </c>
      <c r="C92617">
        <v>231975</v>
      </c>
      <c r="D92617">
        <v>137217</v>
      </c>
      <c r="E92617" t="s">
        <v>5</v>
      </c>
      <c r="F92617" s="2">
        <v>44322.658763754043</v>
      </c>
      <c r="G92617" s="60">
        <v>0.6587615740740741</v>
      </c>
    </row>
    <row r="92618" spans="1:7" x14ac:dyDescent="0.25">
      <c r="A92618">
        <v>85041</v>
      </c>
      <c r="B92618" s="2">
        <v>44335.730770226532</v>
      </c>
      <c r="C92618">
        <v>231975</v>
      </c>
      <c r="D92618">
        <v>154256</v>
      </c>
      <c r="E92618" t="s">
        <v>5</v>
      </c>
      <c r="F92618" s="2">
        <v>44335.814103559867</v>
      </c>
      <c r="G92618" s="60">
        <v>0.8141087962962964</v>
      </c>
    </row>
    <row r="92619" spans="1:7" x14ac:dyDescent="0.25">
      <c r="A92619">
        <v>90088</v>
      </c>
      <c r="B92619" s="2">
        <v>44337.761514563106</v>
      </c>
      <c r="C92619">
        <v>231975</v>
      </c>
      <c r="D92619">
        <v>112334</v>
      </c>
      <c r="E92619" t="s">
        <v>5</v>
      </c>
      <c r="F92619" s="2">
        <v>44337.844847896442</v>
      </c>
      <c r="G92619" s="60">
        <v>0.84484953703703702</v>
      </c>
    </row>
    <row r="92620" spans="1:7" x14ac:dyDescent="0.25">
      <c r="A92620">
        <v>91790</v>
      </c>
      <c r="B92620" s="2">
        <v>44337.929799352751</v>
      </c>
      <c r="C92620">
        <v>231975</v>
      </c>
      <c r="D92620">
        <v>357547</v>
      </c>
      <c r="E92620" t="s">
        <v>5</v>
      </c>
      <c r="F92620" s="2">
        <v>44338.013132686086</v>
      </c>
      <c r="G92620" s="60">
        <v>1.3136574074074077E-2</v>
      </c>
    </row>
    <row r="92621" spans="1:7" x14ac:dyDescent="0.25">
      <c r="A92621">
        <v>93396</v>
      </c>
      <c r="B92621" s="2">
        <v>44338.412701803645</v>
      </c>
      <c r="C92621">
        <v>231975</v>
      </c>
      <c r="D92621">
        <v>411922</v>
      </c>
      <c r="E92621" t="s">
        <v>5</v>
      </c>
      <c r="F92621" s="2">
        <v>44338.496035136981</v>
      </c>
      <c r="G92621" s="60">
        <v>0.49603009259259262</v>
      </c>
    </row>
    <row r="92622" spans="1:7" x14ac:dyDescent="0.25">
      <c r="A92622">
        <v>112773</v>
      </c>
      <c r="B92622" s="2">
        <v>44344.66119093851</v>
      </c>
      <c r="C92622">
        <v>231988</v>
      </c>
      <c r="D92622">
        <v>347008</v>
      </c>
      <c r="E92622" t="s">
        <v>5</v>
      </c>
      <c r="F92622" s="2">
        <v>44344.744524271846</v>
      </c>
      <c r="G92622" s="60">
        <v>0.74452546296296296</v>
      </c>
    </row>
    <row r="92623" spans="1:7" x14ac:dyDescent="0.25">
      <c r="A92623">
        <v>129150</v>
      </c>
      <c r="B92623" s="2">
        <v>44348.628666666664</v>
      </c>
      <c r="C92623">
        <v>231988</v>
      </c>
      <c r="D92623">
        <v>135377</v>
      </c>
      <c r="E92623" t="s">
        <v>5</v>
      </c>
      <c r="F92623" s="2">
        <v>44348.712</v>
      </c>
      <c r="G92623" s="60">
        <v>0.7120023148148148</v>
      </c>
    </row>
    <row r="92624" spans="1:7" x14ac:dyDescent="0.25">
      <c r="A92624">
        <v>146072</v>
      </c>
      <c r="B92624" s="2">
        <v>44353.680608414237</v>
      </c>
      <c r="C92624">
        <v>231988</v>
      </c>
      <c r="D92624">
        <v>262099</v>
      </c>
      <c r="E92624" t="s">
        <v>5</v>
      </c>
      <c r="F92624" s="2">
        <v>44353.763941747573</v>
      </c>
      <c r="G92624" s="60">
        <v>0.76394675925925926</v>
      </c>
    </row>
    <row r="92625" spans="1:7" x14ac:dyDescent="0.25">
      <c r="A92625">
        <v>163978</v>
      </c>
      <c r="B92625" s="2">
        <v>44359.254097109901</v>
      </c>
      <c r="C92625">
        <v>231988</v>
      </c>
      <c r="D92625">
        <v>182191</v>
      </c>
      <c r="E92625" t="s">
        <v>5</v>
      </c>
      <c r="F92625" s="2">
        <v>44359.337430443236</v>
      </c>
      <c r="G92625" s="60">
        <v>0.33743055555555551</v>
      </c>
    </row>
    <row r="92626" spans="1:7" x14ac:dyDescent="0.25">
      <c r="A92626">
        <v>170684</v>
      </c>
      <c r="B92626" s="2">
        <v>44360.622355987056</v>
      </c>
      <c r="C92626">
        <v>231988</v>
      </c>
      <c r="D92626">
        <v>461611</v>
      </c>
      <c r="E92626" t="s">
        <v>5</v>
      </c>
      <c r="F92626" s="2">
        <v>44360.705689320392</v>
      </c>
      <c r="G92626" s="60">
        <v>0.70569444444444451</v>
      </c>
    </row>
    <row r="92627" spans="1:7" x14ac:dyDescent="0.25">
      <c r="A92627">
        <v>199900</v>
      </c>
      <c r="B92627" s="2">
        <v>44368.900673139156</v>
      </c>
      <c r="C92627">
        <v>231988</v>
      </c>
      <c r="D92627">
        <v>211878</v>
      </c>
      <c r="E92627" t="s">
        <v>5</v>
      </c>
      <c r="F92627" s="2">
        <v>44368.984006472492</v>
      </c>
      <c r="G92627" s="60">
        <v>0.98400462962962953</v>
      </c>
    </row>
    <row r="92628" spans="1:7" x14ac:dyDescent="0.25">
      <c r="A92628">
        <v>216142</v>
      </c>
      <c r="B92628" s="2">
        <v>44373.685462783171</v>
      </c>
      <c r="C92628">
        <v>231988</v>
      </c>
      <c r="D92628">
        <v>380039</v>
      </c>
      <c r="E92628" t="s">
        <v>5</v>
      </c>
      <c r="F92628" s="2">
        <v>44373.768796116507</v>
      </c>
      <c r="G92628" s="60">
        <v>0.76879629629629631</v>
      </c>
    </row>
    <row r="92629" spans="1:7" x14ac:dyDescent="0.25">
      <c r="A92629">
        <v>241052</v>
      </c>
      <c r="B92629" s="2">
        <v>44380.691935275077</v>
      </c>
      <c r="C92629">
        <v>231988</v>
      </c>
      <c r="D92629">
        <v>250679</v>
      </c>
      <c r="E92629" t="s">
        <v>5</v>
      </c>
      <c r="F92629" s="2">
        <v>44380.775268608413</v>
      </c>
      <c r="G92629" s="60">
        <v>0.7752662037037038</v>
      </c>
    </row>
    <row r="92630" spans="1:7" x14ac:dyDescent="0.25">
      <c r="A92630">
        <v>273766</v>
      </c>
      <c r="B92630" s="2">
        <v>44390.619119741095</v>
      </c>
      <c r="C92630">
        <v>231988</v>
      </c>
      <c r="D92630">
        <v>204809</v>
      </c>
      <c r="E92630" t="s">
        <v>5</v>
      </c>
      <c r="F92630" s="2">
        <v>44390.702453074431</v>
      </c>
      <c r="G92630" s="60">
        <v>0.70245370370370364</v>
      </c>
    </row>
    <row r="92631" spans="1:7" x14ac:dyDescent="0.25">
      <c r="A92631">
        <v>275263</v>
      </c>
      <c r="B92631" s="2">
        <v>44390.844038834948</v>
      </c>
      <c r="C92631">
        <v>231988</v>
      </c>
      <c r="D92631">
        <v>350525</v>
      </c>
      <c r="E92631" t="s">
        <v>5</v>
      </c>
      <c r="F92631" s="2">
        <v>44390.927372168284</v>
      </c>
      <c r="G92631" s="60">
        <v>0.92737268518518512</v>
      </c>
    </row>
    <row r="92632" spans="1:7" x14ac:dyDescent="0.25">
      <c r="A92632">
        <v>279959</v>
      </c>
      <c r="B92632" s="2">
        <v>44392.656336569577</v>
      </c>
      <c r="C92632">
        <v>231988</v>
      </c>
      <c r="D92632">
        <v>472712</v>
      </c>
      <c r="E92632" t="s">
        <v>5</v>
      </c>
      <c r="F92632" s="2">
        <v>44392.739669902912</v>
      </c>
      <c r="G92632" s="60">
        <v>0.73966435185185186</v>
      </c>
    </row>
    <row r="92633" spans="1:7" x14ac:dyDescent="0.25">
      <c r="A92633">
        <v>294911</v>
      </c>
      <c r="B92633" s="2">
        <v>44396.755042071192</v>
      </c>
      <c r="C92633">
        <v>231988</v>
      </c>
      <c r="D92633">
        <v>147928</v>
      </c>
      <c r="E92633" t="s">
        <v>5</v>
      </c>
      <c r="F92633" s="2">
        <v>44396.838375404528</v>
      </c>
      <c r="G92633" s="60">
        <v>0.83837962962962964</v>
      </c>
    </row>
    <row r="92634" spans="1:7" x14ac:dyDescent="0.25">
      <c r="A92634">
        <v>298786</v>
      </c>
      <c r="B92634" s="2">
        <v>44397.996142394819</v>
      </c>
      <c r="C92634">
        <v>231988</v>
      </c>
      <c r="D92634">
        <v>43842</v>
      </c>
      <c r="E92634" t="s">
        <v>5</v>
      </c>
      <c r="F92634" s="2">
        <v>44398.079475728155</v>
      </c>
      <c r="G92634" s="60">
        <v>7.947916666666667E-2</v>
      </c>
    </row>
    <row r="92635" spans="1:7" x14ac:dyDescent="0.25">
      <c r="A92635">
        <v>305290</v>
      </c>
      <c r="B92635" s="2">
        <v>44400.467016181225</v>
      </c>
      <c r="C92635">
        <v>231988</v>
      </c>
      <c r="D92635">
        <v>411922</v>
      </c>
      <c r="E92635" t="s">
        <v>5</v>
      </c>
      <c r="F92635" s="2">
        <v>44400.55034951456</v>
      </c>
      <c r="G92635" s="60">
        <v>0.55034722222222221</v>
      </c>
    </row>
    <row r="92636" spans="1:7" x14ac:dyDescent="0.25">
      <c r="A92636">
        <v>365476</v>
      </c>
      <c r="B92636" s="2">
        <v>44416.784977346273</v>
      </c>
      <c r="C92636">
        <v>231991</v>
      </c>
      <c r="D92636">
        <v>239565</v>
      </c>
      <c r="E92636" t="s">
        <v>18</v>
      </c>
      <c r="F92636" s="2">
        <v>44416.618310679609</v>
      </c>
      <c r="G92636" s="60">
        <v>0.61831018518518521</v>
      </c>
    </row>
    <row r="92637" spans="1:7" x14ac:dyDescent="0.25">
      <c r="A92637">
        <v>370651</v>
      </c>
      <c r="B92637" s="2">
        <v>44418.722666666661</v>
      </c>
      <c r="C92637">
        <v>231991</v>
      </c>
      <c r="D92637">
        <v>310369</v>
      </c>
      <c r="E92637" t="s">
        <v>18</v>
      </c>
      <c r="F92637" s="2">
        <v>44418.555999999997</v>
      </c>
      <c r="G92637" s="60">
        <v>0.55599537037037039</v>
      </c>
    </row>
    <row r="92638" spans="1:7" x14ac:dyDescent="0.25">
      <c r="A92638">
        <v>391335</v>
      </c>
      <c r="B92638" s="2">
        <v>44424.912809061483</v>
      </c>
      <c r="C92638">
        <v>231991</v>
      </c>
      <c r="D92638">
        <v>239565</v>
      </c>
      <c r="E92638" t="s">
        <v>18</v>
      </c>
      <c r="F92638" s="2">
        <v>44424.746142394819</v>
      </c>
      <c r="G92638" s="60">
        <v>0.74614583333333329</v>
      </c>
    </row>
    <row r="92639" spans="1:7" x14ac:dyDescent="0.25">
      <c r="A92639">
        <v>423310</v>
      </c>
      <c r="B92639" s="2">
        <v>44436.962970873785</v>
      </c>
      <c r="C92639">
        <v>231991</v>
      </c>
      <c r="D92639">
        <v>333889</v>
      </c>
      <c r="E92639" t="s">
        <v>18</v>
      </c>
      <c r="F92639" s="2">
        <v>44436.796304207121</v>
      </c>
      <c r="G92639" s="60">
        <v>0.79630787037037043</v>
      </c>
    </row>
    <row r="92640" spans="1:7" x14ac:dyDescent="0.25">
      <c r="A92640">
        <v>24193</v>
      </c>
      <c r="B92640" s="2">
        <v>44310.702857605182</v>
      </c>
      <c r="C92640">
        <v>232005</v>
      </c>
      <c r="D92640">
        <v>88863</v>
      </c>
      <c r="E92640" t="s">
        <v>2</v>
      </c>
      <c r="F92640" s="2">
        <v>44310.744524271846</v>
      </c>
      <c r="G92640" s="60">
        <v>0.74452546296296296</v>
      </c>
    </row>
    <row r="92641" spans="1:7" x14ac:dyDescent="0.25">
      <c r="A92641">
        <v>45618</v>
      </c>
      <c r="B92641" s="2">
        <v>44319.914831715214</v>
      </c>
      <c r="C92641">
        <v>232005</v>
      </c>
      <c r="D92641">
        <v>230507</v>
      </c>
      <c r="E92641" t="s">
        <v>2</v>
      </c>
      <c r="F92641" s="2">
        <v>44319.956498381878</v>
      </c>
      <c r="G92641" s="60">
        <v>0.95649305555555564</v>
      </c>
    </row>
    <row r="92642" spans="1:7" x14ac:dyDescent="0.25">
      <c r="A92642">
        <v>50666</v>
      </c>
      <c r="B92642" s="2">
        <v>44322.77081877023</v>
      </c>
      <c r="C92642">
        <v>232005</v>
      </c>
      <c r="D92642">
        <v>98436</v>
      </c>
      <c r="E92642" t="s">
        <v>2</v>
      </c>
      <c r="F92642" s="2">
        <v>44322.812485436894</v>
      </c>
      <c r="G92642" s="60">
        <v>0.81248842592592585</v>
      </c>
    </row>
    <row r="92643" spans="1:7" x14ac:dyDescent="0.25">
      <c r="A92643">
        <v>92930</v>
      </c>
      <c r="B92643" s="2">
        <v>44338.251594592119</v>
      </c>
      <c r="C92643">
        <v>232005</v>
      </c>
      <c r="D92643">
        <v>258219</v>
      </c>
      <c r="E92643" t="s">
        <v>2</v>
      </c>
      <c r="F92643" s="2">
        <v>44338.293261258783</v>
      </c>
      <c r="G92643" s="60">
        <v>0.29326388888888888</v>
      </c>
    </row>
    <row r="92644" spans="1:7" x14ac:dyDescent="0.25">
      <c r="A92644">
        <v>132784</v>
      </c>
      <c r="B92644" s="2">
        <v>44349.926158576054</v>
      </c>
      <c r="C92644">
        <v>232005</v>
      </c>
      <c r="D92644">
        <v>473327</v>
      </c>
      <c r="E92644" t="s">
        <v>2</v>
      </c>
      <c r="F92644" s="2">
        <v>44349.967825242718</v>
      </c>
      <c r="G92644" s="60">
        <v>0.96782407407407411</v>
      </c>
    </row>
    <row r="92645" spans="1:7" x14ac:dyDescent="0.25">
      <c r="A92645">
        <v>139910</v>
      </c>
      <c r="B92645" s="2">
        <v>44352.020009708744</v>
      </c>
      <c r="C92645">
        <v>232005</v>
      </c>
      <c r="D92645">
        <v>158978</v>
      </c>
      <c r="E92645" t="s">
        <v>2</v>
      </c>
      <c r="F92645" s="2">
        <v>44352.061676375408</v>
      </c>
      <c r="G92645" s="60">
        <v>6.1678240740740742E-2</v>
      </c>
    </row>
    <row r="92646" spans="1:7" x14ac:dyDescent="0.25">
      <c r="A92646">
        <v>151625</v>
      </c>
      <c r="B92646" s="2">
        <v>44355.668877022654</v>
      </c>
      <c r="C92646">
        <v>232005</v>
      </c>
      <c r="D92646">
        <v>206195</v>
      </c>
      <c r="E92646" t="s">
        <v>2</v>
      </c>
      <c r="F92646" s="2">
        <v>44355.710543689318</v>
      </c>
      <c r="G92646" s="60">
        <v>0.71054398148148146</v>
      </c>
    </row>
    <row r="92647" spans="1:7" x14ac:dyDescent="0.25">
      <c r="A92647">
        <v>157969</v>
      </c>
      <c r="B92647" s="2">
        <v>44357.746546925569</v>
      </c>
      <c r="C92647">
        <v>232005</v>
      </c>
      <c r="D92647">
        <v>352642</v>
      </c>
      <c r="E92647" t="s">
        <v>2</v>
      </c>
      <c r="F92647" s="2">
        <v>44357.788213592234</v>
      </c>
      <c r="G92647" s="60">
        <v>0.78821759259259261</v>
      </c>
    </row>
    <row r="92648" spans="1:7" x14ac:dyDescent="0.25">
      <c r="A92648">
        <v>160017</v>
      </c>
      <c r="B92648" s="2">
        <v>44358.555608414244</v>
      </c>
      <c r="C92648">
        <v>232005</v>
      </c>
      <c r="D92648">
        <v>351192</v>
      </c>
      <c r="E92648" t="s">
        <v>2</v>
      </c>
      <c r="F92648" s="2">
        <v>44358.597275080909</v>
      </c>
      <c r="G92648" s="60">
        <v>0.59728009259259263</v>
      </c>
    </row>
    <row r="92649" spans="1:7" x14ac:dyDescent="0.25">
      <c r="A92649">
        <v>180223</v>
      </c>
      <c r="B92649" s="2">
        <v>44363.863051779939</v>
      </c>
      <c r="C92649">
        <v>232005</v>
      </c>
      <c r="D92649">
        <v>336205</v>
      </c>
      <c r="E92649" t="s">
        <v>2</v>
      </c>
      <c r="F92649" s="2">
        <v>44363.904718446604</v>
      </c>
      <c r="G92649" s="60">
        <v>0.90472222222222232</v>
      </c>
    </row>
    <row r="92650" spans="1:7" x14ac:dyDescent="0.25">
      <c r="A92650">
        <v>195628</v>
      </c>
      <c r="B92650" s="2">
        <v>44367.735220064729</v>
      </c>
      <c r="C92650">
        <v>232005</v>
      </c>
      <c r="D92650">
        <v>243728</v>
      </c>
      <c r="E92650" t="s">
        <v>2</v>
      </c>
      <c r="F92650" s="2">
        <v>44367.776886731393</v>
      </c>
      <c r="G92650" s="60">
        <v>0.77688657407407413</v>
      </c>
    </row>
    <row r="92651" spans="1:7" x14ac:dyDescent="0.25">
      <c r="A92651">
        <v>224610</v>
      </c>
      <c r="B92651" s="2">
        <v>44375.767582524277</v>
      </c>
      <c r="C92651">
        <v>232005</v>
      </c>
      <c r="D92651">
        <v>411922</v>
      </c>
      <c r="E92651" t="s">
        <v>2</v>
      </c>
      <c r="F92651" s="2">
        <v>44375.809249190941</v>
      </c>
      <c r="G92651" s="60">
        <v>0.80924768518518519</v>
      </c>
    </row>
    <row r="92652" spans="1:7" x14ac:dyDescent="0.25">
      <c r="A92652">
        <v>292765</v>
      </c>
      <c r="B92652" s="2">
        <v>44395.846870550165</v>
      </c>
      <c r="C92652">
        <v>232005</v>
      </c>
      <c r="D92652">
        <v>112334</v>
      </c>
      <c r="E92652" t="s">
        <v>2</v>
      </c>
      <c r="F92652" s="2">
        <v>44395.88853721683</v>
      </c>
      <c r="G92652" s="60">
        <v>0.88854166666666667</v>
      </c>
    </row>
    <row r="92653" spans="1:7" x14ac:dyDescent="0.25">
      <c r="A92653">
        <v>324377</v>
      </c>
      <c r="B92653" s="2">
        <v>44405.647841423954</v>
      </c>
      <c r="C92653">
        <v>232005</v>
      </c>
      <c r="D92653">
        <v>351192</v>
      </c>
      <c r="E92653" t="s">
        <v>2</v>
      </c>
      <c r="F92653" s="2">
        <v>44405.689508090618</v>
      </c>
      <c r="G92653" s="60">
        <v>0.68950231481481483</v>
      </c>
    </row>
    <row r="92654" spans="1:7" x14ac:dyDescent="0.25">
      <c r="A92654">
        <v>361394</v>
      </c>
      <c r="B92654" s="2">
        <v>44415.822598705505</v>
      </c>
      <c r="C92654">
        <v>232005</v>
      </c>
      <c r="D92654">
        <v>473233</v>
      </c>
      <c r="E92654" t="s">
        <v>2</v>
      </c>
      <c r="F92654" s="2">
        <v>44415.864265372169</v>
      </c>
      <c r="G92654" s="60">
        <v>0.86427083333333332</v>
      </c>
    </row>
    <row r="92655" spans="1:7" x14ac:dyDescent="0.25">
      <c r="A92655">
        <v>383213</v>
      </c>
      <c r="B92655" s="2">
        <v>44422.668721579641</v>
      </c>
      <c r="C92655">
        <v>232005</v>
      </c>
      <c r="D92655">
        <v>341333</v>
      </c>
      <c r="E92655" t="s">
        <v>2</v>
      </c>
      <c r="F92655" s="2">
        <v>44422.710388246305</v>
      </c>
      <c r="G92655" s="60">
        <v>0.71039351851851851</v>
      </c>
    </row>
    <row r="92656" spans="1:7" x14ac:dyDescent="0.25">
      <c r="A92656">
        <v>265038</v>
      </c>
      <c r="B92656" s="2">
        <v>44387.869928802589</v>
      </c>
      <c r="C92656">
        <v>232018</v>
      </c>
      <c r="D92656">
        <v>130031</v>
      </c>
      <c r="E92656" t="s">
        <v>5</v>
      </c>
      <c r="F92656" s="2">
        <v>44387.953262135925</v>
      </c>
      <c r="G92656" s="60">
        <v>0.95326388888888891</v>
      </c>
    </row>
    <row r="92657" spans="1:7" x14ac:dyDescent="0.25">
      <c r="A92657">
        <v>272352</v>
      </c>
      <c r="B92657" s="2">
        <v>44389.860220064722</v>
      </c>
      <c r="C92657">
        <v>232018</v>
      </c>
      <c r="D92657">
        <v>154256</v>
      </c>
      <c r="E92657" t="s">
        <v>5</v>
      </c>
      <c r="F92657" s="2">
        <v>44389.943553398058</v>
      </c>
      <c r="G92657" s="60">
        <v>0.94355324074074076</v>
      </c>
    </row>
    <row r="92658" spans="1:7" x14ac:dyDescent="0.25">
      <c r="A92658">
        <v>291932</v>
      </c>
      <c r="B92658" s="2">
        <v>44395.749666666663</v>
      </c>
      <c r="C92658">
        <v>232018</v>
      </c>
      <c r="D92658">
        <v>88863</v>
      </c>
      <c r="E92658" t="s">
        <v>5</v>
      </c>
      <c r="F92658" s="2">
        <v>44395.832999999999</v>
      </c>
      <c r="G92658" s="60">
        <v>0.83299768518518524</v>
      </c>
    </row>
    <row r="92659" spans="1:7" x14ac:dyDescent="0.25">
      <c r="A92659">
        <v>300011</v>
      </c>
      <c r="B92659" s="2">
        <v>44398.64986407767</v>
      </c>
      <c r="C92659">
        <v>232018</v>
      </c>
      <c r="D92659">
        <v>146737</v>
      </c>
      <c r="E92659" t="s">
        <v>5</v>
      </c>
      <c r="F92659" s="2">
        <v>44398.733197411006</v>
      </c>
      <c r="G92659" s="60">
        <v>0.73319444444444448</v>
      </c>
    </row>
    <row r="92660" spans="1:7" x14ac:dyDescent="0.25">
      <c r="A92660">
        <v>390110</v>
      </c>
      <c r="B92660" s="2">
        <v>44424.640155339803</v>
      </c>
      <c r="C92660">
        <v>232018</v>
      </c>
      <c r="D92660">
        <v>351192</v>
      </c>
      <c r="E92660" t="s">
        <v>5</v>
      </c>
      <c r="F92660" s="2">
        <v>44424.723488673138</v>
      </c>
      <c r="G92660" s="60">
        <v>0.72348379629629633</v>
      </c>
    </row>
    <row r="92661" spans="1:7" x14ac:dyDescent="0.25">
      <c r="A92661">
        <v>401530</v>
      </c>
      <c r="B92661" s="2">
        <v>44428.737242718445</v>
      </c>
      <c r="C92661">
        <v>232018</v>
      </c>
      <c r="D92661">
        <v>411922</v>
      </c>
      <c r="E92661" t="s">
        <v>5</v>
      </c>
      <c r="F92661" s="2">
        <v>44428.820576051781</v>
      </c>
      <c r="G92661" s="60">
        <v>0.82057870370370367</v>
      </c>
    </row>
    <row r="92662" spans="1:7" x14ac:dyDescent="0.25">
      <c r="A92662">
        <v>101377</v>
      </c>
      <c r="B92662" s="2">
        <v>44340.623974110029</v>
      </c>
      <c r="C92662">
        <v>232022</v>
      </c>
      <c r="D92662">
        <v>86587</v>
      </c>
      <c r="E92662" t="s">
        <v>9</v>
      </c>
      <c r="F92662" s="2">
        <v>44340.873974110029</v>
      </c>
      <c r="G92662" s="60">
        <v>0.87396990740740732</v>
      </c>
    </row>
    <row r="92663" spans="1:7" x14ac:dyDescent="0.25">
      <c r="A92663">
        <v>108934</v>
      </c>
      <c r="B92663" s="2">
        <v>44343.636919093849</v>
      </c>
      <c r="C92663">
        <v>232022</v>
      </c>
      <c r="D92663">
        <v>463334</v>
      </c>
      <c r="E92663" t="s">
        <v>9</v>
      </c>
      <c r="F92663" s="2">
        <v>44343.886919093849</v>
      </c>
      <c r="G92663" s="60">
        <v>0.88692129629629635</v>
      </c>
    </row>
    <row r="92664" spans="1:7" x14ac:dyDescent="0.25">
      <c r="A92664">
        <v>154693</v>
      </c>
      <c r="B92664" s="2">
        <v>44356.693553398058</v>
      </c>
      <c r="C92664">
        <v>232022</v>
      </c>
      <c r="D92664">
        <v>154256</v>
      </c>
      <c r="E92664" t="s">
        <v>9</v>
      </c>
      <c r="F92664" s="2">
        <v>44356.943553398058</v>
      </c>
      <c r="G92664" s="60">
        <v>0.94355324074074076</v>
      </c>
    </row>
    <row r="92665" spans="1:7" x14ac:dyDescent="0.25">
      <c r="A92665">
        <v>169463</v>
      </c>
      <c r="B92665" s="2">
        <v>44360.421708737864</v>
      </c>
      <c r="C92665">
        <v>232022</v>
      </c>
      <c r="D92665">
        <v>157696</v>
      </c>
      <c r="E92665" t="s">
        <v>9</v>
      </c>
      <c r="F92665" s="2">
        <v>44360.671708737864</v>
      </c>
      <c r="G92665" s="60">
        <v>0.67171296296296301</v>
      </c>
    </row>
    <row r="92666" spans="1:7" x14ac:dyDescent="0.25">
      <c r="A92666">
        <v>175817</v>
      </c>
      <c r="B92666" s="2">
        <v>44362.486433656959</v>
      </c>
      <c r="C92666">
        <v>232022</v>
      </c>
      <c r="D92666">
        <v>439981</v>
      </c>
      <c r="E92666" t="s">
        <v>9</v>
      </c>
      <c r="F92666" s="2">
        <v>44362.736433656959</v>
      </c>
      <c r="G92666" s="60">
        <v>0.73643518518518514</v>
      </c>
    </row>
    <row r="92667" spans="1:7" x14ac:dyDescent="0.25">
      <c r="A92667">
        <v>235041</v>
      </c>
      <c r="B92667" s="2">
        <v>44379.478343042072</v>
      </c>
      <c r="C92667">
        <v>232022</v>
      </c>
      <c r="D92667">
        <v>172263</v>
      </c>
      <c r="E92667" t="s">
        <v>9</v>
      </c>
      <c r="F92667" s="2">
        <v>44379.728343042072</v>
      </c>
      <c r="G92667" s="60">
        <v>0.72834490740740743</v>
      </c>
    </row>
    <row r="92668" spans="1:7" x14ac:dyDescent="0.25">
      <c r="A92668">
        <v>250099</v>
      </c>
      <c r="B92668" s="2">
        <v>44383.488051779932</v>
      </c>
      <c r="C92668">
        <v>232022</v>
      </c>
      <c r="D92668">
        <v>345538</v>
      </c>
      <c r="E92668" t="s">
        <v>9</v>
      </c>
      <c r="F92668" s="2">
        <v>44383.738051779932</v>
      </c>
      <c r="G92668" s="60">
        <v>0.73805555555555558</v>
      </c>
    </row>
    <row r="92669" spans="1:7" x14ac:dyDescent="0.25">
      <c r="A92669">
        <v>252480</v>
      </c>
      <c r="B92669" s="2">
        <v>44384.39420064725</v>
      </c>
      <c r="C92669">
        <v>232022</v>
      </c>
      <c r="D92669">
        <v>428248</v>
      </c>
      <c r="E92669" t="s">
        <v>9</v>
      </c>
      <c r="F92669" s="2">
        <v>44384.64420064725</v>
      </c>
      <c r="G92669" s="60">
        <v>0.64420138888888889</v>
      </c>
    </row>
    <row r="92670" spans="1:7" x14ac:dyDescent="0.25">
      <c r="A92670">
        <v>256179</v>
      </c>
      <c r="B92670" s="2">
        <v>44385.810058252428</v>
      </c>
      <c r="C92670">
        <v>232022</v>
      </c>
      <c r="D92670">
        <v>313862</v>
      </c>
      <c r="E92670" t="s">
        <v>9</v>
      </c>
      <c r="F92670" s="2">
        <v>44386.060058252428</v>
      </c>
      <c r="G92670" s="60">
        <v>6.0057870370370366E-2</v>
      </c>
    </row>
    <row r="92671" spans="1:7" x14ac:dyDescent="0.25">
      <c r="A92671">
        <v>267732</v>
      </c>
      <c r="B92671" s="2">
        <v>44388.66119093851</v>
      </c>
      <c r="C92671">
        <v>232022</v>
      </c>
      <c r="D92671">
        <v>182191</v>
      </c>
      <c r="E92671" t="s">
        <v>9</v>
      </c>
      <c r="F92671" s="2">
        <v>44388.91119093851</v>
      </c>
      <c r="G92671" s="60">
        <v>0.91119212962962959</v>
      </c>
    </row>
    <row r="92672" spans="1:7" x14ac:dyDescent="0.25">
      <c r="A92672">
        <v>279536</v>
      </c>
      <c r="B92672" s="2">
        <v>44392.567339805828</v>
      </c>
      <c r="C92672">
        <v>232022</v>
      </c>
      <c r="D92672">
        <v>51162</v>
      </c>
      <c r="E92672" t="s">
        <v>9</v>
      </c>
      <c r="F92672" s="2">
        <v>44392.817339805828</v>
      </c>
      <c r="G92672" s="60">
        <v>0.81733796296296291</v>
      </c>
    </row>
    <row r="92673" spans="1:7" x14ac:dyDescent="0.25">
      <c r="A92673">
        <v>319002</v>
      </c>
      <c r="B92673" s="2">
        <v>44403.700025889964</v>
      </c>
      <c r="C92673">
        <v>232022</v>
      </c>
      <c r="D92673">
        <v>180863</v>
      </c>
      <c r="E92673" t="s">
        <v>9</v>
      </c>
      <c r="F92673" s="2">
        <v>44403.950025889964</v>
      </c>
      <c r="G92673" s="60">
        <v>0.95002314814814814</v>
      </c>
    </row>
    <row r="92674" spans="1:7" x14ac:dyDescent="0.25">
      <c r="A92674">
        <v>359080</v>
      </c>
      <c r="B92674" s="2">
        <v>44415.496142394819</v>
      </c>
      <c r="C92674">
        <v>232022</v>
      </c>
      <c r="D92674">
        <v>250679</v>
      </c>
      <c r="E92674" t="s">
        <v>9</v>
      </c>
      <c r="F92674" s="2">
        <v>44415.746142394819</v>
      </c>
      <c r="G92674" s="60">
        <v>0.74614583333333329</v>
      </c>
    </row>
    <row r="92675" spans="1:7" x14ac:dyDescent="0.25">
      <c r="A92675">
        <v>372381</v>
      </c>
      <c r="B92675" s="2">
        <v>44419.509087378639</v>
      </c>
      <c r="C92675">
        <v>232022</v>
      </c>
      <c r="D92675">
        <v>115366</v>
      </c>
      <c r="E92675" t="s">
        <v>9</v>
      </c>
      <c r="F92675" s="2">
        <v>44419.759087378639</v>
      </c>
      <c r="G92675" s="60">
        <v>0.75908564814814816</v>
      </c>
    </row>
    <row r="92676" spans="1:7" x14ac:dyDescent="0.25">
      <c r="A92676">
        <v>378626</v>
      </c>
      <c r="B92676" s="2">
        <v>44421.64824595469</v>
      </c>
      <c r="C92676">
        <v>232022</v>
      </c>
      <c r="D92676">
        <v>411922</v>
      </c>
      <c r="E92676" t="s">
        <v>9</v>
      </c>
      <c r="F92676" s="2">
        <v>44421.89824595469</v>
      </c>
      <c r="G92676" s="60">
        <v>0.89824074074074067</v>
      </c>
    </row>
    <row r="92677" spans="1:7" x14ac:dyDescent="0.25">
      <c r="A92677">
        <v>386852</v>
      </c>
      <c r="B92677" s="2">
        <v>44423.575430420715</v>
      </c>
      <c r="C92677">
        <v>232022</v>
      </c>
      <c r="D92677">
        <v>151884</v>
      </c>
      <c r="E92677" t="s">
        <v>9</v>
      </c>
      <c r="F92677" s="2">
        <v>44423.825430420715</v>
      </c>
      <c r="G92677" s="60">
        <v>0.82542824074074073</v>
      </c>
    </row>
    <row r="92678" spans="1:7" x14ac:dyDescent="0.25">
      <c r="A92678">
        <v>391720</v>
      </c>
      <c r="B92678" s="2">
        <v>44425.324621359221</v>
      </c>
      <c r="C92678">
        <v>232022</v>
      </c>
      <c r="D92678">
        <v>227775</v>
      </c>
      <c r="E92678" t="s">
        <v>9</v>
      </c>
      <c r="F92678" s="2">
        <v>44425.574621359221</v>
      </c>
      <c r="G92678" s="60">
        <v>0.57461805555555556</v>
      </c>
    </row>
    <row r="92679" spans="1:7" x14ac:dyDescent="0.25">
      <c r="A92679">
        <v>403285</v>
      </c>
      <c r="B92679" s="2">
        <v>44429.096926786093</v>
      </c>
      <c r="C92679">
        <v>232022</v>
      </c>
      <c r="D92679">
        <v>347393</v>
      </c>
      <c r="E92679" t="s">
        <v>9</v>
      </c>
      <c r="F92679" s="2">
        <v>44429.346926786093</v>
      </c>
      <c r="G92679" s="60">
        <v>0.34692129629629626</v>
      </c>
    </row>
    <row r="92680" spans="1:7" x14ac:dyDescent="0.25">
      <c r="A92680">
        <v>124258</v>
      </c>
      <c r="B92680" s="2">
        <v>44346.804799352751</v>
      </c>
      <c r="C92680">
        <v>232031</v>
      </c>
      <c r="D92680">
        <v>250679</v>
      </c>
      <c r="E92680" t="s">
        <v>2</v>
      </c>
      <c r="F92680" s="2">
        <v>44346.846466019415</v>
      </c>
      <c r="G92680" s="60">
        <v>0.84646990740740735</v>
      </c>
    </row>
    <row r="92681" spans="1:7" x14ac:dyDescent="0.25">
      <c r="A92681">
        <v>135062</v>
      </c>
      <c r="B92681" s="2">
        <v>44350.801563106797</v>
      </c>
      <c r="C92681">
        <v>232031</v>
      </c>
      <c r="D92681">
        <v>301748</v>
      </c>
      <c r="E92681" t="s">
        <v>2</v>
      </c>
      <c r="F92681" s="2">
        <v>44350.843229773462</v>
      </c>
      <c r="G92681" s="60">
        <v>0.8432291666666667</v>
      </c>
    </row>
    <row r="92682" spans="1:7" x14ac:dyDescent="0.25">
      <c r="A92682">
        <v>135589</v>
      </c>
      <c r="B92682" s="2">
        <v>44350.906741100327</v>
      </c>
      <c r="C92682">
        <v>232031</v>
      </c>
      <c r="D92682">
        <v>158978</v>
      </c>
      <c r="E92682" t="s">
        <v>2</v>
      </c>
      <c r="F92682" s="2">
        <v>44350.948407766991</v>
      </c>
      <c r="G92682" s="60">
        <v>0.94840277777777782</v>
      </c>
    </row>
    <row r="92683" spans="1:7" x14ac:dyDescent="0.25">
      <c r="A92683">
        <v>156287</v>
      </c>
      <c r="B92683" s="2">
        <v>44357.02810032363</v>
      </c>
      <c r="C92683">
        <v>232031</v>
      </c>
      <c r="D92683">
        <v>123584</v>
      </c>
      <c r="E92683" t="s">
        <v>2</v>
      </c>
      <c r="F92683" s="2">
        <v>44357.069766990295</v>
      </c>
      <c r="G92683" s="60">
        <v>6.9768518518518521E-2</v>
      </c>
    </row>
    <row r="92684" spans="1:7" x14ac:dyDescent="0.25">
      <c r="A92684">
        <v>170736</v>
      </c>
      <c r="B92684" s="2">
        <v>44360.631519516588</v>
      </c>
      <c r="C92684">
        <v>232031</v>
      </c>
      <c r="D92684">
        <v>396686</v>
      </c>
      <c r="E92684" t="s">
        <v>2</v>
      </c>
      <c r="F92684" s="2">
        <v>44360.673186183252</v>
      </c>
      <c r="G92684" s="60">
        <v>0.67318287037037028</v>
      </c>
    </row>
    <row r="92685" spans="1:7" x14ac:dyDescent="0.25">
      <c r="A92685">
        <v>177490</v>
      </c>
      <c r="B92685" s="2">
        <v>44362.825834951458</v>
      </c>
      <c r="C92685">
        <v>232031</v>
      </c>
      <c r="D92685">
        <v>62570</v>
      </c>
      <c r="E92685" t="s">
        <v>2</v>
      </c>
      <c r="F92685" s="2">
        <v>44362.867501618122</v>
      </c>
      <c r="G92685" s="60">
        <v>0.86750000000000005</v>
      </c>
    </row>
    <row r="92686" spans="1:7" x14ac:dyDescent="0.25">
      <c r="A92686">
        <v>199046</v>
      </c>
      <c r="B92686" s="2">
        <v>44368.751401294503</v>
      </c>
      <c r="C92686">
        <v>232031</v>
      </c>
      <c r="D92686">
        <v>95024</v>
      </c>
      <c r="E92686" t="s">
        <v>2</v>
      </c>
      <c r="F92686" s="2">
        <v>44368.793067961167</v>
      </c>
      <c r="G92686" s="60">
        <v>0.79306712962962955</v>
      </c>
    </row>
    <row r="92687" spans="1:7" x14ac:dyDescent="0.25">
      <c r="A92687">
        <v>215593</v>
      </c>
      <c r="B92687" s="2">
        <v>44373.623569579293</v>
      </c>
      <c r="C92687">
        <v>232031</v>
      </c>
      <c r="D92687">
        <v>459455</v>
      </c>
      <c r="E92687" t="s">
        <v>2</v>
      </c>
      <c r="F92687" s="2">
        <v>44373.665236245957</v>
      </c>
      <c r="G92687" s="60">
        <v>0.66523148148148148</v>
      </c>
    </row>
    <row r="92688" spans="1:7" x14ac:dyDescent="0.25">
      <c r="A92688">
        <v>245862</v>
      </c>
      <c r="B92688" s="2">
        <v>44381.762728155343</v>
      </c>
      <c r="C92688">
        <v>232031</v>
      </c>
      <c r="D92688">
        <v>452634</v>
      </c>
      <c r="E92688" t="s">
        <v>2</v>
      </c>
      <c r="F92688" s="2">
        <v>44381.804394822007</v>
      </c>
      <c r="G92688" s="60">
        <v>0.80439814814814825</v>
      </c>
    </row>
    <row r="92689" spans="1:7" x14ac:dyDescent="0.25">
      <c r="A92689">
        <v>267932</v>
      </c>
      <c r="B92689" s="2">
        <v>44388.686269722588</v>
      </c>
      <c r="C92689">
        <v>232031</v>
      </c>
      <c r="D92689">
        <v>351192</v>
      </c>
      <c r="E92689" t="s">
        <v>2</v>
      </c>
      <c r="F92689" s="2">
        <v>44388.727936389252</v>
      </c>
      <c r="G92689" s="60">
        <v>0.72793981481481485</v>
      </c>
    </row>
    <row r="92690" spans="1:7" x14ac:dyDescent="0.25">
      <c r="A92690">
        <v>287108</v>
      </c>
      <c r="B92690" s="2">
        <v>44394.573407766991</v>
      </c>
      <c r="C92690">
        <v>232031</v>
      </c>
      <c r="D92690">
        <v>343491</v>
      </c>
      <c r="E92690" t="s">
        <v>2</v>
      </c>
      <c r="F92690" s="2">
        <v>44394.615074433656</v>
      </c>
      <c r="G92690" s="60">
        <v>0.61506944444444445</v>
      </c>
    </row>
    <row r="92691" spans="1:7" x14ac:dyDescent="0.25">
      <c r="A92691">
        <v>114722</v>
      </c>
      <c r="B92691" s="2">
        <v>44344.867906148873</v>
      </c>
      <c r="C92691">
        <v>232071</v>
      </c>
      <c r="D92691">
        <v>251574</v>
      </c>
      <c r="E92691" t="s">
        <v>2</v>
      </c>
      <c r="F92691" s="2">
        <v>44344.909572815537</v>
      </c>
      <c r="G92691" s="60">
        <v>0.90957175925925926</v>
      </c>
    </row>
    <row r="92692" spans="1:7" x14ac:dyDescent="0.25">
      <c r="A92692">
        <v>132105</v>
      </c>
      <c r="B92692" s="2">
        <v>44349.678585760521</v>
      </c>
      <c r="C92692">
        <v>232071</v>
      </c>
      <c r="D92692">
        <v>241927</v>
      </c>
      <c r="E92692" t="s">
        <v>2</v>
      </c>
      <c r="F92692" s="2">
        <v>44349.720252427185</v>
      </c>
      <c r="G92692" s="60">
        <v>0.72025462962962961</v>
      </c>
    </row>
    <row r="92693" spans="1:7" x14ac:dyDescent="0.25">
      <c r="A92693">
        <v>200863</v>
      </c>
      <c r="B92693" s="2">
        <v>44369.461757281555</v>
      </c>
      <c r="C92693">
        <v>232071</v>
      </c>
      <c r="D92693">
        <v>420375</v>
      </c>
      <c r="E92693" t="s">
        <v>2</v>
      </c>
      <c r="F92693" s="2">
        <v>44369.503423948219</v>
      </c>
      <c r="G92693" s="60">
        <v>0.50342592592592594</v>
      </c>
    </row>
    <row r="92694" spans="1:7" x14ac:dyDescent="0.25">
      <c r="A92694">
        <v>50008</v>
      </c>
      <c r="B92694" s="2">
        <v>44322.51920064725</v>
      </c>
      <c r="C92694">
        <v>232089</v>
      </c>
      <c r="D92694">
        <v>179296</v>
      </c>
      <c r="E92694" t="s">
        <v>3</v>
      </c>
      <c r="F92694" s="2">
        <v>44322.64420064725</v>
      </c>
      <c r="G92694" s="60">
        <v>0.64420138888888889</v>
      </c>
    </row>
    <row r="92695" spans="1:7" x14ac:dyDescent="0.25">
      <c r="A92695">
        <v>57150</v>
      </c>
      <c r="B92695" s="2">
        <v>44325.004119998783</v>
      </c>
      <c r="C92695">
        <v>232089</v>
      </c>
      <c r="D92695">
        <v>209122</v>
      </c>
      <c r="E92695" t="s">
        <v>3</v>
      </c>
      <c r="F92695" s="2">
        <v>44325.129119998783</v>
      </c>
      <c r="G92695" s="60">
        <v>0.12912037037037036</v>
      </c>
    </row>
    <row r="92696" spans="1:7" x14ac:dyDescent="0.25">
      <c r="A92696">
        <v>82563</v>
      </c>
      <c r="B92696" s="2">
        <v>44334.684249190941</v>
      </c>
      <c r="C92696">
        <v>232089</v>
      </c>
      <c r="D92696">
        <v>433247</v>
      </c>
      <c r="E92696" t="s">
        <v>3</v>
      </c>
      <c r="F92696" s="2">
        <v>44334.809249190941</v>
      </c>
      <c r="G92696" s="60">
        <v>0.80924768518518519</v>
      </c>
    </row>
    <row r="92697" spans="1:7" x14ac:dyDescent="0.25">
      <c r="A92697">
        <v>87638</v>
      </c>
      <c r="B92697" s="2">
        <v>44336.823407766991</v>
      </c>
      <c r="C92697">
        <v>232089</v>
      </c>
      <c r="D92697">
        <v>473233</v>
      </c>
      <c r="E92697" t="s">
        <v>3</v>
      </c>
      <c r="F92697" s="2">
        <v>44336.948407766991</v>
      </c>
      <c r="G92697" s="60">
        <v>0.94840277777777782</v>
      </c>
    </row>
    <row r="92698" spans="1:7" x14ac:dyDescent="0.25">
      <c r="A92698">
        <v>97899</v>
      </c>
      <c r="B92698" s="2">
        <v>44339.564508090618</v>
      </c>
      <c r="C92698">
        <v>232089</v>
      </c>
      <c r="D92698">
        <v>230507</v>
      </c>
      <c r="E92698" t="s">
        <v>3</v>
      </c>
      <c r="F92698" s="2">
        <v>44339.689508090618</v>
      </c>
      <c r="G92698" s="60">
        <v>0.68950231481481483</v>
      </c>
    </row>
    <row r="92699" spans="1:7" x14ac:dyDescent="0.25">
      <c r="A92699">
        <v>272324</v>
      </c>
      <c r="B92699" s="2">
        <v>44389.853747572815</v>
      </c>
      <c r="C92699">
        <v>232095</v>
      </c>
      <c r="D92699">
        <v>302552</v>
      </c>
      <c r="E92699" t="s">
        <v>5</v>
      </c>
      <c r="F92699" s="2">
        <v>44389.937080906151</v>
      </c>
      <c r="G92699" s="60">
        <v>0.93708333333333327</v>
      </c>
    </row>
    <row r="92700" spans="1:7" x14ac:dyDescent="0.25">
      <c r="A92700">
        <v>283189</v>
      </c>
      <c r="B92700" s="2">
        <v>44393.664427184463</v>
      </c>
      <c r="C92700">
        <v>232095</v>
      </c>
      <c r="D92700">
        <v>78365</v>
      </c>
      <c r="E92700" t="s">
        <v>5</v>
      </c>
      <c r="F92700" s="2">
        <v>44393.747760517799</v>
      </c>
      <c r="G92700" s="60">
        <v>0.74776620370370372</v>
      </c>
    </row>
    <row r="92701" spans="1:7" x14ac:dyDescent="0.25">
      <c r="A92701">
        <v>287741</v>
      </c>
      <c r="B92701" s="2">
        <v>44394.653100323623</v>
      </c>
      <c r="C92701">
        <v>232095</v>
      </c>
      <c r="D92701">
        <v>411922</v>
      </c>
      <c r="E92701" t="s">
        <v>5</v>
      </c>
      <c r="F92701" s="2">
        <v>44394.736433656959</v>
      </c>
      <c r="G92701" s="60">
        <v>0.73643518518518514</v>
      </c>
    </row>
    <row r="92702" spans="1:7" x14ac:dyDescent="0.25">
      <c r="A92702">
        <v>305906</v>
      </c>
      <c r="B92702" s="2">
        <v>44400.594847896435</v>
      </c>
      <c r="C92702">
        <v>232095</v>
      </c>
      <c r="D92702">
        <v>343712</v>
      </c>
      <c r="E92702" t="s">
        <v>5</v>
      </c>
      <c r="F92702" s="2">
        <v>44400.67818122977</v>
      </c>
      <c r="G92702" s="60">
        <v>0.67818287037037039</v>
      </c>
    </row>
    <row r="92703" spans="1:7" x14ac:dyDescent="0.25">
      <c r="A92703">
        <v>344501</v>
      </c>
      <c r="B92703" s="2">
        <v>44410.824621359221</v>
      </c>
      <c r="C92703">
        <v>232095</v>
      </c>
      <c r="D92703">
        <v>405774</v>
      </c>
      <c r="E92703" t="s">
        <v>5</v>
      </c>
      <c r="F92703" s="2">
        <v>44410.907954692557</v>
      </c>
      <c r="G92703" s="60">
        <v>0.90795138888888882</v>
      </c>
    </row>
    <row r="92704" spans="1:7" x14ac:dyDescent="0.25">
      <c r="A92704">
        <v>356348</v>
      </c>
      <c r="B92704" s="2">
        <v>44414.835948220061</v>
      </c>
      <c r="C92704">
        <v>232095</v>
      </c>
      <c r="D92704">
        <v>357547</v>
      </c>
      <c r="E92704" t="s">
        <v>5</v>
      </c>
      <c r="F92704" s="2">
        <v>44414.919281553397</v>
      </c>
      <c r="G92704" s="60">
        <v>0.91928240740740741</v>
      </c>
    </row>
    <row r="92705" spans="1:7" x14ac:dyDescent="0.25">
      <c r="A92705">
        <v>371538</v>
      </c>
      <c r="B92705" s="2">
        <v>44418.860220064722</v>
      </c>
      <c r="C92705">
        <v>232095</v>
      </c>
      <c r="D92705">
        <v>118549</v>
      </c>
      <c r="E92705" t="s">
        <v>5</v>
      </c>
      <c r="F92705" s="2">
        <v>44418.943553398058</v>
      </c>
      <c r="G92705" s="60">
        <v>0.94355324074074076</v>
      </c>
    </row>
    <row r="92706" spans="1:7" x14ac:dyDescent="0.25">
      <c r="A92706">
        <v>414458</v>
      </c>
      <c r="B92706" s="2">
        <v>44432.577048543688</v>
      </c>
      <c r="C92706">
        <v>232095</v>
      </c>
      <c r="D92706">
        <v>284325</v>
      </c>
      <c r="E92706" t="s">
        <v>5</v>
      </c>
      <c r="F92706" s="2">
        <v>44432.660381877024</v>
      </c>
      <c r="G92706" s="60">
        <v>0.66038194444444442</v>
      </c>
    </row>
    <row r="92707" spans="1:7" x14ac:dyDescent="0.25">
      <c r="A92707">
        <v>417373</v>
      </c>
      <c r="B92707" s="2">
        <v>44433.740478964399</v>
      </c>
      <c r="C92707">
        <v>232095</v>
      </c>
      <c r="D92707">
        <v>158978</v>
      </c>
      <c r="E92707" t="s">
        <v>5</v>
      </c>
      <c r="F92707" s="2">
        <v>44433.823812297735</v>
      </c>
      <c r="G92707" s="60">
        <v>0.8238078703703704</v>
      </c>
    </row>
    <row r="92708" spans="1:7" x14ac:dyDescent="0.25">
      <c r="A92708">
        <v>419572</v>
      </c>
      <c r="B92708" s="2">
        <v>44434.675754045304</v>
      </c>
      <c r="C92708">
        <v>232095</v>
      </c>
      <c r="D92708">
        <v>4199</v>
      </c>
      <c r="E92708" t="s">
        <v>5</v>
      </c>
      <c r="F92708" s="2">
        <v>44434.759087378639</v>
      </c>
      <c r="G92708" s="60">
        <v>0.75908564814814816</v>
      </c>
    </row>
    <row r="92709" spans="1:7" x14ac:dyDescent="0.25">
      <c r="A92709">
        <v>32657</v>
      </c>
      <c r="B92709" s="2">
        <v>44314.916045307444</v>
      </c>
      <c r="C92709">
        <v>232121</v>
      </c>
      <c r="D92709">
        <v>21760</v>
      </c>
      <c r="E92709" t="s">
        <v>7</v>
      </c>
      <c r="F92709" s="2">
        <v>44314.916045307444</v>
      </c>
      <c r="G92709" s="60">
        <v>0.91604166666666664</v>
      </c>
    </row>
    <row r="92710" spans="1:7" x14ac:dyDescent="0.25">
      <c r="A92710">
        <v>55859</v>
      </c>
      <c r="B92710" s="2">
        <v>44324.720252427185</v>
      </c>
      <c r="C92710">
        <v>232121</v>
      </c>
      <c r="D92710">
        <v>347060</v>
      </c>
      <c r="E92710" t="s">
        <v>7</v>
      </c>
      <c r="F92710" s="2">
        <v>44324.720252427185</v>
      </c>
      <c r="G92710" s="60">
        <v>0.72025462962962961</v>
      </c>
    </row>
    <row r="92711" spans="1:7" x14ac:dyDescent="0.25">
      <c r="A92711">
        <v>92764</v>
      </c>
      <c r="B92711" s="2">
        <v>44338.190099795524</v>
      </c>
      <c r="C92711">
        <v>232121</v>
      </c>
      <c r="D92711">
        <v>230507</v>
      </c>
      <c r="E92711" t="s">
        <v>7</v>
      </c>
      <c r="F92711" s="2">
        <v>44338.190099795524</v>
      </c>
      <c r="G92711" s="60">
        <v>0.19010416666666666</v>
      </c>
    </row>
    <row r="92712" spans="1:7" x14ac:dyDescent="0.25">
      <c r="A92712">
        <v>104792</v>
      </c>
      <c r="B92712" s="2">
        <v>44341.823812297735</v>
      </c>
      <c r="C92712">
        <v>232121</v>
      </c>
      <c r="D92712">
        <v>182191</v>
      </c>
      <c r="E92712" t="s">
        <v>7</v>
      </c>
      <c r="F92712" s="2">
        <v>44341.823812297735</v>
      </c>
      <c r="G92712" s="60">
        <v>0.8238078703703704</v>
      </c>
    </row>
    <row r="92713" spans="1:7" x14ac:dyDescent="0.25">
      <c r="A92713">
        <v>162976</v>
      </c>
      <c r="B92713" s="2">
        <v>44358.928990291264</v>
      </c>
      <c r="C92713">
        <v>232121</v>
      </c>
      <c r="D92713">
        <v>204394</v>
      </c>
      <c r="E92713" t="s">
        <v>7</v>
      </c>
      <c r="F92713" s="2">
        <v>44358.928990291264</v>
      </c>
      <c r="G92713" s="60">
        <v>0.92899305555555556</v>
      </c>
    </row>
    <row r="92714" spans="1:7" x14ac:dyDescent="0.25">
      <c r="A92714">
        <v>182326</v>
      </c>
      <c r="B92714" s="2">
        <v>44364.747760517799</v>
      </c>
      <c r="C92714">
        <v>232121</v>
      </c>
      <c r="D92714">
        <v>82901</v>
      </c>
      <c r="E92714" t="s">
        <v>7</v>
      </c>
      <c r="F92714" s="2">
        <v>44364.747760517799</v>
      </c>
      <c r="G92714" s="60">
        <v>0.74776620370370372</v>
      </c>
    </row>
    <row r="92715" spans="1:7" x14ac:dyDescent="0.25">
      <c r="A92715">
        <v>193472</v>
      </c>
      <c r="B92715" s="2">
        <v>44367.230872524189</v>
      </c>
      <c r="C92715">
        <v>232121</v>
      </c>
      <c r="D92715">
        <v>158978</v>
      </c>
      <c r="E92715" t="s">
        <v>7</v>
      </c>
      <c r="F92715" s="2">
        <v>44367.230872524189</v>
      </c>
      <c r="G92715" s="60">
        <v>0.23086805555555556</v>
      </c>
    </row>
    <row r="92716" spans="1:7" x14ac:dyDescent="0.25">
      <c r="A92716">
        <v>258961</v>
      </c>
      <c r="B92716" s="2">
        <v>44386.726724919092</v>
      </c>
      <c r="C92716">
        <v>232121</v>
      </c>
      <c r="D92716">
        <v>104958</v>
      </c>
      <c r="E92716" t="s">
        <v>7</v>
      </c>
      <c r="F92716" s="2">
        <v>44386.726724919092</v>
      </c>
      <c r="G92716" s="60">
        <v>0.72672453703703699</v>
      </c>
    </row>
    <row r="92717" spans="1:7" x14ac:dyDescent="0.25">
      <c r="A92717">
        <v>267650</v>
      </c>
      <c r="B92717" s="2">
        <v>44388.647436893203</v>
      </c>
      <c r="C92717">
        <v>232121</v>
      </c>
      <c r="D92717">
        <v>411922</v>
      </c>
      <c r="E92717" t="s">
        <v>7</v>
      </c>
      <c r="F92717" s="2">
        <v>44388.647436893203</v>
      </c>
      <c r="G92717" s="60">
        <v>0.64744212962962966</v>
      </c>
    </row>
    <row r="92718" spans="1:7" x14ac:dyDescent="0.25">
      <c r="A92718">
        <v>120629</v>
      </c>
      <c r="B92718" s="2">
        <v>44345.960333333336</v>
      </c>
      <c r="C92718">
        <v>232147</v>
      </c>
      <c r="D92718">
        <v>311670</v>
      </c>
      <c r="E92718" t="s">
        <v>2</v>
      </c>
      <c r="F92718" s="2">
        <v>44346.002</v>
      </c>
      <c r="G92718" s="60">
        <v>2.0023148148148148E-3</v>
      </c>
    </row>
    <row r="92719" spans="1:7" x14ac:dyDescent="0.25">
      <c r="A92719">
        <v>178082</v>
      </c>
      <c r="B92719" s="2">
        <v>44363.120333333332</v>
      </c>
      <c r="C92719">
        <v>232147</v>
      </c>
      <c r="D92719">
        <v>154228</v>
      </c>
      <c r="E92719" t="s">
        <v>2</v>
      </c>
      <c r="F92719" s="2">
        <v>44363.161999999997</v>
      </c>
      <c r="G92719" s="60">
        <v>0.16200231481481481</v>
      </c>
    </row>
    <row r="92720" spans="1:7" x14ac:dyDescent="0.25">
      <c r="A92720">
        <v>185217</v>
      </c>
      <c r="B92720" s="2">
        <v>44365.620333333332</v>
      </c>
      <c r="C92720">
        <v>232147</v>
      </c>
      <c r="D92720">
        <v>436070</v>
      </c>
      <c r="E92720" t="s">
        <v>2</v>
      </c>
      <c r="F92720" s="2">
        <v>44365.661999999997</v>
      </c>
      <c r="G92720" s="60">
        <v>0.66200231481481475</v>
      </c>
    </row>
    <row r="92721" spans="1:7" x14ac:dyDescent="0.25">
      <c r="A92721">
        <v>199391</v>
      </c>
      <c r="B92721" s="2">
        <v>44368.816126213598</v>
      </c>
      <c r="C92721">
        <v>232147</v>
      </c>
      <c r="D92721">
        <v>227775</v>
      </c>
      <c r="E92721" t="s">
        <v>2</v>
      </c>
      <c r="F92721" s="2">
        <v>44368.857792880262</v>
      </c>
      <c r="G92721" s="60">
        <v>0.8577893518518519</v>
      </c>
    </row>
    <row r="92722" spans="1:7" x14ac:dyDescent="0.25">
      <c r="A92722">
        <v>106698</v>
      </c>
      <c r="B92722" s="2">
        <v>44342.661595469253</v>
      </c>
      <c r="C92722">
        <v>232178</v>
      </c>
      <c r="D92722">
        <v>472908</v>
      </c>
      <c r="E92722" t="s">
        <v>3</v>
      </c>
      <c r="F92722" s="2">
        <v>44342.786595469253</v>
      </c>
      <c r="G92722" s="60">
        <v>0.78659722222222228</v>
      </c>
    </row>
    <row r="92723" spans="1:7" x14ac:dyDescent="0.25">
      <c r="A92723">
        <v>154219</v>
      </c>
      <c r="B92723" s="2">
        <v>44356.613051779932</v>
      </c>
      <c r="C92723">
        <v>232178</v>
      </c>
      <c r="D92723">
        <v>470762</v>
      </c>
      <c r="E92723" t="s">
        <v>3</v>
      </c>
      <c r="F92723" s="2">
        <v>44356.738051779932</v>
      </c>
      <c r="G92723" s="60">
        <v>0.73805555555555558</v>
      </c>
    </row>
    <row r="92724" spans="1:7" x14ac:dyDescent="0.25">
      <c r="A92724">
        <v>173606</v>
      </c>
      <c r="B92724" s="2">
        <v>44361.609815533979</v>
      </c>
      <c r="C92724">
        <v>232178</v>
      </c>
      <c r="D92724">
        <v>438887</v>
      </c>
      <c r="E92724" t="s">
        <v>3</v>
      </c>
      <c r="F92724" s="2">
        <v>44361.734815533979</v>
      </c>
      <c r="G92724" s="60">
        <v>0.73481481481481481</v>
      </c>
    </row>
    <row r="92725" spans="1:7" x14ac:dyDescent="0.25">
      <c r="A92725">
        <v>200987</v>
      </c>
      <c r="B92725" s="2">
        <v>44369.52081877023</v>
      </c>
      <c r="C92725">
        <v>232178</v>
      </c>
      <c r="D92725">
        <v>411922</v>
      </c>
      <c r="E92725" t="s">
        <v>3</v>
      </c>
      <c r="F92725" s="2">
        <v>44369.64581877023</v>
      </c>
      <c r="G92725" s="60">
        <v>0.64582175925925933</v>
      </c>
    </row>
    <row r="92726" spans="1:7" x14ac:dyDescent="0.25">
      <c r="A92726">
        <v>207041</v>
      </c>
      <c r="B92726" s="2">
        <v>44371.51920064725</v>
      </c>
      <c r="C92726">
        <v>232178</v>
      </c>
      <c r="D92726">
        <v>301549</v>
      </c>
      <c r="E92726" t="s">
        <v>3</v>
      </c>
      <c r="F92726" s="2">
        <v>44371.64420064725</v>
      </c>
      <c r="G92726" s="60">
        <v>0.64420138888888889</v>
      </c>
    </row>
    <row r="92727" spans="1:7" x14ac:dyDescent="0.25">
      <c r="A92727">
        <v>272279</v>
      </c>
      <c r="B92727" s="2">
        <v>44389.844443365699</v>
      </c>
      <c r="C92727">
        <v>232178</v>
      </c>
      <c r="D92727">
        <v>264283</v>
      </c>
      <c r="E92727" t="s">
        <v>3</v>
      </c>
      <c r="F92727" s="2">
        <v>44389.969443365699</v>
      </c>
      <c r="G92727" s="60">
        <v>0.96944444444444444</v>
      </c>
    </row>
    <row r="92728" spans="1:7" x14ac:dyDescent="0.25">
      <c r="A92728">
        <v>290681</v>
      </c>
      <c r="B92728" s="2">
        <v>44395.397841423946</v>
      </c>
      <c r="C92728">
        <v>232178</v>
      </c>
      <c r="D92728">
        <v>347393</v>
      </c>
      <c r="E92728" t="s">
        <v>3</v>
      </c>
      <c r="F92728" s="2">
        <v>44395.522841423946</v>
      </c>
      <c r="G92728" s="60">
        <v>0.52283564814814809</v>
      </c>
    </row>
    <row r="92729" spans="1:7" x14ac:dyDescent="0.25">
      <c r="A92729">
        <v>312074</v>
      </c>
      <c r="B92729" s="2">
        <v>44401.833116504851</v>
      </c>
      <c r="C92729">
        <v>232178</v>
      </c>
      <c r="D92729">
        <v>372008</v>
      </c>
      <c r="E92729" t="s">
        <v>3</v>
      </c>
      <c r="F92729" s="2">
        <v>44401.958116504851</v>
      </c>
      <c r="G92729" s="60">
        <v>0.95811342592592597</v>
      </c>
    </row>
    <row r="92730" spans="1:7" x14ac:dyDescent="0.25">
      <c r="A92730">
        <v>317094</v>
      </c>
      <c r="B92730" s="2">
        <v>44402.936676375408</v>
      </c>
      <c r="C92730">
        <v>232178</v>
      </c>
      <c r="D92730">
        <v>467908</v>
      </c>
      <c r="E92730" t="s">
        <v>3</v>
      </c>
      <c r="F92730" s="2">
        <v>44403.061676375408</v>
      </c>
      <c r="G92730" s="60">
        <v>6.1678240740740742E-2</v>
      </c>
    </row>
    <row r="92731" spans="1:7" x14ac:dyDescent="0.25">
      <c r="A92731">
        <v>338650</v>
      </c>
      <c r="B92731" s="2">
        <v>44409.218207342754</v>
      </c>
      <c r="C92731">
        <v>232178</v>
      </c>
      <c r="D92731">
        <v>18620</v>
      </c>
      <c r="E92731" t="s">
        <v>3</v>
      </c>
      <c r="F92731" s="2">
        <v>44409.343207342754</v>
      </c>
      <c r="G92731" s="60">
        <v>0.34320601851851856</v>
      </c>
    </row>
    <row r="92732" spans="1:7" x14ac:dyDescent="0.25">
      <c r="A92732">
        <v>383653</v>
      </c>
      <c r="B92732" s="2">
        <v>44422.734411003235</v>
      </c>
      <c r="C92732">
        <v>232178</v>
      </c>
      <c r="D92732">
        <v>204218</v>
      </c>
      <c r="E92732" t="s">
        <v>3</v>
      </c>
      <c r="F92732" s="2">
        <v>44422.859411003235</v>
      </c>
      <c r="G92732" s="60">
        <v>0.85940972222222223</v>
      </c>
    </row>
    <row r="92733" spans="1:7" x14ac:dyDescent="0.25">
      <c r="A92733">
        <v>395761</v>
      </c>
      <c r="B92733" s="2">
        <v>44426.782954692557</v>
      </c>
      <c r="C92733">
        <v>232178</v>
      </c>
      <c r="D92733">
        <v>111368</v>
      </c>
      <c r="E92733" t="s">
        <v>3</v>
      </c>
      <c r="F92733" s="2">
        <v>44426.907954692557</v>
      </c>
      <c r="G92733" s="60">
        <v>0.90795138888888882</v>
      </c>
    </row>
    <row r="92734" spans="1:7" x14ac:dyDescent="0.25">
      <c r="A92734">
        <v>405277</v>
      </c>
      <c r="B92734" s="2">
        <v>44429.671304207121</v>
      </c>
      <c r="C92734">
        <v>232178</v>
      </c>
      <c r="D92734">
        <v>104958</v>
      </c>
      <c r="E92734" t="s">
        <v>3</v>
      </c>
      <c r="F92734" s="2">
        <v>44429.796304207121</v>
      </c>
      <c r="G92734" s="60">
        <v>0.79630787037037043</v>
      </c>
    </row>
    <row r="92735" spans="1:7" x14ac:dyDescent="0.25">
      <c r="A92735">
        <v>5486</v>
      </c>
      <c r="B92735" s="2">
        <v>44294.354152103566</v>
      </c>
      <c r="C92735">
        <v>232200</v>
      </c>
      <c r="D92735">
        <v>351192</v>
      </c>
      <c r="E92735" t="s">
        <v>12</v>
      </c>
      <c r="F92735" s="2">
        <v>44294.64581877023</v>
      </c>
      <c r="G92735" s="60">
        <v>0.64582175925925933</v>
      </c>
    </row>
    <row r="92736" spans="1:7" x14ac:dyDescent="0.25">
      <c r="A92736">
        <v>8892</v>
      </c>
      <c r="B92736" s="2">
        <v>44299.579071197411</v>
      </c>
      <c r="C92736">
        <v>232200</v>
      </c>
      <c r="D92736">
        <v>335057</v>
      </c>
      <c r="E92736" t="s">
        <v>12</v>
      </c>
      <c r="F92736" s="2">
        <v>44299.870737864076</v>
      </c>
      <c r="G92736" s="60">
        <v>0.8707407407407407</v>
      </c>
    </row>
    <row r="92737" spans="1:7" x14ac:dyDescent="0.25">
      <c r="A92737">
        <v>11215</v>
      </c>
      <c r="B92737" s="2">
        <v>44302.331498381878</v>
      </c>
      <c r="C92737">
        <v>232200</v>
      </c>
      <c r="D92737">
        <v>153893</v>
      </c>
      <c r="E92737" t="s">
        <v>12</v>
      </c>
      <c r="F92737" s="2">
        <v>44302.623165048542</v>
      </c>
      <c r="G92737" s="60">
        <v>0.62315972222222216</v>
      </c>
    </row>
    <row r="92738" spans="1:7" x14ac:dyDescent="0.25">
      <c r="A92738">
        <v>127871</v>
      </c>
      <c r="B92738" s="2">
        <v>44347.913213592234</v>
      </c>
      <c r="C92738">
        <v>232208</v>
      </c>
      <c r="D92738">
        <v>411922</v>
      </c>
      <c r="E92738" t="s">
        <v>2</v>
      </c>
      <c r="F92738" s="2">
        <v>44347.954880258898</v>
      </c>
      <c r="G92738" s="60">
        <v>0.95488425925925924</v>
      </c>
    </row>
    <row r="92739" spans="1:7" x14ac:dyDescent="0.25">
      <c r="A92739">
        <v>153342</v>
      </c>
      <c r="B92739" s="2">
        <v>44356.000592233009</v>
      </c>
      <c r="C92739">
        <v>232208</v>
      </c>
      <c r="D92739">
        <v>194071</v>
      </c>
      <c r="E92739" t="s">
        <v>2</v>
      </c>
      <c r="F92739" s="2">
        <v>44356.042258899673</v>
      </c>
      <c r="G92739" s="60">
        <v>4.2256944444444444E-2</v>
      </c>
    </row>
    <row r="92740" spans="1:7" x14ac:dyDescent="0.25">
      <c r="A92740">
        <v>160740</v>
      </c>
      <c r="B92740" s="2">
        <v>44358.651077669907</v>
      </c>
      <c r="C92740">
        <v>232208</v>
      </c>
      <c r="D92740">
        <v>227775</v>
      </c>
      <c r="E92740" t="s">
        <v>2</v>
      </c>
      <c r="F92740" s="2">
        <v>44358.692744336571</v>
      </c>
      <c r="G92740" s="60">
        <v>0.69274305555555549</v>
      </c>
    </row>
    <row r="92741" spans="1:7" x14ac:dyDescent="0.25">
      <c r="A92741">
        <v>237727</v>
      </c>
      <c r="B92741" s="2">
        <v>44379.859815533986</v>
      </c>
      <c r="C92741">
        <v>232208</v>
      </c>
      <c r="D92741">
        <v>247072</v>
      </c>
      <c r="E92741" t="s">
        <v>2</v>
      </c>
      <c r="F92741" s="2">
        <v>44379.90148220065</v>
      </c>
      <c r="G92741" s="60">
        <v>0.90148148148148144</v>
      </c>
    </row>
    <row r="92742" spans="1:7" x14ac:dyDescent="0.25">
      <c r="A92742">
        <v>239489</v>
      </c>
      <c r="B92742" s="2">
        <v>44380.413068025759</v>
      </c>
      <c r="C92742">
        <v>232208</v>
      </c>
      <c r="D92742">
        <v>351192</v>
      </c>
      <c r="E92742" t="s">
        <v>2</v>
      </c>
      <c r="F92742" s="2">
        <v>44380.454734692423</v>
      </c>
      <c r="G92742" s="60">
        <v>0.45473379629629629</v>
      </c>
    </row>
    <row r="92743" spans="1:7" x14ac:dyDescent="0.25">
      <c r="A92743">
        <v>243755</v>
      </c>
      <c r="B92743" s="2">
        <v>44381.312333333335</v>
      </c>
      <c r="C92743">
        <v>232208</v>
      </c>
      <c r="D92743">
        <v>242428</v>
      </c>
      <c r="E92743" t="s">
        <v>2</v>
      </c>
      <c r="F92743" s="2">
        <v>44381.353999999999</v>
      </c>
      <c r="G92743" s="60">
        <v>0.35400462962962959</v>
      </c>
    </row>
    <row r="92744" spans="1:7" x14ac:dyDescent="0.25">
      <c r="A92744">
        <v>266028</v>
      </c>
      <c r="B92744" s="2">
        <v>44388.141209143345</v>
      </c>
      <c r="C92744">
        <v>232208</v>
      </c>
      <c r="D92744">
        <v>230507</v>
      </c>
      <c r="E92744" t="s">
        <v>2</v>
      </c>
      <c r="F92744" s="2">
        <v>44388.182875810009</v>
      </c>
      <c r="G92744" s="60">
        <v>0.18287037037037038</v>
      </c>
    </row>
    <row r="92745" spans="1:7" x14ac:dyDescent="0.25">
      <c r="A92745">
        <v>296000</v>
      </c>
      <c r="B92745" s="2">
        <v>44397.060462783171</v>
      </c>
      <c r="C92745">
        <v>232208</v>
      </c>
      <c r="D92745">
        <v>189009</v>
      </c>
      <c r="E92745" t="s">
        <v>2</v>
      </c>
      <c r="F92745" s="2">
        <v>44397.102129449835</v>
      </c>
      <c r="G92745" s="60">
        <v>0.10212962962962963</v>
      </c>
    </row>
    <row r="92746" spans="1:7" x14ac:dyDescent="0.25">
      <c r="A92746">
        <v>302548</v>
      </c>
      <c r="B92746" s="2">
        <v>44399.553990291264</v>
      </c>
      <c r="C92746">
        <v>232208</v>
      </c>
      <c r="D92746">
        <v>208822</v>
      </c>
      <c r="E92746" t="s">
        <v>2</v>
      </c>
      <c r="F92746" s="2">
        <v>44399.595656957928</v>
      </c>
      <c r="G92746" s="60">
        <v>0.59565972222222219</v>
      </c>
    </row>
    <row r="92747" spans="1:7" x14ac:dyDescent="0.25">
      <c r="A92747">
        <v>334354</v>
      </c>
      <c r="B92747" s="2">
        <v>44408.488052003537</v>
      </c>
      <c r="C92747">
        <v>232208</v>
      </c>
      <c r="D92747">
        <v>81861</v>
      </c>
      <c r="E92747" t="s">
        <v>2</v>
      </c>
      <c r="F92747" s="2">
        <v>44408.529718670201</v>
      </c>
      <c r="G92747" s="60">
        <v>0.52972222222222221</v>
      </c>
    </row>
    <row r="92748" spans="1:7" x14ac:dyDescent="0.25">
      <c r="A92748">
        <v>393308</v>
      </c>
      <c r="B92748" s="2">
        <v>44425.829071197411</v>
      </c>
      <c r="C92748">
        <v>232208</v>
      </c>
      <c r="D92748">
        <v>105231</v>
      </c>
      <c r="E92748" t="s">
        <v>2</v>
      </c>
      <c r="F92748" s="2">
        <v>44425.870737864076</v>
      </c>
      <c r="G92748" s="60">
        <v>0.8707407407407407</v>
      </c>
    </row>
    <row r="92749" spans="1:7" x14ac:dyDescent="0.25">
      <c r="A92749">
        <v>401714</v>
      </c>
      <c r="B92749" s="2">
        <v>44428.761110032363</v>
      </c>
      <c r="C92749">
        <v>232208</v>
      </c>
      <c r="D92749">
        <v>1536</v>
      </c>
      <c r="E92749" t="s">
        <v>2</v>
      </c>
      <c r="F92749" s="2">
        <v>44428.802776699027</v>
      </c>
      <c r="G92749" s="60">
        <v>0.8027777777777777</v>
      </c>
    </row>
    <row r="92750" spans="1:7" x14ac:dyDescent="0.25">
      <c r="A92750">
        <v>406625</v>
      </c>
      <c r="B92750" s="2">
        <v>44429.882469255666</v>
      </c>
      <c r="C92750">
        <v>232208</v>
      </c>
      <c r="D92750">
        <v>331902</v>
      </c>
      <c r="E92750" t="s">
        <v>2</v>
      </c>
      <c r="F92750" s="2">
        <v>44429.924135922331</v>
      </c>
      <c r="G92750" s="60">
        <v>0.92413194444444446</v>
      </c>
    </row>
    <row r="92751" spans="1:7" x14ac:dyDescent="0.25">
      <c r="A92751">
        <v>22208</v>
      </c>
      <c r="B92751" s="2">
        <v>44309.907954692557</v>
      </c>
      <c r="C92751">
        <v>232212</v>
      </c>
      <c r="D92751">
        <v>47035</v>
      </c>
      <c r="E92751" t="s">
        <v>7</v>
      </c>
      <c r="F92751" s="2">
        <v>44309.907954692557</v>
      </c>
      <c r="G92751" s="60">
        <v>0.90795138888888882</v>
      </c>
    </row>
    <row r="92752" spans="1:7" x14ac:dyDescent="0.25">
      <c r="A92752">
        <v>25814</v>
      </c>
      <c r="B92752" s="2">
        <v>44311.201999999997</v>
      </c>
      <c r="C92752">
        <v>232212</v>
      </c>
      <c r="D92752">
        <v>208125</v>
      </c>
      <c r="E92752" t="s">
        <v>7</v>
      </c>
      <c r="F92752" s="2">
        <v>44311.201999999997</v>
      </c>
      <c r="G92752" s="60">
        <v>0.20200231481481482</v>
      </c>
    </row>
    <row r="92753" spans="1:7" x14ac:dyDescent="0.25">
      <c r="A92753">
        <v>45752</v>
      </c>
      <c r="B92753" s="2">
        <v>44319.961352750812</v>
      </c>
      <c r="C92753">
        <v>232212</v>
      </c>
      <c r="D92753">
        <v>201884</v>
      </c>
      <c r="E92753" t="s">
        <v>7</v>
      </c>
      <c r="F92753" s="2">
        <v>44319.961352750812</v>
      </c>
      <c r="G92753" s="60">
        <v>0.96135416666666673</v>
      </c>
    </row>
    <row r="92754" spans="1:7" x14ac:dyDescent="0.25">
      <c r="A92754">
        <v>57541</v>
      </c>
      <c r="B92754" s="2">
        <v>44325.220999999998</v>
      </c>
      <c r="C92754">
        <v>232212</v>
      </c>
      <c r="D92754">
        <v>411922</v>
      </c>
      <c r="E92754" t="s">
        <v>7</v>
      </c>
      <c r="F92754" s="2">
        <v>44325.220999999998</v>
      </c>
      <c r="G92754" s="60">
        <v>0.2209953703703704</v>
      </c>
    </row>
    <row r="92755" spans="1:7" x14ac:dyDescent="0.25">
      <c r="A92755">
        <v>70633</v>
      </c>
      <c r="B92755" s="2">
        <v>44330.708925566345</v>
      </c>
      <c r="C92755">
        <v>232212</v>
      </c>
      <c r="D92755">
        <v>129210</v>
      </c>
      <c r="E92755" t="s">
        <v>7</v>
      </c>
      <c r="F92755" s="2">
        <v>44330.708925566345</v>
      </c>
      <c r="G92755" s="60">
        <v>0.70892361111111113</v>
      </c>
    </row>
    <row r="92756" spans="1:7" x14ac:dyDescent="0.25">
      <c r="A92756">
        <v>80636</v>
      </c>
      <c r="B92756" s="2">
        <v>44333.757469255666</v>
      </c>
      <c r="C92756">
        <v>232212</v>
      </c>
      <c r="D92756">
        <v>3876</v>
      </c>
      <c r="E92756" t="s">
        <v>7</v>
      </c>
      <c r="F92756" s="2">
        <v>44333.757469255666</v>
      </c>
      <c r="G92756" s="60">
        <v>0.75746527777777783</v>
      </c>
    </row>
    <row r="92757" spans="1:7" x14ac:dyDescent="0.25">
      <c r="A92757">
        <v>81969</v>
      </c>
      <c r="B92757" s="2">
        <v>44334.560058252428</v>
      </c>
      <c r="C92757">
        <v>232212</v>
      </c>
      <c r="D92757">
        <v>346780</v>
      </c>
      <c r="E92757" t="s">
        <v>7</v>
      </c>
      <c r="F92757" s="2">
        <v>44334.560058252428</v>
      </c>
      <c r="G92757" s="60">
        <v>0.56005787037037036</v>
      </c>
    </row>
    <row r="92758" spans="1:7" x14ac:dyDescent="0.25">
      <c r="A92758">
        <v>89999</v>
      </c>
      <c r="B92758" s="2">
        <v>44337.752614886733</v>
      </c>
      <c r="C92758">
        <v>232212</v>
      </c>
      <c r="D92758">
        <v>219032</v>
      </c>
      <c r="E92758" t="s">
        <v>7</v>
      </c>
      <c r="F92758" s="2">
        <v>44337.752614886733</v>
      </c>
      <c r="G92758" s="60">
        <v>0.75261574074074078</v>
      </c>
    </row>
    <row r="92759" spans="1:7" x14ac:dyDescent="0.25">
      <c r="A92759">
        <v>166562</v>
      </c>
      <c r="B92759" s="2">
        <v>44359.755851132686</v>
      </c>
      <c r="C92759">
        <v>232212</v>
      </c>
      <c r="D92759">
        <v>458081</v>
      </c>
      <c r="E92759" t="s">
        <v>7</v>
      </c>
      <c r="F92759" s="2">
        <v>44359.755851132686</v>
      </c>
      <c r="G92759" s="60">
        <v>0.75585648148148143</v>
      </c>
    </row>
    <row r="92760" spans="1:7" x14ac:dyDescent="0.25">
      <c r="A92760">
        <v>192848</v>
      </c>
      <c r="B92760" s="2">
        <v>44366.974517044589</v>
      </c>
      <c r="C92760">
        <v>232212</v>
      </c>
      <c r="D92760">
        <v>81226</v>
      </c>
      <c r="E92760" t="s">
        <v>7</v>
      </c>
      <c r="F92760" s="2">
        <v>44366.974517044589</v>
      </c>
      <c r="G92760" s="60">
        <v>0.97451388888888879</v>
      </c>
    </row>
    <row r="92761" spans="1:7" x14ac:dyDescent="0.25">
      <c r="A92761">
        <v>6717</v>
      </c>
      <c r="B92761" s="2">
        <v>44296.529718446604</v>
      </c>
      <c r="C92761">
        <v>232254</v>
      </c>
      <c r="D92761">
        <v>411922</v>
      </c>
      <c r="E92761" t="s">
        <v>2</v>
      </c>
      <c r="F92761" s="2">
        <v>44296.571385113268</v>
      </c>
      <c r="G92761" s="60">
        <v>0.57138888888888884</v>
      </c>
    </row>
    <row r="92762" spans="1:7" x14ac:dyDescent="0.25">
      <c r="A92762">
        <v>9975</v>
      </c>
      <c r="B92762" s="2">
        <v>44300.806417475731</v>
      </c>
      <c r="C92762">
        <v>232254</v>
      </c>
      <c r="D92762">
        <v>4199</v>
      </c>
      <c r="E92762" t="s">
        <v>2</v>
      </c>
      <c r="F92762" s="2">
        <v>44300.848084142395</v>
      </c>
      <c r="G92762" s="60">
        <v>0.84807870370370375</v>
      </c>
    </row>
    <row r="92763" spans="1:7" x14ac:dyDescent="0.25">
      <c r="A92763">
        <v>10559</v>
      </c>
      <c r="B92763" s="2">
        <v>44301.673731391587</v>
      </c>
      <c r="C92763">
        <v>232254</v>
      </c>
      <c r="D92763">
        <v>258219</v>
      </c>
      <c r="E92763" t="s">
        <v>2</v>
      </c>
      <c r="F92763" s="2">
        <v>44301.715398058252</v>
      </c>
      <c r="G92763" s="60">
        <v>0.71539351851851851</v>
      </c>
    </row>
    <row r="92764" spans="1:7" x14ac:dyDescent="0.25">
      <c r="A92764">
        <v>13389</v>
      </c>
      <c r="B92764" s="2">
        <v>44303.722275080909</v>
      </c>
      <c r="C92764">
        <v>232254</v>
      </c>
      <c r="D92764">
        <v>396686</v>
      </c>
      <c r="E92764" t="s">
        <v>2</v>
      </c>
      <c r="F92764" s="2">
        <v>44303.763941747573</v>
      </c>
      <c r="G92764" s="60">
        <v>0.76394675925925926</v>
      </c>
    </row>
    <row r="92765" spans="1:7" x14ac:dyDescent="0.25">
      <c r="A92765">
        <v>39722</v>
      </c>
      <c r="B92765" s="2">
        <v>44317.691530744341</v>
      </c>
      <c r="C92765">
        <v>232254</v>
      </c>
      <c r="D92765">
        <v>347008</v>
      </c>
      <c r="E92765" t="s">
        <v>2</v>
      </c>
      <c r="F92765" s="2">
        <v>44317.733197411006</v>
      </c>
      <c r="G92765" s="60">
        <v>0.73319444444444448</v>
      </c>
    </row>
    <row r="92766" spans="1:7" x14ac:dyDescent="0.25">
      <c r="A92766">
        <v>47342</v>
      </c>
      <c r="B92766" s="2">
        <v>44320.801563106797</v>
      </c>
      <c r="C92766">
        <v>232254</v>
      </c>
      <c r="D92766">
        <v>460633</v>
      </c>
      <c r="E92766" t="s">
        <v>2</v>
      </c>
      <c r="F92766" s="2">
        <v>44320.843229773462</v>
      </c>
      <c r="G92766" s="60">
        <v>0.8432291666666667</v>
      </c>
    </row>
    <row r="92767" spans="1:7" x14ac:dyDescent="0.25">
      <c r="A92767">
        <v>66402</v>
      </c>
      <c r="B92767" s="2">
        <v>44328.848488673138</v>
      </c>
      <c r="C92767">
        <v>232254</v>
      </c>
      <c r="D92767">
        <v>119655</v>
      </c>
      <c r="E92767" t="s">
        <v>2</v>
      </c>
      <c r="F92767" s="2">
        <v>44328.890155339803</v>
      </c>
      <c r="G92767" s="60">
        <v>0.89015046296296296</v>
      </c>
    </row>
    <row r="92768" spans="1:7" x14ac:dyDescent="0.25">
      <c r="A92768">
        <v>70934</v>
      </c>
      <c r="B92768" s="2">
        <v>44330.74816504855</v>
      </c>
      <c r="C92768">
        <v>232254</v>
      </c>
      <c r="D92768">
        <v>457493</v>
      </c>
      <c r="E92768" t="s">
        <v>2</v>
      </c>
      <c r="F92768" s="2">
        <v>44330.789831715214</v>
      </c>
      <c r="G92768" s="60">
        <v>0.7898263888888889</v>
      </c>
    </row>
    <row r="92769" spans="1:7" x14ac:dyDescent="0.25">
      <c r="A92769">
        <v>74215</v>
      </c>
      <c r="B92769" s="2">
        <v>44331.666127506331</v>
      </c>
      <c r="C92769">
        <v>232254</v>
      </c>
      <c r="D92769">
        <v>158978</v>
      </c>
      <c r="E92769" t="s">
        <v>2</v>
      </c>
      <c r="F92769" s="2">
        <v>44331.707794172995</v>
      </c>
      <c r="G92769" s="60">
        <v>0.70778935185185177</v>
      </c>
    </row>
    <row r="92770" spans="1:7" x14ac:dyDescent="0.25">
      <c r="A92770">
        <v>92384</v>
      </c>
      <c r="B92770" s="2">
        <v>44338.045899676377</v>
      </c>
      <c r="C92770">
        <v>232254</v>
      </c>
      <c r="D92770">
        <v>42035</v>
      </c>
      <c r="E92770" t="s">
        <v>2</v>
      </c>
      <c r="F92770" s="2">
        <v>44338.087566343042</v>
      </c>
      <c r="G92770" s="60">
        <v>8.7569444444444436E-2</v>
      </c>
    </row>
    <row r="92771" spans="1:7" x14ac:dyDescent="0.25">
      <c r="A92771">
        <v>127977</v>
      </c>
      <c r="B92771" s="2">
        <v>44347.932631067961</v>
      </c>
      <c r="C92771">
        <v>232254</v>
      </c>
      <c r="D92771">
        <v>330333</v>
      </c>
      <c r="E92771" t="s">
        <v>2</v>
      </c>
      <c r="F92771" s="2">
        <v>44347.974297734625</v>
      </c>
      <c r="G92771" s="60">
        <v>0.97429398148148139</v>
      </c>
    </row>
    <row r="92772" spans="1:7" x14ac:dyDescent="0.25">
      <c r="A92772">
        <v>137929</v>
      </c>
      <c r="B92772" s="2">
        <v>44351.709330097088</v>
      </c>
      <c r="C92772">
        <v>232254</v>
      </c>
      <c r="D92772">
        <v>472585</v>
      </c>
      <c r="E92772" t="s">
        <v>2</v>
      </c>
      <c r="F92772" s="2">
        <v>44351.750996763752</v>
      </c>
      <c r="G92772" s="60">
        <v>0.75099537037037034</v>
      </c>
    </row>
    <row r="92773" spans="1:7" x14ac:dyDescent="0.25">
      <c r="A92773">
        <v>166180</v>
      </c>
      <c r="B92773" s="2">
        <v>44359.704336680195</v>
      </c>
      <c r="C92773">
        <v>232254</v>
      </c>
      <c r="D92773">
        <v>331902</v>
      </c>
      <c r="E92773" t="s">
        <v>2</v>
      </c>
      <c r="F92773" s="2">
        <v>44359.74600334686</v>
      </c>
      <c r="G92773" s="60">
        <v>0.74600694444444438</v>
      </c>
    </row>
    <row r="92774" spans="1:7" x14ac:dyDescent="0.25">
      <c r="A92774">
        <v>174775</v>
      </c>
      <c r="B92774" s="2">
        <v>44361.799944983824</v>
      </c>
      <c r="C92774">
        <v>232254</v>
      </c>
      <c r="D92774">
        <v>241927</v>
      </c>
      <c r="E92774" t="s">
        <v>2</v>
      </c>
      <c r="F92774" s="2">
        <v>44361.841611650489</v>
      </c>
      <c r="G92774" s="60">
        <v>0.84160879629629637</v>
      </c>
    </row>
    <row r="92775" spans="1:7" x14ac:dyDescent="0.25">
      <c r="A92775">
        <v>189226</v>
      </c>
      <c r="B92775" s="2">
        <v>44366.395245216227</v>
      </c>
      <c r="C92775">
        <v>232254</v>
      </c>
      <c r="D92775">
        <v>253722</v>
      </c>
      <c r="E92775" t="s">
        <v>2</v>
      </c>
      <c r="F92775" s="2">
        <v>44366.436911882891</v>
      </c>
      <c r="G92775" s="60">
        <v>0.43690972222222224</v>
      </c>
    </row>
    <row r="92776" spans="1:7" x14ac:dyDescent="0.25">
      <c r="A92776">
        <v>204423</v>
      </c>
      <c r="B92776" s="2">
        <v>44370.633278317153</v>
      </c>
      <c r="C92776">
        <v>232254</v>
      </c>
      <c r="D92776">
        <v>351192</v>
      </c>
      <c r="E92776" t="s">
        <v>2</v>
      </c>
      <c r="F92776" s="2">
        <v>44370.674944983817</v>
      </c>
      <c r="G92776" s="60">
        <v>0.67494212962962974</v>
      </c>
    </row>
    <row r="92777" spans="1:7" x14ac:dyDescent="0.25">
      <c r="A92777">
        <v>212089</v>
      </c>
      <c r="B92777" s="2">
        <v>44372.735220064729</v>
      </c>
      <c r="C92777">
        <v>232254</v>
      </c>
      <c r="D92777">
        <v>111457</v>
      </c>
      <c r="E92777" t="s">
        <v>2</v>
      </c>
      <c r="F92777" s="2">
        <v>44372.776886731393</v>
      </c>
      <c r="G92777" s="60">
        <v>0.77688657407407413</v>
      </c>
    </row>
    <row r="92778" spans="1:7" x14ac:dyDescent="0.25">
      <c r="A92778">
        <v>243147</v>
      </c>
      <c r="B92778" s="2">
        <v>44381.03780906149</v>
      </c>
      <c r="C92778">
        <v>232254</v>
      </c>
      <c r="D92778">
        <v>28360</v>
      </c>
      <c r="E92778" t="s">
        <v>2</v>
      </c>
      <c r="F92778" s="2">
        <v>44381.079475728155</v>
      </c>
      <c r="G92778" s="60">
        <v>7.947916666666667E-2</v>
      </c>
    </row>
    <row r="92779" spans="1:7" x14ac:dyDescent="0.25">
      <c r="A92779">
        <v>296097</v>
      </c>
      <c r="B92779" s="2">
        <v>44397.157333333336</v>
      </c>
      <c r="C92779">
        <v>232254</v>
      </c>
      <c r="D92779">
        <v>151749</v>
      </c>
      <c r="E92779" t="s">
        <v>2</v>
      </c>
      <c r="F92779" s="2">
        <v>44397.199000000001</v>
      </c>
      <c r="G92779" s="60">
        <v>0.19900462962962964</v>
      </c>
    </row>
    <row r="92780" spans="1:7" x14ac:dyDescent="0.25">
      <c r="A92780">
        <v>336067</v>
      </c>
      <c r="B92780" s="2">
        <v>44408.736838187702</v>
      </c>
      <c r="C92780">
        <v>232254</v>
      </c>
      <c r="D92780">
        <v>440602</v>
      </c>
      <c r="E92780" t="s">
        <v>2</v>
      </c>
      <c r="F92780" s="2">
        <v>44408.778504854366</v>
      </c>
      <c r="G92780" s="60">
        <v>0.77850694444444446</v>
      </c>
    </row>
    <row r="92781" spans="1:7" x14ac:dyDescent="0.25">
      <c r="A92781">
        <v>378437</v>
      </c>
      <c r="B92781" s="2">
        <v>44421.621951456313</v>
      </c>
      <c r="C92781">
        <v>232254</v>
      </c>
      <c r="D92781">
        <v>118549</v>
      </c>
      <c r="E92781" t="s">
        <v>2</v>
      </c>
      <c r="F92781" s="2">
        <v>44421.663618122977</v>
      </c>
      <c r="G92781" s="60">
        <v>0.66362268518518519</v>
      </c>
    </row>
    <row r="92782" spans="1:7" x14ac:dyDescent="0.25">
      <c r="A92782">
        <v>388258</v>
      </c>
      <c r="B92782" s="2">
        <v>44423.791854368937</v>
      </c>
      <c r="C92782">
        <v>232254</v>
      </c>
      <c r="D92782">
        <v>21760</v>
      </c>
      <c r="E92782" t="s">
        <v>2</v>
      </c>
      <c r="F92782" s="2">
        <v>44423.833521035602</v>
      </c>
      <c r="G92782" s="60">
        <v>0.83351851851851855</v>
      </c>
    </row>
    <row r="92783" spans="1:7" x14ac:dyDescent="0.25">
      <c r="A92783">
        <v>406161</v>
      </c>
      <c r="B92783" s="2">
        <v>44429.812889967638</v>
      </c>
      <c r="C92783">
        <v>232254</v>
      </c>
      <c r="D92783">
        <v>331056</v>
      </c>
      <c r="E92783" t="s">
        <v>2</v>
      </c>
      <c r="F92783" s="2">
        <v>44429.854556634302</v>
      </c>
      <c r="G92783" s="60">
        <v>0.85456018518518517</v>
      </c>
    </row>
    <row r="92784" spans="1:7" x14ac:dyDescent="0.25">
      <c r="A92784">
        <v>36419</v>
      </c>
      <c r="B92784" s="2">
        <v>44316.689912621361</v>
      </c>
      <c r="C92784">
        <v>232267</v>
      </c>
      <c r="D92784">
        <v>196571</v>
      </c>
      <c r="E92784" t="s">
        <v>2</v>
      </c>
      <c r="F92784" s="2">
        <v>44316.731579288025</v>
      </c>
      <c r="G92784" s="60">
        <v>0.73157407407407404</v>
      </c>
    </row>
    <row r="92785" spans="1:7" x14ac:dyDescent="0.25">
      <c r="A92785">
        <v>55435</v>
      </c>
      <c r="B92785" s="2">
        <v>44324.634896440133</v>
      </c>
      <c r="C92785">
        <v>232267</v>
      </c>
      <c r="D92785">
        <v>411922</v>
      </c>
      <c r="E92785" t="s">
        <v>2</v>
      </c>
      <c r="F92785" s="2">
        <v>44324.676563106797</v>
      </c>
      <c r="G92785" s="60">
        <v>0.67656250000000007</v>
      </c>
    </row>
    <row r="92786" spans="1:7" x14ac:dyDescent="0.25">
      <c r="A92786">
        <v>77251</v>
      </c>
      <c r="B92786" s="2">
        <v>44332.575025889972</v>
      </c>
      <c r="C92786">
        <v>232267</v>
      </c>
      <c r="D92786">
        <v>186975</v>
      </c>
      <c r="E92786" t="s">
        <v>2</v>
      </c>
      <c r="F92786" s="2">
        <v>44332.616692556636</v>
      </c>
      <c r="G92786" s="60">
        <v>0.61668981481481489</v>
      </c>
    </row>
    <row r="92787" spans="1:7" x14ac:dyDescent="0.25">
      <c r="A92787">
        <v>311078</v>
      </c>
      <c r="B92787" s="2">
        <v>44401.721823786123</v>
      </c>
      <c r="C92787">
        <v>232274</v>
      </c>
      <c r="D92787">
        <v>230507</v>
      </c>
      <c r="E92787" t="s">
        <v>2</v>
      </c>
      <c r="F92787" s="2">
        <v>44401.763490452788</v>
      </c>
      <c r="G92787" s="60">
        <v>0.7634953703703703</v>
      </c>
    </row>
    <row r="92788" spans="1:7" x14ac:dyDescent="0.25">
      <c r="A92788">
        <v>319076</v>
      </c>
      <c r="B92788" s="2">
        <v>44403.707711974115</v>
      </c>
      <c r="C92788">
        <v>232274</v>
      </c>
      <c r="D92788">
        <v>158978</v>
      </c>
      <c r="E92788" t="s">
        <v>2</v>
      </c>
      <c r="F92788" s="2">
        <v>44403.749378640779</v>
      </c>
      <c r="G92788" s="60">
        <v>0.74937500000000001</v>
      </c>
    </row>
    <row r="92789" spans="1:7" x14ac:dyDescent="0.25">
      <c r="A92789">
        <v>338535</v>
      </c>
      <c r="B92789" s="2">
        <v>44409.182348094117</v>
      </c>
      <c r="C92789">
        <v>232274</v>
      </c>
      <c r="D92789">
        <v>351192</v>
      </c>
      <c r="E92789" t="s">
        <v>2</v>
      </c>
      <c r="F92789" s="2">
        <v>44409.224014760781</v>
      </c>
      <c r="G92789" s="60">
        <v>0.2240162037037037</v>
      </c>
    </row>
    <row r="92790" spans="1:7" x14ac:dyDescent="0.25">
      <c r="A92790">
        <v>341243</v>
      </c>
      <c r="B92790" s="2">
        <v>44409.761110032363</v>
      </c>
      <c r="C92790">
        <v>232274</v>
      </c>
      <c r="D92790">
        <v>238334</v>
      </c>
      <c r="E92790" t="s">
        <v>2</v>
      </c>
      <c r="F92790" s="2">
        <v>44409.802776699027</v>
      </c>
      <c r="G92790" s="60">
        <v>0.8027777777777777</v>
      </c>
    </row>
    <row r="92791" spans="1:7" x14ac:dyDescent="0.25">
      <c r="A92791">
        <v>359633</v>
      </c>
      <c r="B92791" s="2">
        <v>44415.604152103566</v>
      </c>
      <c r="C92791">
        <v>232274</v>
      </c>
      <c r="D92791">
        <v>54532</v>
      </c>
      <c r="E92791" t="s">
        <v>2</v>
      </c>
      <c r="F92791" s="2">
        <v>44415.64581877023</v>
      </c>
      <c r="G92791" s="60">
        <v>0.64582175925925933</v>
      </c>
    </row>
    <row r="92792" spans="1:7" x14ac:dyDescent="0.25">
      <c r="A92792">
        <v>361637</v>
      </c>
      <c r="B92792" s="2">
        <v>44415.858197411006</v>
      </c>
      <c r="C92792">
        <v>232274</v>
      </c>
      <c r="D92792">
        <v>12149</v>
      </c>
      <c r="E92792" t="s">
        <v>2</v>
      </c>
      <c r="F92792" s="2">
        <v>44415.89986407767</v>
      </c>
      <c r="G92792" s="60">
        <v>0.89986111111111111</v>
      </c>
    </row>
    <row r="92793" spans="1:7" x14ac:dyDescent="0.25">
      <c r="A92793">
        <v>381907</v>
      </c>
      <c r="B92793" s="2">
        <v>44422.391766106142</v>
      </c>
      <c r="C92793">
        <v>232274</v>
      </c>
      <c r="D92793">
        <v>411922</v>
      </c>
      <c r="E92793" t="s">
        <v>2</v>
      </c>
      <c r="F92793" s="2">
        <v>44422.433432772807</v>
      </c>
      <c r="G92793" s="60">
        <v>0.43343749999999998</v>
      </c>
    </row>
    <row r="92794" spans="1:7" x14ac:dyDescent="0.25">
      <c r="A92794">
        <v>4566</v>
      </c>
      <c r="B92794" s="2">
        <v>44290.823812297735</v>
      </c>
      <c r="C92794">
        <v>232277</v>
      </c>
      <c r="D92794">
        <v>284325</v>
      </c>
      <c r="E92794" t="s">
        <v>7</v>
      </c>
      <c r="F92794" s="2">
        <v>44290.823812297735</v>
      </c>
      <c r="G92794" s="60">
        <v>0.8238078703703704</v>
      </c>
    </row>
    <row r="92795" spans="1:7" x14ac:dyDescent="0.25">
      <c r="A92795">
        <v>14609</v>
      </c>
      <c r="B92795" s="2">
        <v>44304.63287378641</v>
      </c>
      <c r="C92795">
        <v>232277</v>
      </c>
      <c r="D92795">
        <v>43623</v>
      </c>
      <c r="E92795" t="s">
        <v>7</v>
      </c>
      <c r="F92795" s="2">
        <v>44304.63287378641</v>
      </c>
      <c r="G92795" s="60">
        <v>0.63287037037037031</v>
      </c>
    </row>
    <row r="92796" spans="1:7" x14ac:dyDescent="0.25">
      <c r="A92796">
        <v>15168</v>
      </c>
      <c r="B92796" s="2">
        <v>44304.812485436894</v>
      </c>
      <c r="C92796">
        <v>232277</v>
      </c>
      <c r="D92796">
        <v>154256</v>
      </c>
      <c r="E92796" t="s">
        <v>7</v>
      </c>
      <c r="F92796" s="2">
        <v>44304.812485436894</v>
      </c>
      <c r="G92796" s="60">
        <v>0.81248842592592585</v>
      </c>
    </row>
    <row r="92797" spans="1:7" x14ac:dyDescent="0.25">
      <c r="A92797">
        <v>16371</v>
      </c>
      <c r="B92797" s="2">
        <v>44305.738051779932</v>
      </c>
      <c r="C92797">
        <v>232277</v>
      </c>
      <c r="D92797">
        <v>153893</v>
      </c>
      <c r="E92797" t="s">
        <v>7</v>
      </c>
      <c r="F92797" s="2">
        <v>44305.738051779932</v>
      </c>
      <c r="G92797" s="60">
        <v>0.73805555555555558</v>
      </c>
    </row>
    <row r="92798" spans="1:7" x14ac:dyDescent="0.25">
      <c r="A92798">
        <v>19102</v>
      </c>
      <c r="B92798" s="2">
        <v>44308.154999999999</v>
      </c>
      <c r="C92798">
        <v>232277</v>
      </c>
      <c r="D92798">
        <v>351192</v>
      </c>
      <c r="E92798" t="s">
        <v>7</v>
      </c>
      <c r="F92798" s="2">
        <v>44308.154999999999</v>
      </c>
      <c r="G92798" s="60">
        <v>0.155</v>
      </c>
    </row>
    <row r="92799" spans="1:7" x14ac:dyDescent="0.25">
      <c r="A92799">
        <v>20437</v>
      </c>
      <c r="B92799" s="2">
        <v>44308.872355987056</v>
      </c>
      <c r="C92799">
        <v>232277</v>
      </c>
      <c r="D92799">
        <v>250679</v>
      </c>
      <c r="E92799" t="s">
        <v>7</v>
      </c>
      <c r="F92799" s="2">
        <v>44308.872355987056</v>
      </c>
      <c r="G92799" s="60">
        <v>0.87236111111111114</v>
      </c>
    </row>
    <row r="92800" spans="1:7" x14ac:dyDescent="0.25">
      <c r="A92800">
        <v>23607</v>
      </c>
      <c r="B92800" s="2">
        <v>44310.601999999999</v>
      </c>
      <c r="C92800">
        <v>232277</v>
      </c>
      <c r="D92800">
        <v>158978</v>
      </c>
      <c r="E92800" t="s">
        <v>7</v>
      </c>
      <c r="F92800" s="2">
        <v>44310.601999999999</v>
      </c>
      <c r="G92800" s="60">
        <v>0.60200231481481481</v>
      </c>
    </row>
    <row r="92801" spans="1:7" x14ac:dyDescent="0.25">
      <c r="A92801">
        <v>51267</v>
      </c>
      <c r="B92801" s="2">
        <v>44322.927372168284</v>
      </c>
      <c r="C92801">
        <v>232277</v>
      </c>
      <c r="D92801">
        <v>300941</v>
      </c>
      <c r="E92801" t="s">
        <v>7</v>
      </c>
      <c r="F92801" s="2">
        <v>44322.927372168284</v>
      </c>
      <c r="G92801" s="60">
        <v>0.92737268518518512</v>
      </c>
    </row>
    <row r="92802" spans="1:7" x14ac:dyDescent="0.25">
      <c r="A92802">
        <v>53354</v>
      </c>
      <c r="B92802" s="2">
        <v>44323.849702265376</v>
      </c>
      <c r="C92802">
        <v>232277</v>
      </c>
      <c r="D92802">
        <v>227775</v>
      </c>
      <c r="E92802" t="s">
        <v>7</v>
      </c>
      <c r="F92802" s="2">
        <v>44323.849702265376</v>
      </c>
      <c r="G92802" s="60">
        <v>0.84969907407407408</v>
      </c>
    </row>
    <row r="92803" spans="1:7" x14ac:dyDescent="0.25">
      <c r="A92803">
        <v>57360</v>
      </c>
      <c r="B92803" s="2">
        <v>44325.11282692953</v>
      </c>
      <c r="C92803">
        <v>232277</v>
      </c>
      <c r="D92803">
        <v>31749</v>
      </c>
      <c r="E92803" t="s">
        <v>7</v>
      </c>
      <c r="F92803" s="2">
        <v>44325.11282692953</v>
      </c>
      <c r="G92803" s="60">
        <v>0.11282407407407408</v>
      </c>
    </row>
    <row r="92804" spans="1:7" x14ac:dyDescent="0.25">
      <c r="A92804">
        <v>86674</v>
      </c>
      <c r="B92804" s="2">
        <v>44336.613456310683</v>
      </c>
      <c r="C92804">
        <v>232277</v>
      </c>
      <c r="D92804">
        <v>324893</v>
      </c>
      <c r="E92804" t="s">
        <v>7</v>
      </c>
      <c r="F92804" s="2">
        <v>44336.613456310683</v>
      </c>
      <c r="G92804" s="60">
        <v>0.61346064814814816</v>
      </c>
    </row>
    <row r="92805" spans="1:7" x14ac:dyDescent="0.25">
      <c r="A92805">
        <v>87352</v>
      </c>
      <c r="B92805" s="2">
        <v>44336.757469255666</v>
      </c>
      <c r="C92805">
        <v>232277</v>
      </c>
      <c r="D92805">
        <v>433247</v>
      </c>
      <c r="E92805" t="s">
        <v>7</v>
      </c>
      <c r="F92805" s="2">
        <v>44336.757469255666</v>
      </c>
      <c r="G92805" s="60">
        <v>0.75746527777777783</v>
      </c>
    </row>
    <row r="92806" spans="1:7" x14ac:dyDescent="0.25">
      <c r="A92806">
        <v>97198</v>
      </c>
      <c r="B92806" s="2">
        <v>44339.298837244787</v>
      </c>
      <c r="C92806">
        <v>232277</v>
      </c>
      <c r="D92806">
        <v>341333</v>
      </c>
      <c r="E92806" t="s">
        <v>7</v>
      </c>
      <c r="F92806" s="2">
        <v>44339.298837244787</v>
      </c>
      <c r="G92806" s="60">
        <v>0.2988425925925926</v>
      </c>
    </row>
    <row r="92807" spans="1:7" x14ac:dyDescent="0.25">
      <c r="A92807">
        <v>108214</v>
      </c>
      <c r="B92807" s="2">
        <v>44342.924135922331</v>
      </c>
      <c r="C92807">
        <v>232277</v>
      </c>
      <c r="D92807">
        <v>405278</v>
      </c>
      <c r="E92807" t="s">
        <v>7</v>
      </c>
      <c r="F92807" s="2">
        <v>44342.924135922331</v>
      </c>
      <c r="G92807" s="60">
        <v>0.92413194444444446</v>
      </c>
    </row>
    <row r="92808" spans="1:7" x14ac:dyDescent="0.25">
      <c r="A92808">
        <v>163442</v>
      </c>
      <c r="B92808" s="2">
        <v>44359.022841423946</v>
      </c>
      <c r="C92808">
        <v>232277</v>
      </c>
      <c r="D92808">
        <v>204394</v>
      </c>
      <c r="E92808" t="s">
        <v>7</v>
      </c>
      <c r="F92808" s="2">
        <v>44359.022841423946</v>
      </c>
      <c r="G92808" s="60">
        <v>2.2835648148148147E-2</v>
      </c>
    </row>
    <row r="92809" spans="1:7" x14ac:dyDescent="0.25">
      <c r="A92809">
        <v>175057</v>
      </c>
      <c r="B92809" s="2">
        <v>44361.851320388349</v>
      </c>
      <c r="C92809">
        <v>232277</v>
      </c>
      <c r="D92809">
        <v>271248</v>
      </c>
      <c r="E92809" t="s">
        <v>7</v>
      </c>
      <c r="F92809" s="2">
        <v>44361.851320388349</v>
      </c>
      <c r="G92809" s="60">
        <v>0.85131944444444441</v>
      </c>
    </row>
    <row r="92810" spans="1:7" x14ac:dyDescent="0.25">
      <c r="A92810">
        <v>192733</v>
      </c>
      <c r="B92810" s="2">
        <v>44366.951644012945</v>
      </c>
      <c r="C92810">
        <v>232277</v>
      </c>
      <c r="D92810">
        <v>242428</v>
      </c>
      <c r="E92810" t="s">
        <v>7</v>
      </c>
      <c r="F92810" s="2">
        <v>44366.951644012945</v>
      </c>
      <c r="G92810" s="60">
        <v>0.95164351851851858</v>
      </c>
    </row>
    <row r="92811" spans="1:7" x14ac:dyDescent="0.25">
      <c r="A92811">
        <v>39011</v>
      </c>
      <c r="B92811" s="2">
        <v>44317.526077669907</v>
      </c>
      <c r="C92811">
        <v>232302</v>
      </c>
      <c r="D92811">
        <v>313721</v>
      </c>
      <c r="E92811" t="s">
        <v>6</v>
      </c>
      <c r="F92811" s="2">
        <v>44317.692744336571</v>
      </c>
      <c r="G92811" s="60">
        <v>0.69274305555555549</v>
      </c>
    </row>
    <row r="92812" spans="1:7" x14ac:dyDescent="0.25">
      <c r="A92812">
        <v>44205</v>
      </c>
      <c r="B92812" s="2">
        <v>44319.487242718445</v>
      </c>
      <c r="C92812">
        <v>232302</v>
      </c>
      <c r="D92812">
        <v>242428</v>
      </c>
      <c r="E92812" t="s">
        <v>6</v>
      </c>
      <c r="F92812" s="2">
        <v>44319.65390938511</v>
      </c>
      <c r="G92812" s="60">
        <v>0.65391203703703704</v>
      </c>
    </row>
    <row r="92813" spans="1:7" x14ac:dyDescent="0.25">
      <c r="A92813">
        <v>57910</v>
      </c>
      <c r="B92813" s="2">
        <v>44325.443553398058</v>
      </c>
      <c r="C92813">
        <v>232302</v>
      </c>
      <c r="D92813">
        <v>454525</v>
      </c>
      <c r="E92813" t="s">
        <v>6</v>
      </c>
      <c r="F92813" s="2">
        <v>44325.610220064722</v>
      </c>
      <c r="G92813" s="60">
        <v>0.61021990740740739</v>
      </c>
    </row>
    <row r="92814" spans="1:7" x14ac:dyDescent="0.25">
      <c r="A92814">
        <v>63268</v>
      </c>
      <c r="B92814" s="2">
        <v>44327.615333333335</v>
      </c>
      <c r="C92814">
        <v>232302</v>
      </c>
      <c r="D92814">
        <v>115366</v>
      </c>
      <c r="E92814" t="s">
        <v>6</v>
      </c>
      <c r="F92814" s="2">
        <v>44327.781999999999</v>
      </c>
      <c r="G92814" s="60">
        <v>0.78200231481481486</v>
      </c>
    </row>
    <row r="92815" spans="1:7" x14ac:dyDescent="0.25">
      <c r="A92815">
        <v>66956</v>
      </c>
      <c r="B92815" s="2">
        <v>44329.123333333337</v>
      </c>
      <c r="C92815">
        <v>232302</v>
      </c>
      <c r="D92815">
        <v>302130</v>
      </c>
      <c r="E92815" t="s">
        <v>6</v>
      </c>
      <c r="F92815" s="2">
        <v>44329.29</v>
      </c>
      <c r="G92815" s="60">
        <v>0.28999999999999998</v>
      </c>
    </row>
    <row r="92816" spans="1:7" x14ac:dyDescent="0.25">
      <c r="A92816">
        <v>84126</v>
      </c>
      <c r="B92816" s="2">
        <v>44335.509896440133</v>
      </c>
      <c r="C92816">
        <v>232302</v>
      </c>
      <c r="D92816">
        <v>347393</v>
      </c>
      <c r="E92816" t="s">
        <v>6</v>
      </c>
      <c r="F92816" s="2">
        <v>44335.676563106797</v>
      </c>
      <c r="G92816" s="60">
        <v>0.67656250000000007</v>
      </c>
    </row>
    <row r="92817" spans="1:7" x14ac:dyDescent="0.25">
      <c r="A92817">
        <v>123592</v>
      </c>
      <c r="B92817" s="2">
        <v>44346.728629413738</v>
      </c>
      <c r="C92817">
        <v>232302</v>
      </c>
      <c r="D92817">
        <v>318588</v>
      </c>
      <c r="E92817" t="s">
        <v>6</v>
      </c>
      <c r="F92817" s="2">
        <v>44346.895296080402</v>
      </c>
      <c r="G92817" s="60">
        <v>0.89530092592592592</v>
      </c>
    </row>
    <row r="92818" spans="1:7" x14ac:dyDescent="0.25">
      <c r="A92818">
        <v>144079</v>
      </c>
      <c r="B92818" s="2">
        <v>44353.02438428907</v>
      </c>
      <c r="C92818">
        <v>232302</v>
      </c>
      <c r="D92818">
        <v>60239</v>
      </c>
      <c r="E92818" t="s">
        <v>6</v>
      </c>
      <c r="F92818" s="2">
        <v>44353.191050955735</v>
      </c>
      <c r="G92818" s="60">
        <v>0.19105324074074073</v>
      </c>
    </row>
    <row r="92819" spans="1:7" x14ac:dyDescent="0.25">
      <c r="A92819">
        <v>157137</v>
      </c>
      <c r="B92819" s="2">
        <v>44357.624783171523</v>
      </c>
      <c r="C92819">
        <v>232302</v>
      </c>
      <c r="D92819">
        <v>239565</v>
      </c>
      <c r="E92819" t="s">
        <v>6</v>
      </c>
      <c r="F92819" s="2">
        <v>44357.791449838187</v>
      </c>
      <c r="G92819" s="60">
        <v>0.79144675925925922</v>
      </c>
    </row>
    <row r="92820" spans="1:7" x14ac:dyDescent="0.25">
      <c r="A92820">
        <v>178961</v>
      </c>
      <c r="B92820" s="2">
        <v>44363.629637540456</v>
      </c>
      <c r="C92820">
        <v>232302</v>
      </c>
      <c r="D92820">
        <v>411922</v>
      </c>
      <c r="E92820" t="s">
        <v>6</v>
      </c>
      <c r="F92820" s="2">
        <v>44363.796304207121</v>
      </c>
      <c r="G92820" s="60">
        <v>0.79630787037037043</v>
      </c>
    </row>
    <row r="92821" spans="1:7" x14ac:dyDescent="0.25">
      <c r="A92821">
        <v>184833</v>
      </c>
      <c r="B92821" s="2">
        <v>44365.548731391587</v>
      </c>
      <c r="C92821">
        <v>232302</v>
      </c>
      <c r="D92821">
        <v>413764</v>
      </c>
      <c r="E92821" t="s">
        <v>6</v>
      </c>
      <c r="F92821" s="2">
        <v>44365.715398058252</v>
      </c>
      <c r="G92821" s="60">
        <v>0.71539351851851851</v>
      </c>
    </row>
    <row r="92822" spans="1:7" x14ac:dyDescent="0.25">
      <c r="A92822">
        <v>6636</v>
      </c>
      <c r="B92822" s="2">
        <v>44296.411542100286</v>
      </c>
      <c r="C92822">
        <v>232311</v>
      </c>
      <c r="D92822">
        <v>130739</v>
      </c>
      <c r="E92822" t="s">
        <v>2</v>
      </c>
      <c r="F92822" s="2">
        <v>44296.45320876695</v>
      </c>
      <c r="G92822" s="60">
        <v>0.45320601851851849</v>
      </c>
    </row>
    <row r="92823" spans="1:7" x14ac:dyDescent="0.25">
      <c r="A92823">
        <v>8415</v>
      </c>
      <c r="B92823" s="2">
        <v>44298.774055016183</v>
      </c>
      <c r="C92823">
        <v>232311</v>
      </c>
      <c r="D92823">
        <v>86587</v>
      </c>
      <c r="E92823" t="s">
        <v>2</v>
      </c>
      <c r="F92823" s="2">
        <v>44298.815721682848</v>
      </c>
      <c r="G92823" s="60">
        <v>0.81571759259259258</v>
      </c>
    </row>
    <row r="92824" spans="1:7" x14ac:dyDescent="0.25">
      <c r="A92824">
        <v>10157</v>
      </c>
      <c r="B92824" s="2">
        <v>44300.924540453074</v>
      </c>
      <c r="C92824">
        <v>232311</v>
      </c>
      <c r="D92824">
        <v>88863</v>
      </c>
      <c r="E92824" t="s">
        <v>2</v>
      </c>
      <c r="F92824" s="2">
        <v>44300.966207119738</v>
      </c>
      <c r="G92824" s="60">
        <v>0.96620370370370379</v>
      </c>
    </row>
    <row r="92825" spans="1:7" x14ac:dyDescent="0.25">
      <c r="A92825">
        <v>12695</v>
      </c>
      <c r="B92825" s="2">
        <v>44303.503769035917</v>
      </c>
      <c r="C92825">
        <v>232311</v>
      </c>
      <c r="D92825">
        <v>104958</v>
      </c>
      <c r="E92825" t="s">
        <v>2</v>
      </c>
      <c r="F92825" s="2">
        <v>44303.545435702581</v>
      </c>
      <c r="G92825" s="60">
        <v>0.54543981481481485</v>
      </c>
    </row>
    <row r="92826" spans="1:7" x14ac:dyDescent="0.25">
      <c r="A92826">
        <v>14217</v>
      </c>
      <c r="B92826" s="2">
        <v>44304.178333333337</v>
      </c>
      <c r="C92826">
        <v>232311</v>
      </c>
      <c r="D92826">
        <v>250679</v>
      </c>
      <c r="E92826" t="s">
        <v>2</v>
      </c>
      <c r="F92826" s="2">
        <v>44304.22</v>
      </c>
      <c r="G92826" s="60">
        <v>0.22</v>
      </c>
    </row>
    <row r="92827" spans="1:7" x14ac:dyDescent="0.25">
      <c r="A92827">
        <v>34620</v>
      </c>
      <c r="B92827" s="2">
        <v>44315.853343042072</v>
      </c>
      <c r="C92827">
        <v>232357</v>
      </c>
      <c r="D92827">
        <v>12149</v>
      </c>
      <c r="E92827" t="s">
        <v>2</v>
      </c>
      <c r="F92827" s="2">
        <v>44315.895009708736</v>
      </c>
      <c r="G92827" s="60">
        <v>0.89501157407407417</v>
      </c>
    </row>
    <row r="92828" spans="1:7" x14ac:dyDescent="0.25">
      <c r="A92828">
        <v>39791</v>
      </c>
      <c r="B92828" s="2">
        <v>44317.704475728155</v>
      </c>
      <c r="C92828">
        <v>232357</v>
      </c>
      <c r="D92828">
        <v>411922</v>
      </c>
      <c r="E92828" t="s">
        <v>2</v>
      </c>
      <c r="F92828" s="2">
        <v>44317.746142394819</v>
      </c>
      <c r="G92828" s="60">
        <v>0.74614583333333329</v>
      </c>
    </row>
    <row r="92829" spans="1:7" x14ac:dyDescent="0.25">
      <c r="A92829">
        <v>45076</v>
      </c>
      <c r="B92829" s="2">
        <v>44319.765964401297</v>
      </c>
      <c r="C92829">
        <v>232357</v>
      </c>
      <c r="D92829">
        <v>171082</v>
      </c>
      <c r="E92829" t="s">
        <v>2</v>
      </c>
      <c r="F92829" s="2">
        <v>44319.807631067961</v>
      </c>
      <c r="G92829" s="60">
        <v>0.80762731481481476</v>
      </c>
    </row>
    <row r="92830" spans="1:7" x14ac:dyDescent="0.25">
      <c r="A92830">
        <v>49344</v>
      </c>
      <c r="B92830" s="2">
        <v>44321.882469255666</v>
      </c>
      <c r="C92830">
        <v>232357</v>
      </c>
      <c r="D92830">
        <v>158978</v>
      </c>
      <c r="E92830" t="s">
        <v>2</v>
      </c>
      <c r="F92830" s="2">
        <v>44321.924135922331</v>
      </c>
      <c r="G92830" s="60">
        <v>0.92413194444444446</v>
      </c>
    </row>
    <row r="92831" spans="1:7" x14ac:dyDescent="0.25">
      <c r="A92831">
        <v>53696</v>
      </c>
      <c r="B92831" s="2">
        <v>44323.921304207121</v>
      </c>
      <c r="C92831">
        <v>232357</v>
      </c>
      <c r="D92831">
        <v>250679</v>
      </c>
      <c r="E92831" t="s">
        <v>2</v>
      </c>
      <c r="F92831" s="2">
        <v>44323.962970873785</v>
      </c>
      <c r="G92831" s="60">
        <v>0.96297453703703706</v>
      </c>
    </row>
    <row r="92832" spans="1:7" x14ac:dyDescent="0.25">
      <c r="A92832">
        <v>61902</v>
      </c>
      <c r="B92832" s="2">
        <v>44326.845252427185</v>
      </c>
      <c r="C92832">
        <v>232357</v>
      </c>
      <c r="D92832">
        <v>191893</v>
      </c>
      <c r="E92832" t="s">
        <v>2</v>
      </c>
      <c r="F92832" s="2">
        <v>44326.886919093849</v>
      </c>
      <c r="G92832" s="60">
        <v>0.88692129629629635</v>
      </c>
    </row>
    <row r="92833" spans="1:7" x14ac:dyDescent="0.25">
      <c r="A92833">
        <v>110784</v>
      </c>
      <c r="B92833" s="2">
        <v>44343.964993527508</v>
      </c>
      <c r="C92833">
        <v>232357</v>
      </c>
      <c r="D92833">
        <v>473323</v>
      </c>
      <c r="E92833" t="s">
        <v>2</v>
      </c>
      <c r="F92833" s="2">
        <v>44344.006660194173</v>
      </c>
      <c r="G92833" s="60">
        <v>6.6550925925925935E-3</v>
      </c>
    </row>
    <row r="92834" spans="1:7" x14ac:dyDescent="0.25">
      <c r="A92834">
        <v>121184</v>
      </c>
      <c r="B92834" s="2">
        <v>44346.13763847774</v>
      </c>
      <c r="C92834">
        <v>232357</v>
      </c>
      <c r="D92834">
        <v>347393</v>
      </c>
      <c r="E92834" t="s">
        <v>2</v>
      </c>
      <c r="F92834" s="2">
        <v>44346.179305144404</v>
      </c>
      <c r="G92834" s="60">
        <v>0.17930555555555558</v>
      </c>
    </row>
    <row r="92835" spans="1:7" x14ac:dyDescent="0.25">
      <c r="A92835">
        <v>122991</v>
      </c>
      <c r="B92835" s="2">
        <v>44346.644605177993</v>
      </c>
      <c r="C92835">
        <v>232357</v>
      </c>
      <c r="D92835">
        <v>4316</v>
      </c>
      <c r="E92835" t="s">
        <v>2</v>
      </c>
      <c r="F92835" s="2">
        <v>44346.686271844657</v>
      </c>
      <c r="G92835" s="60">
        <v>0.68627314814814822</v>
      </c>
    </row>
    <row r="92836" spans="1:7" x14ac:dyDescent="0.25">
      <c r="A92836">
        <v>154573</v>
      </c>
      <c r="B92836" s="2">
        <v>44356.673731391587</v>
      </c>
      <c r="C92836">
        <v>232357</v>
      </c>
      <c r="D92836">
        <v>112334</v>
      </c>
      <c r="E92836" t="s">
        <v>2</v>
      </c>
      <c r="F92836" s="2">
        <v>44356.715398058252</v>
      </c>
      <c r="G92836" s="60">
        <v>0.71539351851851851</v>
      </c>
    </row>
    <row r="92837" spans="1:7" x14ac:dyDescent="0.25">
      <c r="A92837">
        <v>177020</v>
      </c>
      <c r="B92837" s="2">
        <v>44362.740074433663</v>
      </c>
      <c r="C92837">
        <v>232357</v>
      </c>
      <c r="D92837">
        <v>114865</v>
      </c>
      <c r="E92837" t="s">
        <v>2</v>
      </c>
      <c r="F92837" s="2">
        <v>44362.781741100327</v>
      </c>
      <c r="G92837" s="60">
        <v>0.78173611111111108</v>
      </c>
    </row>
    <row r="92838" spans="1:7" x14ac:dyDescent="0.25">
      <c r="A92838">
        <v>247848</v>
      </c>
      <c r="B92838" s="2">
        <v>44382.597679611652</v>
      </c>
      <c r="C92838">
        <v>232357</v>
      </c>
      <c r="D92838">
        <v>394819</v>
      </c>
      <c r="E92838" t="s">
        <v>2</v>
      </c>
      <c r="F92838" s="2">
        <v>44382.639346278316</v>
      </c>
      <c r="G92838" s="60">
        <v>0.63935185185185184</v>
      </c>
    </row>
    <row r="92839" spans="1:7" x14ac:dyDescent="0.25">
      <c r="A92839">
        <v>261667</v>
      </c>
      <c r="B92839" s="2">
        <v>44387.300210577712</v>
      </c>
      <c r="C92839">
        <v>232357</v>
      </c>
      <c r="D92839">
        <v>472712</v>
      </c>
      <c r="E92839" t="s">
        <v>2</v>
      </c>
      <c r="F92839" s="2">
        <v>44387.341877244377</v>
      </c>
      <c r="G92839" s="60">
        <v>0.34187499999999998</v>
      </c>
    </row>
    <row r="92840" spans="1:7" x14ac:dyDescent="0.25">
      <c r="A92840">
        <v>262643</v>
      </c>
      <c r="B92840" s="2">
        <v>44387.571789644018</v>
      </c>
      <c r="C92840">
        <v>232357</v>
      </c>
      <c r="D92840">
        <v>17577</v>
      </c>
      <c r="E92840" t="s">
        <v>2</v>
      </c>
      <c r="F92840" s="2">
        <v>44387.613456310683</v>
      </c>
      <c r="G92840" s="60">
        <v>0.61346064814814816</v>
      </c>
    </row>
    <row r="92841" spans="1:7" x14ac:dyDescent="0.25">
      <c r="A92841">
        <v>309108</v>
      </c>
      <c r="B92841" s="2">
        <v>44401.229407635728</v>
      </c>
      <c r="C92841">
        <v>232357</v>
      </c>
      <c r="D92841">
        <v>5045</v>
      </c>
      <c r="E92841" t="s">
        <v>2</v>
      </c>
      <c r="F92841" s="2">
        <v>44401.271074302393</v>
      </c>
      <c r="G92841" s="60">
        <v>0.27107638888888891</v>
      </c>
    </row>
    <row r="92842" spans="1:7" x14ac:dyDescent="0.25">
      <c r="A92842">
        <v>320648</v>
      </c>
      <c r="B92842" s="2">
        <v>44404.50382847897</v>
      </c>
      <c r="C92842">
        <v>232357</v>
      </c>
      <c r="D92842">
        <v>227775</v>
      </c>
      <c r="E92842" t="s">
        <v>2</v>
      </c>
      <c r="F92842" s="2">
        <v>44404.545495145634</v>
      </c>
      <c r="G92842" s="60">
        <v>0.54549768518518515</v>
      </c>
    </row>
    <row r="92843" spans="1:7" x14ac:dyDescent="0.25">
      <c r="A92843">
        <v>107054</v>
      </c>
      <c r="B92843" s="2">
        <v>44342.724297734625</v>
      </c>
      <c r="C92843">
        <v>232378</v>
      </c>
      <c r="D92843">
        <v>417389</v>
      </c>
      <c r="E92843" t="s">
        <v>5</v>
      </c>
      <c r="F92843" s="2">
        <v>44342.807631067961</v>
      </c>
      <c r="G92843" s="60">
        <v>0.80762731481481476</v>
      </c>
    </row>
    <row r="92844" spans="1:7" x14ac:dyDescent="0.25">
      <c r="A92844">
        <v>126764</v>
      </c>
      <c r="B92844" s="2">
        <v>44347.664427184463</v>
      </c>
      <c r="C92844">
        <v>232378</v>
      </c>
      <c r="D92844">
        <v>43623</v>
      </c>
      <c r="E92844" t="s">
        <v>5</v>
      </c>
      <c r="F92844" s="2">
        <v>44347.747760517799</v>
      </c>
      <c r="G92844" s="60">
        <v>0.74776620370370372</v>
      </c>
    </row>
    <row r="92845" spans="1:7" x14ac:dyDescent="0.25">
      <c r="A92845">
        <v>143108</v>
      </c>
      <c r="B92845" s="2">
        <v>44352.831093851128</v>
      </c>
      <c r="C92845">
        <v>232378</v>
      </c>
      <c r="D92845">
        <v>411922</v>
      </c>
      <c r="E92845" t="s">
        <v>5</v>
      </c>
      <c r="F92845" s="2">
        <v>44352.914427184463</v>
      </c>
      <c r="G92845" s="60">
        <v>0.91443287037037047</v>
      </c>
    </row>
    <row r="92846" spans="1:7" x14ac:dyDescent="0.25">
      <c r="A92846">
        <v>150837</v>
      </c>
      <c r="B92846" s="2">
        <v>44355.442744336564</v>
      </c>
      <c r="C92846">
        <v>232378</v>
      </c>
      <c r="D92846">
        <v>478377</v>
      </c>
      <c r="E92846" t="s">
        <v>5</v>
      </c>
      <c r="F92846" s="2">
        <v>44355.5260776699</v>
      </c>
      <c r="G92846" s="60">
        <v>0.52607638888888886</v>
      </c>
    </row>
    <row r="92847" spans="1:7" x14ac:dyDescent="0.25">
      <c r="A92847">
        <v>167379</v>
      </c>
      <c r="B92847" s="2">
        <v>44359.856983818769</v>
      </c>
      <c r="C92847">
        <v>232378</v>
      </c>
      <c r="D92847">
        <v>122902</v>
      </c>
      <c r="E92847" t="s">
        <v>5</v>
      </c>
      <c r="F92847" s="2">
        <v>44359.940317152104</v>
      </c>
      <c r="G92847" s="60">
        <v>0.9403125</v>
      </c>
    </row>
    <row r="92848" spans="1:7" x14ac:dyDescent="0.25">
      <c r="A92848">
        <v>183879</v>
      </c>
      <c r="B92848" s="2">
        <v>44364.999378640772</v>
      </c>
      <c r="C92848">
        <v>232378</v>
      </c>
      <c r="D92848">
        <v>129410</v>
      </c>
      <c r="E92848" t="s">
        <v>5</v>
      </c>
      <c r="F92848" s="2">
        <v>44365.082711974108</v>
      </c>
      <c r="G92848" s="60">
        <v>8.2708333333333328E-2</v>
      </c>
    </row>
    <row r="92849" spans="1:7" x14ac:dyDescent="0.25">
      <c r="A92849">
        <v>205693</v>
      </c>
      <c r="B92849" s="2">
        <v>44370.824621359221</v>
      </c>
      <c r="C92849">
        <v>232378</v>
      </c>
      <c r="D92849">
        <v>242428</v>
      </c>
      <c r="E92849" t="s">
        <v>5</v>
      </c>
      <c r="F92849" s="2">
        <v>44370.907954692557</v>
      </c>
      <c r="G92849" s="60">
        <v>0.90795138888888882</v>
      </c>
    </row>
    <row r="92850" spans="1:7" x14ac:dyDescent="0.25">
      <c r="A92850">
        <v>3492</v>
      </c>
      <c r="B92850" s="2">
        <v>44286.570576051774</v>
      </c>
      <c r="C92850">
        <v>232456</v>
      </c>
      <c r="D92850">
        <v>158978</v>
      </c>
      <c r="E92850" t="s">
        <v>5</v>
      </c>
      <c r="F92850" s="2">
        <v>44286.65390938511</v>
      </c>
      <c r="G92850" s="60">
        <v>0.65391203703703704</v>
      </c>
    </row>
    <row r="92851" spans="1:7" x14ac:dyDescent="0.25">
      <c r="A92851">
        <v>4067</v>
      </c>
      <c r="B92851" s="2">
        <v>44288.716207119738</v>
      </c>
      <c r="C92851">
        <v>232456</v>
      </c>
      <c r="D92851">
        <v>104958</v>
      </c>
      <c r="E92851" t="s">
        <v>5</v>
      </c>
      <c r="F92851" s="2">
        <v>44288.799540453074</v>
      </c>
      <c r="G92851" s="60">
        <v>0.79953703703703705</v>
      </c>
    </row>
    <row r="92852" spans="1:7" x14ac:dyDescent="0.25">
      <c r="A92852">
        <v>26102</v>
      </c>
      <c r="B92852" s="2">
        <v>44311.416272469251</v>
      </c>
      <c r="C92852">
        <v>232456</v>
      </c>
      <c r="D92852">
        <v>122902</v>
      </c>
      <c r="E92852" t="s">
        <v>5</v>
      </c>
      <c r="F92852" s="2">
        <v>44311.499605802586</v>
      </c>
      <c r="G92852" s="60">
        <v>0.49960648148148151</v>
      </c>
    </row>
    <row r="92853" spans="1:7" x14ac:dyDescent="0.25">
      <c r="A92853">
        <v>37218</v>
      </c>
      <c r="B92853" s="2">
        <v>44316.795495145627</v>
      </c>
      <c r="C92853">
        <v>232456</v>
      </c>
      <c r="D92853">
        <v>129210</v>
      </c>
      <c r="E92853" t="s">
        <v>5</v>
      </c>
      <c r="F92853" s="2">
        <v>44316.878828478963</v>
      </c>
      <c r="G92853" s="60">
        <v>0.87883101851851853</v>
      </c>
    </row>
    <row r="92854" spans="1:7" x14ac:dyDescent="0.25">
      <c r="A92854">
        <v>44054</v>
      </c>
      <c r="B92854" s="2">
        <v>44319.353666666662</v>
      </c>
      <c r="C92854">
        <v>232456</v>
      </c>
      <c r="D92854">
        <v>250679</v>
      </c>
      <c r="E92854" t="s">
        <v>5</v>
      </c>
      <c r="F92854" s="2">
        <v>44319.436999999998</v>
      </c>
      <c r="G92854" s="60">
        <v>0.43700231481481483</v>
      </c>
    </row>
    <row r="92855" spans="1:7" x14ac:dyDescent="0.25">
      <c r="A92855">
        <v>70000</v>
      </c>
      <c r="B92855" s="2">
        <v>44330.625592233009</v>
      </c>
      <c r="C92855">
        <v>232456</v>
      </c>
      <c r="D92855">
        <v>327350</v>
      </c>
      <c r="E92855" t="s">
        <v>5</v>
      </c>
      <c r="F92855" s="2">
        <v>44330.708925566345</v>
      </c>
      <c r="G92855" s="60">
        <v>0.70892361111111113</v>
      </c>
    </row>
    <row r="92856" spans="1:7" x14ac:dyDescent="0.25">
      <c r="A92856">
        <v>90149</v>
      </c>
      <c r="B92856" s="2">
        <v>44337.76636893204</v>
      </c>
      <c r="C92856">
        <v>232456</v>
      </c>
      <c r="D92856">
        <v>242719</v>
      </c>
      <c r="E92856" t="s">
        <v>5</v>
      </c>
      <c r="F92856" s="2">
        <v>44337.849702265376</v>
      </c>
      <c r="G92856" s="60">
        <v>0.84969907407407408</v>
      </c>
    </row>
    <row r="92857" spans="1:7" x14ac:dyDescent="0.25">
      <c r="A92857">
        <v>198333</v>
      </c>
      <c r="B92857" s="2">
        <v>44368.645009708736</v>
      </c>
      <c r="C92857">
        <v>232456</v>
      </c>
      <c r="D92857">
        <v>440825</v>
      </c>
      <c r="E92857" t="s">
        <v>5</v>
      </c>
      <c r="F92857" s="2">
        <v>44368.728343042072</v>
      </c>
      <c r="G92857" s="60">
        <v>0.72834490740740743</v>
      </c>
    </row>
    <row r="92858" spans="1:7" x14ac:dyDescent="0.25">
      <c r="A92858">
        <v>203552</v>
      </c>
      <c r="B92858" s="2">
        <v>44369.991288025885</v>
      </c>
      <c r="C92858">
        <v>232456</v>
      </c>
      <c r="D92858">
        <v>157696</v>
      </c>
      <c r="E92858" t="s">
        <v>5</v>
      </c>
      <c r="F92858" s="2">
        <v>44370.074621359221</v>
      </c>
      <c r="G92858" s="60">
        <v>7.4618055555555562E-2</v>
      </c>
    </row>
    <row r="92859" spans="1:7" x14ac:dyDescent="0.25">
      <c r="A92859">
        <v>214445</v>
      </c>
      <c r="B92859" s="2">
        <v>44373.407666666666</v>
      </c>
      <c r="C92859">
        <v>232456</v>
      </c>
      <c r="D92859">
        <v>60239</v>
      </c>
      <c r="E92859" t="s">
        <v>5</v>
      </c>
      <c r="F92859" s="2">
        <v>44373.491000000002</v>
      </c>
      <c r="G92859" s="60">
        <v>0.49099537037037039</v>
      </c>
    </row>
    <row r="92860" spans="1:7" x14ac:dyDescent="0.25">
      <c r="A92860">
        <v>233596</v>
      </c>
      <c r="B92860" s="2">
        <v>44378.746951456305</v>
      </c>
      <c r="C92860">
        <v>232456</v>
      </c>
      <c r="D92860">
        <v>230507</v>
      </c>
      <c r="E92860" t="s">
        <v>5</v>
      </c>
      <c r="F92860" s="2">
        <v>44378.830284789641</v>
      </c>
      <c r="G92860" s="60">
        <v>0.83028935185185182</v>
      </c>
    </row>
    <row r="92861" spans="1:7" x14ac:dyDescent="0.25">
      <c r="A92861">
        <v>302539</v>
      </c>
      <c r="B92861" s="2">
        <v>44399.551158576047</v>
      </c>
      <c r="C92861">
        <v>232456</v>
      </c>
      <c r="D92861">
        <v>25795</v>
      </c>
      <c r="E92861" t="s">
        <v>5</v>
      </c>
      <c r="F92861" s="2">
        <v>44399.634491909383</v>
      </c>
      <c r="G92861" s="60">
        <v>0.63449074074074074</v>
      </c>
    </row>
    <row r="92862" spans="1:7" x14ac:dyDescent="0.25">
      <c r="A92862">
        <v>325556</v>
      </c>
      <c r="B92862" s="2">
        <v>44405.826239482201</v>
      </c>
      <c r="C92862">
        <v>232456</v>
      </c>
      <c r="D92862">
        <v>263550</v>
      </c>
      <c r="E92862" t="s">
        <v>5</v>
      </c>
      <c r="F92862" s="2">
        <v>44405.909572815537</v>
      </c>
      <c r="G92862" s="60">
        <v>0.90957175925925926</v>
      </c>
    </row>
    <row r="92863" spans="1:7" x14ac:dyDescent="0.25">
      <c r="A92863">
        <v>338596</v>
      </c>
      <c r="B92863" s="2">
        <v>44409.199316385391</v>
      </c>
      <c r="C92863">
        <v>232456</v>
      </c>
      <c r="D92863">
        <v>347393</v>
      </c>
      <c r="E92863" t="s">
        <v>5</v>
      </c>
      <c r="F92863" s="2">
        <v>44409.282649718727</v>
      </c>
      <c r="G92863" s="60">
        <v>0.28265046296296298</v>
      </c>
    </row>
    <row r="92864" spans="1:7" x14ac:dyDescent="0.25">
      <c r="A92864">
        <v>354408</v>
      </c>
      <c r="B92864" s="2">
        <v>44414.541449838187</v>
      </c>
      <c r="C92864">
        <v>232456</v>
      </c>
      <c r="D92864">
        <v>21760</v>
      </c>
      <c r="E92864" t="s">
        <v>5</v>
      </c>
      <c r="F92864" s="2">
        <v>44414.624783171523</v>
      </c>
      <c r="G92864" s="60">
        <v>0.6247800925925926</v>
      </c>
    </row>
    <row r="92865" spans="1:7" x14ac:dyDescent="0.25">
      <c r="A92865">
        <v>367245</v>
      </c>
      <c r="B92865" s="2">
        <v>44417.591611650481</v>
      </c>
      <c r="C92865">
        <v>232456</v>
      </c>
      <c r="D92865">
        <v>29389</v>
      </c>
      <c r="E92865" t="s">
        <v>5</v>
      </c>
      <c r="F92865" s="2">
        <v>44417.674944983817</v>
      </c>
      <c r="G92865" s="60">
        <v>0.67494212962962974</v>
      </c>
    </row>
    <row r="92866" spans="1:7" x14ac:dyDescent="0.25">
      <c r="A92866">
        <v>375326</v>
      </c>
      <c r="B92866" s="2">
        <v>44420.586757281548</v>
      </c>
      <c r="C92866">
        <v>232456</v>
      </c>
      <c r="D92866">
        <v>253546</v>
      </c>
      <c r="E92866" t="s">
        <v>5</v>
      </c>
      <c r="F92866" s="2">
        <v>44420.670090614884</v>
      </c>
      <c r="G92866" s="60">
        <v>0.67009259259259257</v>
      </c>
    </row>
    <row r="92867" spans="1:7" x14ac:dyDescent="0.25">
      <c r="A92867">
        <v>419448</v>
      </c>
      <c r="B92867" s="2">
        <v>44434.651482200643</v>
      </c>
      <c r="C92867">
        <v>232456</v>
      </c>
      <c r="D92867">
        <v>252677</v>
      </c>
      <c r="E92867" t="s">
        <v>5</v>
      </c>
      <c r="F92867" s="2">
        <v>44434.734815533979</v>
      </c>
      <c r="G92867" s="60">
        <v>0.73481481481481481</v>
      </c>
    </row>
    <row r="92868" spans="1:7" x14ac:dyDescent="0.25">
      <c r="A92868">
        <v>30646</v>
      </c>
      <c r="B92868" s="2">
        <v>44313.850106796112</v>
      </c>
      <c r="C92868">
        <v>232458</v>
      </c>
      <c r="D92868">
        <v>347393</v>
      </c>
      <c r="E92868" t="s">
        <v>11</v>
      </c>
      <c r="F92868" s="2">
        <v>44313.558440129447</v>
      </c>
      <c r="G92868" s="60">
        <v>0.55843750000000003</v>
      </c>
    </row>
    <row r="92869" spans="1:7" x14ac:dyDescent="0.25">
      <c r="A92869">
        <v>40874</v>
      </c>
      <c r="B92869" s="2">
        <v>44318.031336569577</v>
      </c>
      <c r="C92869">
        <v>232458</v>
      </c>
      <c r="D92869">
        <v>21760</v>
      </c>
      <c r="E92869" t="s">
        <v>11</v>
      </c>
      <c r="F92869" s="2">
        <v>44317.739669902912</v>
      </c>
      <c r="G92869" s="60">
        <v>0.73966435185185186</v>
      </c>
    </row>
    <row r="92870" spans="1:7" x14ac:dyDescent="0.25">
      <c r="A92870">
        <v>49383</v>
      </c>
      <c r="B92870" s="2">
        <v>44321.892177993526</v>
      </c>
      <c r="C92870">
        <v>232458</v>
      </c>
      <c r="D92870">
        <v>396686</v>
      </c>
      <c r="E92870" t="s">
        <v>11</v>
      </c>
      <c r="F92870" s="2">
        <v>44321.600511326862</v>
      </c>
      <c r="G92870" s="60">
        <v>0.60050925925925924</v>
      </c>
    </row>
    <row r="92871" spans="1:7" x14ac:dyDescent="0.25">
      <c r="A92871">
        <v>40993</v>
      </c>
      <c r="B92871" s="2">
        <v>44318.105258339179</v>
      </c>
      <c r="C92871">
        <v>232475</v>
      </c>
      <c r="D92871">
        <v>118549</v>
      </c>
      <c r="E92871" t="s">
        <v>3</v>
      </c>
      <c r="F92871" s="2">
        <v>44318.230258339179</v>
      </c>
      <c r="G92871" s="60">
        <v>0.23025462962962961</v>
      </c>
    </row>
    <row r="92872" spans="1:7" x14ac:dyDescent="0.25">
      <c r="A92872">
        <v>122201</v>
      </c>
      <c r="B92872" s="2">
        <v>44346.501401294496</v>
      </c>
      <c r="C92872">
        <v>232475</v>
      </c>
      <c r="D92872">
        <v>230507</v>
      </c>
      <c r="E92872" t="s">
        <v>3</v>
      </c>
      <c r="F92872" s="2">
        <v>44346.626401294496</v>
      </c>
      <c r="G92872" s="60">
        <v>0.62640046296296303</v>
      </c>
    </row>
    <row r="92873" spans="1:7" x14ac:dyDescent="0.25">
      <c r="A92873">
        <v>129436</v>
      </c>
      <c r="B92873" s="2">
        <v>44348.685867313914</v>
      </c>
      <c r="C92873">
        <v>232475</v>
      </c>
      <c r="D92873">
        <v>411922</v>
      </c>
      <c r="E92873" t="s">
        <v>3</v>
      </c>
      <c r="F92873" s="2">
        <v>44348.810867313914</v>
      </c>
      <c r="G92873" s="60">
        <v>0.81086805555555552</v>
      </c>
    </row>
    <row r="92874" spans="1:7" x14ac:dyDescent="0.25">
      <c r="A92874">
        <v>144052</v>
      </c>
      <c r="B92874" s="2">
        <v>44353.016693624682</v>
      </c>
      <c r="C92874">
        <v>232475</v>
      </c>
      <c r="D92874">
        <v>276866</v>
      </c>
      <c r="E92874" t="s">
        <v>3</v>
      </c>
      <c r="F92874" s="2">
        <v>44353.141693624682</v>
      </c>
      <c r="G92874" s="60">
        <v>0.14168981481481482</v>
      </c>
    </row>
    <row r="92875" spans="1:7" x14ac:dyDescent="0.25">
      <c r="A92875">
        <v>174747</v>
      </c>
      <c r="B92875" s="2">
        <v>44361.794281553397</v>
      </c>
      <c r="C92875">
        <v>232475</v>
      </c>
      <c r="D92875">
        <v>17150</v>
      </c>
      <c r="E92875" t="s">
        <v>3</v>
      </c>
      <c r="F92875" s="2">
        <v>44361.919281553397</v>
      </c>
      <c r="G92875" s="60">
        <v>0.91928240740740741</v>
      </c>
    </row>
    <row r="92876" spans="1:7" x14ac:dyDescent="0.25">
      <c r="A92876">
        <v>193117</v>
      </c>
      <c r="B92876" s="2">
        <v>44367.074221015049</v>
      </c>
      <c r="C92876">
        <v>232475</v>
      </c>
      <c r="D92876">
        <v>35546</v>
      </c>
      <c r="E92876" t="s">
        <v>3</v>
      </c>
      <c r="F92876" s="2">
        <v>44367.199221015049</v>
      </c>
      <c r="G92876" s="60">
        <v>0.19922453703703705</v>
      </c>
    </row>
    <row r="92877" spans="1:7" x14ac:dyDescent="0.25">
      <c r="A92877">
        <v>210772</v>
      </c>
      <c r="B92877" s="2">
        <v>44372.595252427185</v>
      </c>
      <c r="C92877">
        <v>232475</v>
      </c>
      <c r="D92877">
        <v>347008</v>
      </c>
      <c r="E92877" t="s">
        <v>3</v>
      </c>
      <c r="F92877" s="2">
        <v>44372.720252427185</v>
      </c>
      <c r="G92877" s="60">
        <v>0.72025462962962961</v>
      </c>
    </row>
    <row r="92878" spans="1:7" x14ac:dyDescent="0.25">
      <c r="A92878">
        <v>8499</v>
      </c>
      <c r="B92878" s="2">
        <v>44298.824216828478</v>
      </c>
      <c r="C92878">
        <v>232503</v>
      </c>
      <c r="D92878">
        <v>115825</v>
      </c>
      <c r="E92878" t="s">
        <v>2</v>
      </c>
      <c r="F92878" s="2">
        <v>44298.865883495142</v>
      </c>
      <c r="G92878" s="60">
        <v>0.86587962962962972</v>
      </c>
    </row>
    <row r="92879" spans="1:7" x14ac:dyDescent="0.25">
      <c r="A92879">
        <v>9397</v>
      </c>
      <c r="B92879" s="2">
        <v>44300.058844660198</v>
      </c>
      <c r="C92879">
        <v>232503</v>
      </c>
      <c r="D92879">
        <v>118549</v>
      </c>
      <c r="E92879" t="s">
        <v>2</v>
      </c>
      <c r="F92879" s="2">
        <v>44300.100511326862</v>
      </c>
      <c r="G92879" s="60">
        <v>0.10050925925925926</v>
      </c>
    </row>
    <row r="92880" spans="1:7" x14ac:dyDescent="0.25">
      <c r="A92880">
        <v>10104</v>
      </c>
      <c r="B92880" s="2">
        <v>44300.890559870553</v>
      </c>
      <c r="C92880">
        <v>232503</v>
      </c>
      <c r="D92880">
        <v>214179</v>
      </c>
      <c r="E92880" t="s">
        <v>2</v>
      </c>
      <c r="F92880" s="2">
        <v>44300.932226537218</v>
      </c>
      <c r="G92880" s="60">
        <v>0.93222222222222229</v>
      </c>
    </row>
    <row r="92881" spans="1:7" x14ac:dyDescent="0.25">
      <c r="A92881">
        <v>10572</v>
      </c>
      <c r="B92881" s="2">
        <v>44301.675349514568</v>
      </c>
      <c r="C92881">
        <v>232503</v>
      </c>
      <c r="D92881">
        <v>410635</v>
      </c>
      <c r="E92881" t="s">
        <v>2</v>
      </c>
      <c r="F92881" s="2">
        <v>44301.717016181232</v>
      </c>
      <c r="G92881" s="60">
        <v>0.71701388888888884</v>
      </c>
    </row>
    <row r="92882" spans="1:7" x14ac:dyDescent="0.25">
      <c r="A92882">
        <v>11841</v>
      </c>
      <c r="B92882" s="2">
        <v>44302.804799352751</v>
      </c>
      <c r="C92882">
        <v>232503</v>
      </c>
      <c r="D92882">
        <v>357547</v>
      </c>
      <c r="E92882" t="s">
        <v>2</v>
      </c>
      <c r="F92882" s="2">
        <v>44302.846466019415</v>
      </c>
      <c r="G92882" s="60">
        <v>0.84646990740740735</v>
      </c>
    </row>
    <row r="92883" spans="1:7" x14ac:dyDescent="0.25">
      <c r="A92883">
        <v>47348</v>
      </c>
      <c r="B92883" s="2">
        <v>44320.804799352751</v>
      </c>
      <c r="C92883">
        <v>232503</v>
      </c>
      <c r="D92883">
        <v>372887</v>
      </c>
      <c r="E92883" t="s">
        <v>2</v>
      </c>
      <c r="F92883" s="2">
        <v>44320.846466019415</v>
      </c>
      <c r="G92883" s="60">
        <v>0.84646990740740735</v>
      </c>
    </row>
    <row r="92884" spans="1:7" x14ac:dyDescent="0.25">
      <c r="A92884">
        <v>99152</v>
      </c>
      <c r="B92884" s="2">
        <v>44339.73607593005</v>
      </c>
      <c r="C92884">
        <v>232503</v>
      </c>
      <c r="D92884">
        <v>250679</v>
      </c>
      <c r="E92884" t="s">
        <v>2</v>
      </c>
      <c r="F92884" s="2">
        <v>44339.777742596714</v>
      </c>
      <c r="G92884" s="60">
        <v>0.77774305555555545</v>
      </c>
    </row>
    <row r="92885" spans="1:7" x14ac:dyDescent="0.25">
      <c r="A92885">
        <v>104906</v>
      </c>
      <c r="B92885" s="2">
        <v>44341.846870550165</v>
      </c>
      <c r="C92885">
        <v>232503</v>
      </c>
      <c r="D92885">
        <v>431288</v>
      </c>
      <c r="E92885" t="s">
        <v>2</v>
      </c>
      <c r="F92885" s="2">
        <v>44341.88853721683</v>
      </c>
      <c r="G92885" s="60">
        <v>0.88854166666666667</v>
      </c>
    </row>
    <row r="92886" spans="1:7" x14ac:dyDescent="0.25">
      <c r="A92886">
        <v>153939</v>
      </c>
      <c r="B92886" s="2">
        <v>44356.552372168284</v>
      </c>
      <c r="C92886">
        <v>232503</v>
      </c>
      <c r="D92886">
        <v>411922</v>
      </c>
      <c r="E92886" t="s">
        <v>2</v>
      </c>
      <c r="F92886" s="2">
        <v>44356.594038834948</v>
      </c>
      <c r="G92886" s="60">
        <v>0.59403935185185186</v>
      </c>
    </row>
    <row r="92887" spans="1:7" x14ac:dyDescent="0.25">
      <c r="A92887">
        <v>173992</v>
      </c>
      <c r="B92887" s="2">
        <v>44361.681822006474</v>
      </c>
      <c r="C92887">
        <v>232503</v>
      </c>
      <c r="D92887">
        <v>230507</v>
      </c>
      <c r="E92887" t="s">
        <v>2</v>
      </c>
      <c r="F92887" s="2">
        <v>44361.723488673138</v>
      </c>
      <c r="G92887" s="60">
        <v>0.72348379629629633</v>
      </c>
    </row>
    <row r="92888" spans="1:7" x14ac:dyDescent="0.25">
      <c r="A92888">
        <v>176233</v>
      </c>
      <c r="B92888" s="2">
        <v>44362.607388349519</v>
      </c>
      <c r="C92888">
        <v>232503</v>
      </c>
      <c r="D92888">
        <v>158978</v>
      </c>
      <c r="E92888" t="s">
        <v>2</v>
      </c>
      <c r="F92888" s="2">
        <v>44362.649055016183</v>
      </c>
      <c r="G92888" s="60">
        <v>0.64905092592592595</v>
      </c>
    </row>
    <row r="92889" spans="1:7" x14ac:dyDescent="0.25">
      <c r="A92889">
        <v>197209</v>
      </c>
      <c r="B92889" s="2">
        <v>44368.045899676377</v>
      </c>
      <c r="C92889">
        <v>232503</v>
      </c>
      <c r="D92889">
        <v>466283</v>
      </c>
      <c r="E92889" t="s">
        <v>2</v>
      </c>
      <c r="F92889" s="2">
        <v>44368.087566343042</v>
      </c>
      <c r="G92889" s="60">
        <v>8.7569444444444436E-2</v>
      </c>
    </row>
    <row r="92890" spans="1:7" x14ac:dyDescent="0.25">
      <c r="A92890">
        <v>237093</v>
      </c>
      <c r="B92890" s="2">
        <v>44379.78214563107</v>
      </c>
      <c r="C92890">
        <v>232503</v>
      </c>
      <c r="D92890">
        <v>213115</v>
      </c>
      <c r="E92890" t="s">
        <v>2</v>
      </c>
      <c r="F92890" s="2">
        <v>44379.823812297735</v>
      </c>
      <c r="G92890" s="60">
        <v>0.8238078703703704</v>
      </c>
    </row>
    <row r="92891" spans="1:7" x14ac:dyDescent="0.25">
      <c r="A92891">
        <v>254588</v>
      </c>
      <c r="B92891" s="2">
        <v>44385.018391585763</v>
      </c>
      <c r="C92891">
        <v>232503</v>
      </c>
      <c r="D92891">
        <v>341333</v>
      </c>
      <c r="E92891" t="s">
        <v>2</v>
      </c>
      <c r="F92891" s="2">
        <v>44385.060058252428</v>
      </c>
      <c r="G92891" s="60">
        <v>6.0057870370370366E-2</v>
      </c>
    </row>
    <row r="92892" spans="1:7" x14ac:dyDescent="0.25">
      <c r="A92892">
        <v>279897</v>
      </c>
      <c r="B92892" s="2">
        <v>44392.646223300973</v>
      </c>
      <c r="C92892">
        <v>232503</v>
      </c>
      <c r="D92892">
        <v>324991</v>
      </c>
      <c r="E92892" t="s">
        <v>2</v>
      </c>
      <c r="F92892" s="2">
        <v>44392.687889967638</v>
      </c>
      <c r="G92892" s="60">
        <v>0.68789351851851854</v>
      </c>
    </row>
    <row r="92893" spans="1:7" x14ac:dyDescent="0.25">
      <c r="A92893">
        <v>281739</v>
      </c>
      <c r="B92893" s="2">
        <v>44393.291333333334</v>
      </c>
      <c r="C92893">
        <v>232503</v>
      </c>
      <c r="D92893">
        <v>127233</v>
      </c>
      <c r="E92893" t="s">
        <v>2</v>
      </c>
      <c r="F92893" s="2">
        <v>44393.332999999999</v>
      </c>
      <c r="G92893" s="60">
        <v>0.33299768518518519</v>
      </c>
    </row>
    <row r="92894" spans="1:7" x14ac:dyDescent="0.25">
      <c r="A92894">
        <v>284952</v>
      </c>
      <c r="B92894" s="2">
        <v>44393.919686084148</v>
      </c>
      <c r="C92894">
        <v>232503</v>
      </c>
      <c r="D92894">
        <v>153893</v>
      </c>
      <c r="E92894" t="s">
        <v>2</v>
      </c>
      <c r="F92894" s="2">
        <v>44393.961352750812</v>
      </c>
      <c r="G92894" s="60">
        <v>0.96135416666666673</v>
      </c>
    </row>
    <row r="92895" spans="1:7" x14ac:dyDescent="0.25">
      <c r="A92895">
        <v>288664</v>
      </c>
      <c r="B92895" s="2">
        <v>44394.819362459551</v>
      </c>
      <c r="C92895">
        <v>232503</v>
      </c>
      <c r="D92895">
        <v>107449</v>
      </c>
      <c r="E92895" t="s">
        <v>2</v>
      </c>
      <c r="F92895" s="2">
        <v>44394.861029126216</v>
      </c>
      <c r="G92895" s="60">
        <v>0.86103009259259267</v>
      </c>
    </row>
    <row r="92896" spans="1:7" x14ac:dyDescent="0.25">
      <c r="A92896">
        <v>298288</v>
      </c>
      <c r="B92896" s="2">
        <v>44397.819362459551</v>
      </c>
      <c r="C92896">
        <v>232503</v>
      </c>
      <c r="D92896">
        <v>111368</v>
      </c>
      <c r="E92896" t="s">
        <v>2</v>
      </c>
      <c r="F92896" s="2">
        <v>44397.861029126216</v>
      </c>
      <c r="G92896" s="60">
        <v>0.86103009259259267</v>
      </c>
    </row>
    <row r="92897" spans="1:7" x14ac:dyDescent="0.25">
      <c r="A92897">
        <v>336000</v>
      </c>
      <c r="B92897" s="2">
        <v>44408.728747572815</v>
      </c>
      <c r="C92897">
        <v>232503</v>
      </c>
      <c r="D92897">
        <v>273577</v>
      </c>
      <c r="E92897" t="s">
        <v>2</v>
      </c>
      <c r="F92897" s="2">
        <v>44408.77041423948</v>
      </c>
      <c r="G92897" s="60">
        <v>0.77041666666666664</v>
      </c>
    </row>
    <row r="92898" spans="1:7" x14ac:dyDescent="0.25">
      <c r="A92898">
        <v>338969</v>
      </c>
      <c r="B92898" s="2">
        <v>44409.324320200205</v>
      </c>
      <c r="C92898">
        <v>232503</v>
      </c>
      <c r="D92898">
        <v>245650</v>
      </c>
      <c r="E92898" t="s">
        <v>2</v>
      </c>
      <c r="F92898" s="2">
        <v>44409.365986866869</v>
      </c>
      <c r="G92898" s="60">
        <v>0.36598379629629635</v>
      </c>
    </row>
    <row r="92899" spans="1:7" x14ac:dyDescent="0.25">
      <c r="A92899">
        <v>380846</v>
      </c>
      <c r="B92899" s="2">
        <v>44421.995333333332</v>
      </c>
      <c r="C92899">
        <v>232503</v>
      </c>
      <c r="D92899">
        <v>294042</v>
      </c>
      <c r="E92899" t="s">
        <v>2</v>
      </c>
      <c r="F92899" s="2">
        <v>44422.036999999997</v>
      </c>
      <c r="G92899" s="60">
        <v>3.7002314814814814E-2</v>
      </c>
    </row>
    <row r="92900" spans="1:7" x14ac:dyDescent="0.25">
      <c r="A92900">
        <v>23909</v>
      </c>
      <c r="B92900" s="2">
        <v>44310.6583592233</v>
      </c>
      <c r="C92900">
        <v>232531</v>
      </c>
      <c r="D92900">
        <v>158978</v>
      </c>
      <c r="E92900" t="s">
        <v>3</v>
      </c>
      <c r="F92900" s="2">
        <v>44310.7833592233</v>
      </c>
      <c r="G92900" s="60">
        <v>0.7833564814814814</v>
      </c>
    </row>
    <row r="92901" spans="1:7" x14ac:dyDescent="0.25">
      <c r="A92901">
        <v>47208</v>
      </c>
      <c r="B92901" s="2">
        <v>44320.778100323623</v>
      </c>
      <c r="C92901">
        <v>232531</v>
      </c>
      <c r="D92901">
        <v>271445</v>
      </c>
      <c r="E92901" t="s">
        <v>3</v>
      </c>
      <c r="F92901" s="2">
        <v>44320.903100323623</v>
      </c>
      <c r="G92901" s="60">
        <v>0.90310185185185177</v>
      </c>
    </row>
    <row r="92902" spans="1:7" x14ac:dyDescent="0.25">
      <c r="A92902">
        <v>48337</v>
      </c>
      <c r="B92902" s="2">
        <v>44321.52081877023</v>
      </c>
      <c r="C92902">
        <v>232531</v>
      </c>
      <c r="D92902">
        <v>472712</v>
      </c>
      <c r="E92902" t="s">
        <v>3</v>
      </c>
      <c r="F92902" s="2">
        <v>44321.64581877023</v>
      </c>
      <c r="G92902" s="60">
        <v>0.64582175925925933</v>
      </c>
    </row>
    <row r="92903" spans="1:7" x14ac:dyDescent="0.25">
      <c r="A92903">
        <v>113242</v>
      </c>
      <c r="B92903" s="2">
        <v>44344.713375404528</v>
      </c>
      <c r="C92903">
        <v>232531</v>
      </c>
      <c r="D92903">
        <v>398027</v>
      </c>
      <c r="E92903" t="s">
        <v>3</v>
      </c>
      <c r="F92903" s="2">
        <v>44344.838375404528</v>
      </c>
      <c r="G92903" s="60">
        <v>0.83837962962962964</v>
      </c>
    </row>
    <row r="92904" spans="1:7" x14ac:dyDescent="0.25">
      <c r="A92904">
        <v>120094</v>
      </c>
      <c r="B92904" s="2">
        <v>44345.865478964399</v>
      </c>
      <c r="C92904">
        <v>232531</v>
      </c>
      <c r="D92904">
        <v>66215</v>
      </c>
      <c r="E92904" t="s">
        <v>3</v>
      </c>
      <c r="F92904" s="2">
        <v>44345.990478964399</v>
      </c>
      <c r="G92904" s="60">
        <v>0.99047453703703703</v>
      </c>
    </row>
    <row r="92905" spans="1:7" x14ac:dyDescent="0.25">
      <c r="A92905">
        <v>156969</v>
      </c>
      <c r="B92905" s="2">
        <v>44357.592016181232</v>
      </c>
      <c r="C92905">
        <v>232531</v>
      </c>
      <c r="D92905">
        <v>357547</v>
      </c>
      <c r="E92905" t="s">
        <v>3</v>
      </c>
      <c r="F92905" s="2">
        <v>44357.717016181232</v>
      </c>
      <c r="G92905" s="60">
        <v>0.71701388888888884</v>
      </c>
    </row>
    <row r="92906" spans="1:7" x14ac:dyDescent="0.25">
      <c r="A92906">
        <v>157703</v>
      </c>
      <c r="B92906" s="2">
        <v>44357.711757281555</v>
      </c>
      <c r="C92906">
        <v>232531</v>
      </c>
      <c r="D92906">
        <v>261473</v>
      </c>
      <c r="E92906" t="s">
        <v>3</v>
      </c>
      <c r="F92906" s="2">
        <v>44357.836757281555</v>
      </c>
      <c r="G92906" s="60">
        <v>0.8367592592592592</v>
      </c>
    </row>
    <row r="92907" spans="1:7" x14ac:dyDescent="0.25">
      <c r="A92907">
        <v>161216</v>
      </c>
      <c r="B92907" s="2">
        <v>44358.710139158575</v>
      </c>
      <c r="C92907">
        <v>232531</v>
      </c>
      <c r="D92907">
        <v>245930</v>
      </c>
      <c r="E92907" t="s">
        <v>3</v>
      </c>
      <c r="F92907" s="2">
        <v>44358.835139158575</v>
      </c>
      <c r="G92907" s="60">
        <v>0.83513888888888888</v>
      </c>
    </row>
    <row r="92908" spans="1:7" x14ac:dyDescent="0.25">
      <c r="A92908">
        <v>196402</v>
      </c>
      <c r="B92908" s="2">
        <v>44367.834734627831</v>
      </c>
      <c r="C92908">
        <v>232531</v>
      </c>
      <c r="D92908">
        <v>447736</v>
      </c>
      <c r="E92908" t="s">
        <v>3</v>
      </c>
      <c r="F92908" s="2">
        <v>44367.959734627831</v>
      </c>
      <c r="G92908" s="60">
        <v>0.95973379629629629</v>
      </c>
    </row>
    <row r="92909" spans="1:7" x14ac:dyDescent="0.25">
      <c r="A92909">
        <v>218135</v>
      </c>
      <c r="B92909" s="2">
        <v>44373.968999999997</v>
      </c>
      <c r="C92909">
        <v>232531</v>
      </c>
      <c r="D92909">
        <v>139058</v>
      </c>
      <c r="E92909" t="s">
        <v>3</v>
      </c>
      <c r="F92909" s="2">
        <v>44374.093999999997</v>
      </c>
      <c r="G92909" s="60">
        <v>9.4004629629629632E-2</v>
      </c>
    </row>
    <row r="92910" spans="1:7" x14ac:dyDescent="0.25">
      <c r="A92910">
        <v>226769</v>
      </c>
      <c r="B92910" s="2">
        <v>44376.570980582524</v>
      </c>
      <c r="C92910">
        <v>232531</v>
      </c>
      <c r="D92910">
        <v>230507</v>
      </c>
      <c r="E92910" t="s">
        <v>3</v>
      </c>
      <c r="F92910" s="2">
        <v>44376.695980582524</v>
      </c>
      <c r="G92910" s="60">
        <v>0.69598379629629636</v>
      </c>
    </row>
    <row r="92911" spans="1:7" x14ac:dyDescent="0.25">
      <c r="A92911">
        <v>227581</v>
      </c>
      <c r="B92911" s="2">
        <v>44376.700430420715</v>
      </c>
      <c r="C92911">
        <v>232531</v>
      </c>
      <c r="D92911">
        <v>95024</v>
      </c>
      <c r="E92911" t="s">
        <v>3</v>
      </c>
      <c r="F92911" s="2">
        <v>44376.825430420715</v>
      </c>
      <c r="G92911" s="60">
        <v>0.82542824074074073</v>
      </c>
    </row>
    <row r="92912" spans="1:7" x14ac:dyDescent="0.25">
      <c r="A92912">
        <v>237135</v>
      </c>
      <c r="B92912" s="2">
        <v>44379.78619093851</v>
      </c>
      <c r="C92912">
        <v>232531</v>
      </c>
      <c r="D92912">
        <v>473327</v>
      </c>
      <c r="E92912" t="s">
        <v>3</v>
      </c>
      <c r="F92912" s="2">
        <v>44379.91119093851</v>
      </c>
      <c r="G92912" s="60">
        <v>0.91119212962962959</v>
      </c>
    </row>
    <row r="92913" spans="1:7" x14ac:dyDescent="0.25">
      <c r="A92913">
        <v>257918</v>
      </c>
      <c r="B92913" s="2">
        <v>44386.590398058252</v>
      </c>
      <c r="C92913">
        <v>232531</v>
      </c>
      <c r="D92913">
        <v>12149</v>
      </c>
      <c r="E92913" t="s">
        <v>3</v>
      </c>
      <c r="F92913" s="2">
        <v>44386.715398058252</v>
      </c>
      <c r="G92913" s="60">
        <v>0.71539351851851851</v>
      </c>
    </row>
    <row r="92914" spans="1:7" x14ac:dyDescent="0.25">
      <c r="A92914">
        <v>273682</v>
      </c>
      <c r="B92914" s="2">
        <v>44390.601724919092</v>
      </c>
      <c r="C92914">
        <v>232531</v>
      </c>
      <c r="D92914">
        <v>103067</v>
      </c>
      <c r="E92914" t="s">
        <v>3</v>
      </c>
      <c r="F92914" s="2">
        <v>44390.726724919092</v>
      </c>
      <c r="G92914" s="60">
        <v>0.72672453703703699</v>
      </c>
    </row>
    <row r="92915" spans="1:7" x14ac:dyDescent="0.25">
      <c r="A92915">
        <v>324711</v>
      </c>
      <c r="B92915" s="2">
        <v>44405.7</v>
      </c>
      <c r="C92915">
        <v>232531</v>
      </c>
      <c r="D92915">
        <v>297506</v>
      </c>
      <c r="E92915" t="s">
        <v>3</v>
      </c>
      <c r="F92915" s="2">
        <v>44405.824999999997</v>
      </c>
      <c r="G92915" s="60">
        <v>0.82500000000000007</v>
      </c>
    </row>
    <row r="92916" spans="1:7" x14ac:dyDescent="0.25">
      <c r="A92916">
        <v>327460</v>
      </c>
      <c r="B92916" s="2">
        <v>44406.651886731393</v>
      </c>
      <c r="C92916">
        <v>232531</v>
      </c>
      <c r="D92916">
        <v>82901</v>
      </c>
      <c r="E92916" t="s">
        <v>3</v>
      </c>
      <c r="F92916" s="2">
        <v>44406.776886731393</v>
      </c>
      <c r="G92916" s="60">
        <v>0.77688657407407413</v>
      </c>
    </row>
    <row r="92917" spans="1:7" x14ac:dyDescent="0.25">
      <c r="A92917">
        <v>339826</v>
      </c>
      <c r="B92917" s="2">
        <v>44409.543472491911</v>
      </c>
      <c r="C92917">
        <v>232531</v>
      </c>
      <c r="D92917">
        <v>4199</v>
      </c>
      <c r="E92917" t="s">
        <v>3</v>
      </c>
      <c r="F92917" s="2">
        <v>44409.668472491911</v>
      </c>
      <c r="G92917" s="60">
        <v>0.66847222222222225</v>
      </c>
    </row>
    <row r="92918" spans="1:7" x14ac:dyDescent="0.25">
      <c r="A92918">
        <v>113729</v>
      </c>
      <c r="B92918" s="2">
        <v>44344.76</v>
      </c>
      <c r="C92918">
        <v>232610</v>
      </c>
      <c r="D92918">
        <v>325852</v>
      </c>
      <c r="E92918" t="s">
        <v>16</v>
      </c>
      <c r="F92918" s="2">
        <v>44344.635000000002</v>
      </c>
      <c r="G92918" s="60">
        <v>0.63500000000000001</v>
      </c>
    </row>
    <row r="92919" spans="1:7" x14ac:dyDescent="0.25">
      <c r="A92919">
        <v>215287</v>
      </c>
      <c r="B92919" s="2">
        <v>44373.577898495438</v>
      </c>
      <c r="C92919">
        <v>232610</v>
      </c>
      <c r="D92919">
        <v>468882</v>
      </c>
      <c r="E92919" t="s">
        <v>16</v>
      </c>
      <c r="F92919" s="2">
        <v>44373.452898495438</v>
      </c>
      <c r="G92919" s="60">
        <v>0.4528935185185185</v>
      </c>
    </row>
    <row r="92920" spans="1:7" x14ac:dyDescent="0.25">
      <c r="A92920">
        <v>294803</v>
      </c>
      <c r="B92920" s="2">
        <v>44396.738456310683</v>
      </c>
      <c r="C92920">
        <v>232610</v>
      </c>
      <c r="D92920">
        <v>230507</v>
      </c>
      <c r="E92920" t="s">
        <v>16</v>
      </c>
      <c r="F92920" s="2">
        <v>44396.613456310683</v>
      </c>
      <c r="G92920" s="60">
        <v>0.61346064814814816</v>
      </c>
    </row>
    <row r="92921" spans="1:7" x14ac:dyDescent="0.25">
      <c r="A92921">
        <v>323649</v>
      </c>
      <c r="B92921" s="2">
        <v>44405.446000000004</v>
      </c>
      <c r="C92921">
        <v>232610</v>
      </c>
      <c r="D92921">
        <v>339369</v>
      </c>
      <c r="E92921" t="s">
        <v>16</v>
      </c>
      <c r="F92921" s="2">
        <v>44405.321000000004</v>
      </c>
      <c r="G92921" s="60">
        <v>0.32099537037037035</v>
      </c>
    </row>
    <row r="92922" spans="1:7" x14ac:dyDescent="0.25">
      <c r="A92922">
        <v>240939</v>
      </c>
      <c r="B92922" s="2">
        <v>44380.676563106797</v>
      </c>
      <c r="C92922">
        <v>232627</v>
      </c>
      <c r="D92922">
        <v>411922</v>
      </c>
      <c r="E92922" t="s">
        <v>7</v>
      </c>
      <c r="F92922" s="2">
        <v>44380.676563106797</v>
      </c>
      <c r="G92922" s="60">
        <v>0.67656250000000007</v>
      </c>
    </row>
    <row r="92923" spans="1:7" x14ac:dyDescent="0.25">
      <c r="A92923">
        <v>277335</v>
      </c>
      <c r="B92923" s="2">
        <v>44391.728343042072</v>
      </c>
      <c r="C92923">
        <v>232627</v>
      </c>
      <c r="D92923">
        <v>259392</v>
      </c>
      <c r="E92923" t="s">
        <v>7</v>
      </c>
      <c r="F92923" s="2">
        <v>44391.728343042072</v>
      </c>
      <c r="G92923" s="60">
        <v>0.72834490740740743</v>
      </c>
    </row>
    <row r="92924" spans="1:7" x14ac:dyDescent="0.25">
      <c r="A92924">
        <v>331768</v>
      </c>
      <c r="B92924" s="2">
        <v>44407.833521035602</v>
      </c>
      <c r="C92924">
        <v>232627</v>
      </c>
      <c r="D92924">
        <v>470762</v>
      </c>
      <c r="E92924" t="s">
        <v>7</v>
      </c>
      <c r="F92924" s="2">
        <v>44407.833521035602</v>
      </c>
      <c r="G92924" s="60">
        <v>0.83351851851851855</v>
      </c>
    </row>
    <row r="92925" spans="1:7" x14ac:dyDescent="0.25">
      <c r="A92925">
        <v>338057</v>
      </c>
      <c r="B92925" s="2">
        <v>44409.011514563106</v>
      </c>
      <c r="C92925">
        <v>232627</v>
      </c>
      <c r="D92925">
        <v>38735</v>
      </c>
      <c r="E92925" t="s">
        <v>7</v>
      </c>
      <c r="F92925" s="2">
        <v>44409.011514563106</v>
      </c>
      <c r="G92925" s="60">
        <v>1.1516203703703702E-2</v>
      </c>
    </row>
    <row r="92926" spans="1:7" x14ac:dyDescent="0.25">
      <c r="A92926">
        <v>362404</v>
      </c>
      <c r="B92926" s="2">
        <v>44415.985624595472</v>
      </c>
      <c r="C92926">
        <v>232627</v>
      </c>
      <c r="D92926">
        <v>436459</v>
      </c>
      <c r="E92926" t="s">
        <v>7</v>
      </c>
      <c r="F92926" s="2">
        <v>44415.985624595472</v>
      </c>
      <c r="G92926" s="60">
        <v>0.98562500000000008</v>
      </c>
    </row>
    <row r="92927" spans="1:7" x14ac:dyDescent="0.25">
      <c r="A92927">
        <v>370659</v>
      </c>
      <c r="B92927" s="2">
        <v>44418.723488673138</v>
      </c>
      <c r="C92927">
        <v>232627</v>
      </c>
      <c r="D92927">
        <v>123584</v>
      </c>
      <c r="E92927" t="s">
        <v>7</v>
      </c>
      <c r="F92927" s="2">
        <v>44418.723488673138</v>
      </c>
      <c r="G92927" s="60">
        <v>0.72348379629629633</v>
      </c>
    </row>
    <row r="92928" spans="1:7" x14ac:dyDescent="0.25">
      <c r="A92928">
        <v>374528</v>
      </c>
      <c r="B92928" s="2">
        <v>44419.938699029124</v>
      </c>
      <c r="C92928">
        <v>232627</v>
      </c>
      <c r="D92928">
        <v>361498</v>
      </c>
      <c r="E92928" t="s">
        <v>7</v>
      </c>
      <c r="F92928" s="2">
        <v>44419.938699029124</v>
      </c>
      <c r="G92928" s="60">
        <v>0.93870370370370371</v>
      </c>
    </row>
    <row r="92929" spans="1:7" x14ac:dyDescent="0.25">
      <c r="A92929">
        <v>292636</v>
      </c>
      <c r="B92929" s="2">
        <v>44395.833116504858</v>
      </c>
      <c r="C92929">
        <v>232628</v>
      </c>
      <c r="D92929">
        <v>230507</v>
      </c>
      <c r="E92929" t="s">
        <v>13</v>
      </c>
      <c r="F92929" s="2">
        <v>44395.624783171523</v>
      </c>
      <c r="G92929" s="60">
        <v>0.6247800925925926</v>
      </c>
    </row>
    <row r="92930" spans="1:7" x14ac:dyDescent="0.25">
      <c r="A92930">
        <v>331629</v>
      </c>
      <c r="B92930" s="2">
        <v>44407.823407766991</v>
      </c>
      <c r="C92930">
        <v>232628</v>
      </c>
      <c r="D92930">
        <v>470762</v>
      </c>
      <c r="E92930" t="s">
        <v>13</v>
      </c>
      <c r="F92930" s="2">
        <v>44407.615074433656</v>
      </c>
      <c r="G92930" s="60">
        <v>0.61506944444444445</v>
      </c>
    </row>
    <row r="92931" spans="1:7" x14ac:dyDescent="0.25">
      <c r="A92931">
        <v>333290</v>
      </c>
      <c r="B92931" s="2">
        <v>44408.093634304212</v>
      </c>
      <c r="C92931">
        <v>232628</v>
      </c>
      <c r="D92931">
        <v>33076</v>
      </c>
      <c r="E92931" t="s">
        <v>13</v>
      </c>
      <c r="F92931" s="2">
        <v>44407.885300970876</v>
      </c>
      <c r="G92931" s="60">
        <v>0.88530092592592602</v>
      </c>
    </row>
    <row r="92932" spans="1:7" x14ac:dyDescent="0.25">
      <c r="A92932">
        <v>349792</v>
      </c>
      <c r="B92932" s="2">
        <v>44412.77648220065</v>
      </c>
      <c r="C92932">
        <v>232628</v>
      </c>
      <c r="D92932">
        <v>347393</v>
      </c>
      <c r="E92932" t="s">
        <v>13</v>
      </c>
      <c r="F92932" s="2">
        <v>44412.568148867314</v>
      </c>
      <c r="G92932" s="60">
        <v>0.56814814814814818</v>
      </c>
    </row>
    <row r="92933" spans="1:7" x14ac:dyDescent="0.25">
      <c r="A92933">
        <v>353863</v>
      </c>
      <c r="B92933" s="2">
        <v>44414.176158576054</v>
      </c>
      <c r="C92933">
        <v>232628</v>
      </c>
      <c r="D92933">
        <v>70091</v>
      </c>
      <c r="E92933" t="s">
        <v>13</v>
      </c>
      <c r="F92933" s="2">
        <v>44413.967825242718</v>
      </c>
      <c r="G92933" s="60">
        <v>0.96782407407407411</v>
      </c>
    </row>
    <row r="92934" spans="1:7" x14ac:dyDescent="0.25">
      <c r="A92934">
        <v>356760</v>
      </c>
      <c r="B92934" s="2">
        <v>44414.909168284794</v>
      </c>
      <c r="C92934">
        <v>232628</v>
      </c>
      <c r="D92934">
        <v>439981</v>
      </c>
      <c r="E92934" t="s">
        <v>13</v>
      </c>
      <c r="F92934" s="2">
        <v>44414.700834951458</v>
      </c>
      <c r="G92934" s="60">
        <v>0.70083333333333331</v>
      </c>
    </row>
    <row r="92935" spans="1:7" x14ac:dyDescent="0.25">
      <c r="A92935">
        <v>377021</v>
      </c>
      <c r="B92935" s="2">
        <v>44420.894605177993</v>
      </c>
      <c r="C92935">
        <v>232628</v>
      </c>
      <c r="D92935">
        <v>250679</v>
      </c>
      <c r="E92935" t="s">
        <v>13</v>
      </c>
      <c r="F92935" s="2">
        <v>44420.686271844657</v>
      </c>
      <c r="G92935" s="60">
        <v>0.68627314814814822</v>
      </c>
    </row>
    <row r="92936" spans="1:7" x14ac:dyDescent="0.25">
      <c r="A92936">
        <v>402097</v>
      </c>
      <c r="B92936" s="2">
        <v>44428.813699029131</v>
      </c>
      <c r="C92936">
        <v>232628</v>
      </c>
      <c r="D92936">
        <v>347008</v>
      </c>
      <c r="E92936" t="s">
        <v>13</v>
      </c>
      <c r="F92936" s="2">
        <v>44428.605365695796</v>
      </c>
      <c r="G92936" s="60">
        <v>0.60537037037037034</v>
      </c>
    </row>
    <row r="92937" spans="1:7" x14ac:dyDescent="0.25">
      <c r="A92937">
        <v>83557</v>
      </c>
      <c r="B92937" s="2">
        <v>44334.911595469261</v>
      </c>
      <c r="C92937">
        <v>232636</v>
      </c>
      <c r="D92937">
        <v>154228</v>
      </c>
      <c r="E92937" t="s">
        <v>2</v>
      </c>
      <c r="F92937" s="2">
        <v>44334.953262135925</v>
      </c>
      <c r="G92937" s="60">
        <v>0.95326388888888891</v>
      </c>
    </row>
    <row r="92938" spans="1:7" x14ac:dyDescent="0.25">
      <c r="A92938">
        <v>84809</v>
      </c>
      <c r="B92938" s="2">
        <v>44335.710948220069</v>
      </c>
      <c r="C92938">
        <v>232636</v>
      </c>
      <c r="D92938">
        <v>181584</v>
      </c>
      <c r="E92938" t="s">
        <v>2</v>
      </c>
      <c r="F92938" s="2">
        <v>44335.752614886733</v>
      </c>
      <c r="G92938" s="60">
        <v>0.75261574074074078</v>
      </c>
    </row>
    <row r="92939" spans="1:7" x14ac:dyDescent="0.25">
      <c r="A92939">
        <v>93811</v>
      </c>
      <c r="B92939" s="2">
        <v>44338.507034516435</v>
      </c>
      <c r="C92939">
        <v>232636</v>
      </c>
      <c r="D92939">
        <v>61974</v>
      </c>
      <c r="E92939" t="s">
        <v>2</v>
      </c>
      <c r="F92939" s="2">
        <v>44338.548701183099</v>
      </c>
      <c r="G92939" s="60">
        <v>0.54870370370370369</v>
      </c>
    </row>
    <row r="92940" spans="1:7" x14ac:dyDescent="0.25">
      <c r="A92940">
        <v>96634</v>
      </c>
      <c r="B92940" s="2">
        <v>44339.038239692374</v>
      </c>
      <c r="C92940">
        <v>232636</v>
      </c>
      <c r="D92940">
        <v>347008</v>
      </c>
      <c r="E92940" t="s">
        <v>2</v>
      </c>
      <c r="F92940" s="2">
        <v>44339.079906359038</v>
      </c>
      <c r="G92940" s="60">
        <v>7.9907407407407413E-2</v>
      </c>
    </row>
    <row r="92941" spans="1:7" x14ac:dyDescent="0.25">
      <c r="A92941">
        <v>141871</v>
      </c>
      <c r="B92941" s="2">
        <v>44352.648548844874</v>
      </c>
      <c r="C92941">
        <v>232636</v>
      </c>
      <c r="D92941">
        <v>82319</v>
      </c>
      <c r="E92941" t="s">
        <v>2</v>
      </c>
      <c r="F92941" s="2">
        <v>44352.690215511539</v>
      </c>
      <c r="G92941" s="60">
        <v>0.69021990740740735</v>
      </c>
    </row>
    <row r="92942" spans="1:7" x14ac:dyDescent="0.25">
      <c r="A92942">
        <v>159052</v>
      </c>
      <c r="B92942" s="2">
        <v>44357.964993527508</v>
      </c>
      <c r="C92942">
        <v>232636</v>
      </c>
      <c r="D92942">
        <v>415715</v>
      </c>
      <c r="E92942" t="s">
        <v>2</v>
      </c>
      <c r="F92942" s="2">
        <v>44358.006660194173</v>
      </c>
      <c r="G92942" s="60">
        <v>6.6550925925925935E-3</v>
      </c>
    </row>
    <row r="92943" spans="1:7" x14ac:dyDescent="0.25">
      <c r="A92943">
        <v>169466</v>
      </c>
      <c r="B92943" s="2">
        <v>44360.422132023072</v>
      </c>
      <c r="C92943">
        <v>232636</v>
      </c>
      <c r="D92943">
        <v>158978</v>
      </c>
      <c r="E92943" t="s">
        <v>2</v>
      </c>
      <c r="F92943" s="2">
        <v>44360.463798689736</v>
      </c>
      <c r="G92943" s="60">
        <v>0.46379629629629626</v>
      </c>
    </row>
    <row r="92944" spans="1:7" x14ac:dyDescent="0.25">
      <c r="A92944">
        <v>212421</v>
      </c>
      <c r="B92944" s="2">
        <v>44372.77081877023</v>
      </c>
      <c r="C92944">
        <v>232636</v>
      </c>
      <c r="D92944">
        <v>154256</v>
      </c>
      <c r="E92944" t="s">
        <v>2</v>
      </c>
      <c r="F92944" s="2">
        <v>44372.812485436894</v>
      </c>
      <c r="G92944" s="60">
        <v>0.81248842592592585</v>
      </c>
    </row>
    <row r="92945" spans="1:7" x14ac:dyDescent="0.25">
      <c r="A92945">
        <v>224879</v>
      </c>
      <c r="B92945" s="2">
        <v>44375.801563106797</v>
      </c>
      <c r="C92945">
        <v>232636</v>
      </c>
      <c r="D92945">
        <v>315101</v>
      </c>
      <c r="E92945" t="s">
        <v>2</v>
      </c>
      <c r="F92945" s="2">
        <v>44375.843229773462</v>
      </c>
      <c r="G92945" s="60">
        <v>0.8432291666666667</v>
      </c>
    </row>
    <row r="92946" spans="1:7" x14ac:dyDescent="0.25">
      <c r="A92946">
        <v>257151</v>
      </c>
      <c r="B92946" s="2">
        <v>44386.149333333335</v>
      </c>
      <c r="C92946">
        <v>232636</v>
      </c>
      <c r="D92946">
        <v>42705</v>
      </c>
      <c r="E92946" t="s">
        <v>2</v>
      </c>
      <c r="F92946" s="2">
        <v>44386.190999999999</v>
      </c>
      <c r="G92946" s="60">
        <v>0.19099537037037037</v>
      </c>
    </row>
    <row r="92947" spans="1:7" x14ac:dyDescent="0.25">
      <c r="A92947">
        <v>267013</v>
      </c>
      <c r="B92947" s="2">
        <v>44388.51353721683</v>
      </c>
      <c r="C92947">
        <v>232636</v>
      </c>
      <c r="D92947">
        <v>78687</v>
      </c>
      <c r="E92947" t="s">
        <v>2</v>
      </c>
      <c r="F92947" s="2">
        <v>44388.555203883494</v>
      </c>
      <c r="G92947" s="60">
        <v>0.5552083333333333</v>
      </c>
    </row>
    <row r="92948" spans="1:7" x14ac:dyDescent="0.25">
      <c r="A92948">
        <v>318417</v>
      </c>
      <c r="B92948" s="2">
        <v>44403.604152103566</v>
      </c>
      <c r="C92948">
        <v>232636</v>
      </c>
      <c r="D92948">
        <v>203035</v>
      </c>
      <c r="E92948" t="s">
        <v>2</v>
      </c>
      <c r="F92948" s="2">
        <v>44403.64581877023</v>
      </c>
      <c r="G92948" s="60">
        <v>0.64582175925925933</v>
      </c>
    </row>
    <row r="92949" spans="1:7" x14ac:dyDescent="0.25">
      <c r="A92949">
        <v>373213</v>
      </c>
      <c r="B92949" s="2">
        <v>44419.715802589002</v>
      </c>
      <c r="C92949">
        <v>232636</v>
      </c>
      <c r="D92949">
        <v>458081</v>
      </c>
      <c r="E92949" t="s">
        <v>2</v>
      </c>
      <c r="F92949" s="2">
        <v>44419.757469255666</v>
      </c>
      <c r="G92949" s="60">
        <v>0.75746527777777783</v>
      </c>
    </row>
    <row r="92950" spans="1:7" x14ac:dyDescent="0.25">
      <c r="A92950">
        <v>198269</v>
      </c>
      <c r="B92950" s="2">
        <v>44368.635300970869</v>
      </c>
      <c r="C92950">
        <v>232696</v>
      </c>
      <c r="D92950">
        <v>112456</v>
      </c>
      <c r="E92950" t="s">
        <v>5</v>
      </c>
      <c r="F92950" s="2">
        <v>44368.718634304205</v>
      </c>
      <c r="G92950" s="60">
        <v>0.71863425925925928</v>
      </c>
    </row>
    <row r="92951" spans="1:7" x14ac:dyDescent="0.25">
      <c r="A92951">
        <v>215293</v>
      </c>
      <c r="B92951" s="2">
        <v>44373.578666666661</v>
      </c>
      <c r="C92951">
        <v>232696</v>
      </c>
      <c r="D92951">
        <v>158978</v>
      </c>
      <c r="E92951" t="s">
        <v>5</v>
      </c>
      <c r="F92951" s="2">
        <v>44373.661999999997</v>
      </c>
      <c r="G92951" s="60">
        <v>0.66200231481481475</v>
      </c>
    </row>
    <row r="92952" spans="1:7" x14ac:dyDescent="0.25">
      <c r="A92952">
        <v>222487</v>
      </c>
      <c r="B92952" s="2">
        <v>44374.929799352751</v>
      </c>
      <c r="C92952">
        <v>232696</v>
      </c>
      <c r="D92952">
        <v>331056</v>
      </c>
      <c r="E92952" t="s">
        <v>5</v>
      </c>
      <c r="F92952" s="2">
        <v>44375.013132686086</v>
      </c>
      <c r="G92952" s="60">
        <v>1.3136574074074077E-2</v>
      </c>
    </row>
    <row r="92953" spans="1:7" x14ac:dyDescent="0.25">
      <c r="A92953">
        <v>235212</v>
      </c>
      <c r="B92953" s="2">
        <v>44379.523650485433</v>
      </c>
      <c r="C92953">
        <v>232696</v>
      </c>
      <c r="D92953">
        <v>359047</v>
      </c>
      <c r="E92953" t="s">
        <v>5</v>
      </c>
      <c r="F92953" s="2">
        <v>44379.606983818769</v>
      </c>
      <c r="G92953" s="60">
        <v>0.60697916666666674</v>
      </c>
    </row>
    <row r="92954" spans="1:7" x14ac:dyDescent="0.25">
      <c r="A92954">
        <v>237102</v>
      </c>
      <c r="B92954" s="2">
        <v>44379.782550161806</v>
      </c>
      <c r="C92954">
        <v>232696</v>
      </c>
      <c r="D92954">
        <v>411922</v>
      </c>
      <c r="E92954" t="s">
        <v>5</v>
      </c>
      <c r="F92954" s="2">
        <v>44379.865883495142</v>
      </c>
      <c r="G92954" s="60">
        <v>0.86587962962962972</v>
      </c>
    </row>
    <row r="92955" spans="1:7" x14ac:dyDescent="0.25">
      <c r="A92955">
        <v>311714</v>
      </c>
      <c r="B92955" s="2">
        <v>44401.792258899673</v>
      </c>
      <c r="C92955">
        <v>232696</v>
      </c>
      <c r="D92955">
        <v>230507</v>
      </c>
      <c r="E92955" t="s">
        <v>5</v>
      </c>
      <c r="F92955" s="2">
        <v>44401.875592233009</v>
      </c>
      <c r="G92955" s="60">
        <v>0.87559027777777787</v>
      </c>
    </row>
    <row r="92956" spans="1:7" x14ac:dyDescent="0.25">
      <c r="A92956">
        <v>340004</v>
      </c>
      <c r="B92956" s="2">
        <v>44409.585139158575</v>
      </c>
      <c r="C92956">
        <v>232696</v>
      </c>
      <c r="D92956">
        <v>142974</v>
      </c>
      <c r="E92956" t="s">
        <v>5</v>
      </c>
      <c r="F92956" s="2">
        <v>44409.668472491911</v>
      </c>
      <c r="G92956" s="60">
        <v>0.66847222222222225</v>
      </c>
    </row>
    <row r="92957" spans="1:7" x14ac:dyDescent="0.25">
      <c r="A92957">
        <v>369173</v>
      </c>
      <c r="B92957" s="2">
        <v>44417.954071197411</v>
      </c>
      <c r="C92957">
        <v>232696</v>
      </c>
      <c r="D92957">
        <v>396575</v>
      </c>
      <c r="E92957" t="s">
        <v>5</v>
      </c>
      <c r="F92957" s="2">
        <v>44418.037404530747</v>
      </c>
      <c r="G92957" s="60">
        <v>3.740740740740741E-2</v>
      </c>
    </row>
    <row r="92958" spans="1:7" x14ac:dyDescent="0.25">
      <c r="A92958">
        <v>374908</v>
      </c>
      <c r="B92958" s="2">
        <v>44420.324666666667</v>
      </c>
      <c r="C92958">
        <v>232696</v>
      </c>
      <c r="D92958">
        <v>452568</v>
      </c>
      <c r="E92958" t="s">
        <v>5</v>
      </c>
      <c r="F92958" s="2">
        <v>44420.408000000003</v>
      </c>
      <c r="G92958" s="60">
        <v>0.4079976851851852</v>
      </c>
    </row>
    <row r="92959" spans="1:7" x14ac:dyDescent="0.25">
      <c r="A92959">
        <v>413236</v>
      </c>
      <c r="B92959" s="2">
        <v>44431.832711974108</v>
      </c>
      <c r="C92959">
        <v>232696</v>
      </c>
      <c r="D92959">
        <v>336965</v>
      </c>
      <c r="E92959" t="s">
        <v>5</v>
      </c>
      <c r="F92959" s="2">
        <v>44431.916045307444</v>
      </c>
      <c r="G92959" s="60">
        <v>0.91604166666666664</v>
      </c>
    </row>
    <row r="92960" spans="1:7" x14ac:dyDescent="0.25">
      <c r="A92960">
        <v>415393</v>
      </c>
      <c r="B92960" s="2">
        <v>44432.879637540449</v>
      </c>
      <c r="C92960">
        <v>232696</v>
      </c>
      <c r="D92960">
        <v>439981</v>
      </c>
      <c r="E92960" t="s">
        <v>5</v>
      </c>
      <c r="F92960" s="2">
        <v>44432.962970873785</v>
      </c>
      <c r="G92960" s="60">
        <v>0.96297453703703706</v>
      </c>
    </row>
    <row r="92961" spans="1:7" x14ac:dyDescent="0.25">
      <c r="A92961">
        <v>218589</v>
      </c>
      <c r="B92961" s="2">
        <v>44374.091891232034</v>
      </c>
      <c r="C92961">
        <v>232707</v>
      </c>
      <c r="D92961">
        <v>182648</v>
      </c>
      <c r="E92961" t="s">
        <v>2</v>
      </c>
      <c r="F92961" s="2">
        <v>44374.133557898698</v>
      </c>
      <c r="G92961" s="60">
        <v>0.13355324074074074</v>
      </c>
    </row>
    <row r="92962" spans="1:7" x14ac:dyDescent="0.25">
      <c r="A92962">
        <v>240103</v>
      </c>
      <c r="B92962" s="2">
        <v>44380.565317152104</v>
      </c>
      <c r="C92962">
        <v>232707</v>
      </c>
      <c r="D92962">
        <v>303258</v>
      </c>
      <c r="E92962" t="s">
        <v>2</v>
      </c>
      <c r="F92962" s="2">
        <v>44380.606983818769</v>
      </c>
      <c r="G92962" s="60">
        <v>0.60697916666666674</v>
      </c>
    </row>
    <row r="92963" spans="1:7" x14ac:dyDescent="0.25">
      <c r="A92963">
        <v>251069</v>
      </c>
      <c r="B92963" s="2">
        <v>44383.775673139164</v>
      </c>
      <c r="C92963">
        <v>232707</v>
      </c>
      <c r="D92963">
        <v>158978</v>
      </c>
      <c r="E92963" t="s">
        <v>2</v>
      </c>
      <c r="F92963" s="2">
        <v>44383.817339805828</v>
      </c>
      <c r="G92963" s="60">
        <v>0.81733796296296291</v>
      </c>
    </row>
    <row r="92964" spans="1:7" x14ac:dyDescent="0.25">
      <c r="A92964">
        <v>255353</v>
      </c>
      <c r="B92964" s="2">
        <v>44385.685058252428</v>
      </c>
      <c r="C92964">
        <v>232707</v>
      </c>
      <c r="D92964">
        <v>180863</v>
      </c>
      <c r="E92964" t="s">
        <v>2</v>
      </c>
      <c r="F92964" s="2">
        <v>44385.726724919092</v>
      </c>
      <c r="G92964" s="60">
        <v>0.72672453703703699</v>
      </c>
    </row>
    <row r="92965" spans="1:7" x14ac:dyDescent="0.25">
      <c r="A92965">
        <v>273674</v>
      </c>
      <c r="B92965" s="2">
        <v>44390.600915857605</v>
      </c>
      <c r="C92965">
        <v>232707</v>
      </c>
      <c r="D92965">
        <v>88863</v>
      </c>
      <c r="E92965" t="s">
        <v>2</v>
      </c>
      <c r="F92965" s="2">
        <v>44390.64258252427</v>
      </c>
      <c r="G92965" s="60">
        <v>0.64258101851851845</v>
      </c>
    </row>
    <row r="92966" spans="1:7" x14ac:dyDescent="0.25">
      <c r="A92966">
        <v>282608</v>
      </c>
      <c r="B92966" s="2">
        <v>44393.596061488679</v>
      </c>
      <c r="C92966">
        <v>232707</v>
      </c>
      <c r="D92966">
        <v>153893</v>
      </c>
      <c r="E92966" t="s">
        <v>2</v>
      </c>
      <c r="F92966" s="2">
        <v>44393.637728155343</v>
      </c>
      <c r="G92966" s="60">
        <v>0.63773148148148151</v>
      </c>
    </row>
    <row r="92967" spans="1:7" x14ac:dyDescent="0.25">
      <c r="A92967">
        <v>362079</v>
      </c>
      <c r="B92967" s="2">
        <v>44415.926158576054</v>
      </c>
      <c r="C92967">
        <v>232707</v>
      </c>
      <c r="D92967">
        <v>438887</v>
      </c>
      <c r="E92967" t="s">
        <v>2</v>
      </c>
      <c r="F92967" s="2">
        <v>44415.967825242718</v>
      </c>
      <c r="G92967" s="60">
        <v>0.96782407407407411</v>
      </c>
    </row>
    <row r="92968" spans="1:7" x14ac:dyDescent="0.25">
      <c r="A92968">
        <v>368157</v>
      </c>
      <c r="B92968" s="2">
        <v>44417.696385113268</v>
      </c>
      <c r="C92968">
        <v>232707</v>
      </c>
      <c r="D92968">
        <v>411922</v>
      </c>
      <c r="E92968" t="s">
        <v>2</v>
      </c>
      <c r="F92968" s="2">
        <v>44417.738051779932</v>
      </c>
      <c r="G92968" s="60">
        <v>0.73805555555555558</v>
      </c>
    </row>
    <row r="92969" spans="1:7" x14ac:dyDescent="0.25">
      <c r="A92969">
        <v>398622</v>
      </c>
      <c r="B92969" s="2">
        <v>44427.87599676376</v>
      </c>
      <c r="C92969">
        <v>232707</v>
      </c>
      <c r="D92969">
        <v>227775</v>
      </c>
      <c r="E92969" t="s">
        <v>2</v>
      </c>
      <c r="F92969" s="2">
        <v>44427.917663430424</v>
      </c>
      <c r="G92969" s="60">
        <v>0.91766203703703697</v>
      </c>
    </row>
    <row r="92970" spans="1:7" x14ac:dyDescent="0.25">
      <c r="A92970">
        <v>405376</v>
      </c>
      <c r="B92970" s="2">
        <v>44429.688294498381</v>
      </c>
      <c r="C92970">
        <v>232707</v>
      </c>
      <c r="D92970">
        <v>230507</v>
      </c>
      <c r="E92970" t="s">
        <v>2</v>
      </c>
      <c r="F92970" s="2">
        <v>44429.729961165045</v>
      </c>
      <c r="G92970" s="60">
        <v>0.72996527777777775</v>
      </c>
    </row>
    <row r="92971" spans="1:7" x14ac:dyDescent="0.25">
      <c r="A92971">
        <v>412549</v>
      </c>
      <c r="B92971" s="2">
        <v>44431.709330097088</v>
      </c>
      <c r="C92971">
        <v>232707</v>
      </c>
      <c r="D92971">
        <v>388561</v>
      </c>
      <c r="E92971" t="s">
        <v>2</v>
      </c>
      <c r="F92971" s="2">
        <v>44431.750996763752</v>
      </c>
      <c r="G92971" s="60">
        <v>0.75099537037037034</v>
      </c>
    </row>
    <row r="92972" spans="1:7" x14ac:dyDescent="0.25">
      <c r="A92972">
        <v>417474</v>
      </c>
      <c r="B92972" s="2">
        <v>44433.751401294503</v>
      </c>
      <c r="C92972">
        <v>232707</v>
      </c>
      <c r="D92972">
        <v>279264</v>
      </c>
      <c r="E92972" t="s">
        <v>2</v>
      </c>
      <c r="F92972" s="2">
        <v>44433.793067961167</v>
      </c>
      <c r="G92972" s="60">
        <v>0.79306712962962955</v>
      </c>
    </row>
    <row r="92973" spans="1:7" x14ac:dyDescent="0.25">
      <c r="A92973">
        <v>299896</v>
      </c>
      <c r="B92973" s="2">
        <v>44398.633682847896</v>
      </c>
      <c r="C92973">
        <v>232712</v>
      </c>
      <c r="D92973">
        <v>21760</v>
      </c>
      <c r="E92973" t="s">
        <v>5</v>
      </c>
      <c r="F92973" s="2">
        <v>44398.717016181232</v>
      </c>
      <c r="G92973" s="60">
        <v>0.71701388888888884</v>
      </c>
    </row>
    <row r="92974" spans="1:7" x14ac:dyDescent="0.25">
      <c r="A92974">
        <v>312813</v>
      </c>
      <c r="B92974" s="2">
        <v>44401.945980582524</v>
      </c>
      <c r="C92974">
        <v>232712</v>
      </c>
      <c r="D92974">
        <v>230507</v>
      </c>
      <c r="E92974" t="s">
        <v>5</v>
      </c>
      <c r="F92974" s="2">
        <v>44402.02931391586</v>
      </c>
      <c r="G92974" s="60">
        <v>2.9317129629629634E-2</v>
      </c>
    </row>
    <row r="92975" spans="1:7" x14ac:dyDescent="0.25">
      <c r="A92975">
        <v>330438</v>
      </c>
      <c r="B92975" s="2">
        <v>44407.690317152104</v>
      </c>
      <c r="C92975">
        <v>232712</v>
      </c>
      <c r="D92975">
        <v>118549</v>
      </c>
      <c r="E92975" t="s">
        <v>5</v>
      </c>
      <c r="F92975" s="2">
        <v>44407.77365048544</v>
      </c>
      <c r="G92975" s="60">
        <v>0.77364583333333325</v>
      </c>
    </row>
    <row r="92976" spans="1:7" x14ac:dyDescent="0.25">
      <c r="A92976">
        <v>336673</v>
      </c>
      <c r="B92976" s="2">
        <v>44408.806822006467</v>
      </c>
      <c r="C92976">
        <v>232712</v>
      </c>
      <c r="D92976">
        <v>324893</v>
      </c>
      <c r="E92976" t="s">
        <v>5</v>
      </c>
      <c r="F92976" s="2">
        <v>44408.890155339803</v>
      </c>
      <c r="G92976" s="60">
        <v>0.89015046296296296</v>
      </c>
    </row>
    <row r="92977" spans="1:7" x14ac:dyDescent="0.25">
      <c r="A92977">
        <v>353891</v>
      </c>
      <c r="B92977" s="2">
        <v>44414.201666666668</v>
      </c>
      <c r="C92977">
        <v>232712</v>
      </c>
      <c r="D92977">
        <v>302612</v>
      </c>
      <c r="E92977" t="s">
        <v>5</v>
      </c>
      <c r="F92977" s="2">
        <v>44414.285000000003</v>
      </c>
      <c r="G92977" s="60">
        <v>0.28499999999999998</v>
      </c>
    </row>
    <row r="92978" spans="1:7" x14ac:dyDescent="0.25">
      <c r="A92978">
        <v>422942</v>
      </c>
      <c r="B92978" s="2">
        <v>44436.779313915853</v>
      </c>
      <c r="C92978">
        <v>232712</v>
      </c>
      <c r="D92978">
        <v>250679</v>
      </c>
      <c r="E92978" t="s">
        <v>5</v>
      </c>
      <c r="F92978" s="2">
        <v>44436.862647249189</v>
      </c>
      <c r="G92978" s="60">
        <v>0.86265046296296299</v>
      </c>
    </row>
    <row r="92979" spans="1:7" x14ac:dyDescent="0.25">
      <c r="A92979">
        <v>41660</v>
      </c>
      <c r="B92979" s="2">
        <v>44318.496292001102</v>
      </c>
      <c r="C92979">
        <v>232723</v>
      </c>
      <c r="D92979">
        <v>360778</v>
      </c>
      <c r="E92979" t="s">
        <v>7</v>
      </c>
      <c r="F92979" s="2">
        <v>44318.496292001102</v>
      </c>
      <c r="G92979" s="60">
        <v>0.49629629629629629</v>
      </c>
    </row>
    <row r="92980" spans="1:7" x14ac:dyDescent="0.25">
      <c r="A92980">
        <v>60033</v>
      </c>
      <c r="B92980" s="2">
        <v>44325.935462783171</v>
      </c>
      <c r="C92980">
        <v>232723</v>
      </c>
      <c r="D92980">
        <v>347008</v>
      </c>
      <c r="E92980" t="s">
        <v>7</v>
      </c>
      <c r="F92980" s="2">
        <v>44325.935462783171</v>
      </c>
      <c r="G92980" s="60">
        <v>0.93546296296296294</v>
      </c>
    </row>
    <row r="92981" spans="1:7" x14ac:dyDescent="0.25">
      <c r="A92981">
        <v>113027</v>
      </c>
      <c r="B92981" s="2">
        <v>44344.694362459544</v>
      </c>
      <c r="C92981">
        <v>232723</v>
      </c>
      <c r="D92981">
        <v>473323</v>
      </c>
      <c r="E92981" t="s">
        <v>7</v>
      </c>
      <c r="F92981" s="2">
        <v>44344.694362459544</v>
      </c>
      <c r="G92981" s="60">
        <v>0.69436342592592604</v>
      </c>
    </row>
    <row r="92982" spans="1:7" x14ac:dyDescent="0.25">
      <c r="A92982">
        <v>174291</v>
      </c>
      <c r="B92982" s="2">
        <v>44361.720252427185</v>
      </c>
      <c r="C92982">
        <v>232723</v>
      </c>
      <c r="D92982">
        <v>193084</v>
      </c>
      <c r="E92982" t="s">
        <v>7</v>
      </c>
      <c r="F92982" s="2">
        <v>44361.720252427185</v>
      </c>
      <c r="G92982" s="60">
        <v>0.72025462962962961</v>
      </c>
    </row>
    <row r="92983" spans="1:7" x14ac:dyDescent="0.25">
      <c r="A92983">
        <v>267028</v>
      </c>
      <c r="B92983" s="2">
        <v>44388.514938810389</v>
      </c>
      <c r="C92983">
        <v>232764</v>
      </c>
      <c r="D92983">
        <v>112334</v>
      </c>
      <c r="E92983" t="s">
        <v>5</v>
      </c>
      <c r="F92983" s="2">
        <v>44388.598272143725</v>
      </c>
      <c r="G92983" s="60">
        <v>0.59827546296296297</v>
      </c>
    </row>
    <row r="92984" spans="1:7" x14ac:dyDescent="0.25">
      <c r="A92984">
        <v>270836</v>
      </c>
      <c r="B92984" s="2">
        <v>44389.607792880255</v>
      </c>
      <c r="C92984">
        <v>232764</v>
      </c>
      <c r="D92984">
        <v>100134</v>
      </c>
      <c r="E92984" t="s">
        <v>5</v>
      </c>
      <c r="F92984" s="2">
        <v>44389.691126213591</v>
      </c>
      <c r="G92984" s="60">
        <v>0.69112268518518516</v>
      </c>
    </row>
    <row r="92985" spans="1:7" x14ac:dyDescent="0.25">
      <c r="A92985">
        <v>308832</v>
      </c>
      <c r="B92985" s="2">
        <v>44401.120487075408</v>
      </c>
      <c r="C92985">
        <v>232764</v>
      </c>
      <c r="D92985">
        <v>411922</v>
      </c>
      <c r="E92985" t="s">
        <v>5</v>
      </c>
      <c r="F92985" s="2">
        <v>44401.203820408744</v>
      </c>
      <c r="G92985" s="60">
        <v>0.20381944444444444</v>
      </c>
    </row>
    <row r="92986" spans="1:7" x14ac:dyDescent="0.25">
      <c r="A92986">
        <v>19699</v>
      </c>
      <c r="B92986" s="2">
        <v>44308.598333333335</v>
      </c>
      <c r="C92986">
        <v>232779</v>
      </c>
      <c r="D92986">
        <v>118549</v>
      </c>
      <c r="E92986" t="s">
        <v>2</v>
      </c>
      <c r="F92986" s="2">
        <v>44308.639999999999</v>
      </c>
      <c r="G92986" s="60">
        <v>0.64</v>
      </c>
    </row>
    <row r="92987" spans="1:7" x14ac:dyDescent="0.25">
      <c r="A92987">
        <v>32247</v>
      </c>
      <c r="B92987" s="2">
        <v>44314.808035598711</v>
      </c>
      <c r="C92987">
        <v>232779</v>
      </c>
      <c r="D92987">
        <v>4199</v>
      </c>
      <c r="E92987" t="s">
        <v>2</v>
      </c>
      <c r="F92987" s="2">
        <v>44314.849702265376</v>
      </c>
      <c r="G92987" s="60">
        <v>0.84969907407407408</v>
      </c>
    </row>
    <row r="92988" spans="1:7" x14ac:dyDescent="0.25">
      <c r="A92988">
        <v>45329</v>
      </c>
      <c r="B92988" s="2">
        <v>44319.816126213598</v>
      </c>
      <c r="C92988">
        <v>232779</v>
      </c>
      <c r="D92988">
        <v>36003</v>
      </c>
      <c r="E92988" t="s">
        <v>2</v>
      </c>
      <c r="F92988" s="2">
        <v>44319.857792880262</v>
      </c>
      <c r="G92988" s="60">
        <v>0.8577893518518519</v>
      </c>
    </row>
    <row r="92989" spans="1:7" x14ac:dyDescent="0.25">
      <c r="A92989">
        <v>61966</v>
      </c>
      <c r="B92989" s="2">
        <v>44326.861433656959</v>
      </c>
      <c r="C92989">
        <v>232779</v>
      </c>
      <c r="D92989">
        <v>395667</v>
      </c>
      <c r="E92989" t="s">
        <v>2</v>
      </c>
      <c r="F92989" s="2">
        <v>44326.903100323623</v>
      </c>
      <c r="G92989" s="60">
        <v>0.90310185185185177</v>
      </c>
    </row>
    <row r="92990" spans="1:7" x14ac:dyDescent="0.25">
      <c r="A92990">
        <v>124761</v>
      </c>
      <c r="B92990" s="2">
        <v>44346.863333333335</v>
      </c>
      <c r="C92990">
        <v>232779</v>
      </c>
      <c r="D92990">
        <v>250679</v>
      </c>
      <c r="E92990" t="s">
        <v>2</v>
      </c>
      <c r="F92990" s="2">
        <v>44346.904999999999</v>
      </c>
      <c r="G92990" s="60">
        <v>0.90499999999999992</v>
      </c>
    </row>
    <row r="92991" spans="1:7" x14ac:dyDescent="0.25">
      <c r="A92991">
        <v>159183</v>
      </c>
      <c r="B92991" s="2">
        <v>44358.016773462783</v>
      </c>
      <c r="C92991">
        <v>232779</v>
      </c>
      <c r="D92991">
        <v>230507</v>
      </c>
      <c r="E92991" t="s">
        <v>2</v>
      </c>
      <c r="F92991" s="2">
        <v>44358.058440129447</v>
      </c>
      <c r="G92991" s="60">
        <v>5.8437499999999996E-2</v>
      </c>
    </row>
    <row r="92992" spans="1:7" x14ac:dyDescent="0.25">
      <c r="A92992">
        <v>169604</v>
      </c>
      <c r="B92992" s="2">
        <v>44360.450300607321</v>
      </c>
      <c r="C92992">
        <v>232779</v>
      </c>
      <c r="D92992">
        <v>466223</v>
      </c>
      <c r="E92992" t="s">
        <v>2</v>
      </c>
      <c r="F92992" s="2">
        <v>44360.491967273985</v>
      </c>
      <c r="G92992" s="60">
        <v>0.4919675925925926</v>
      </c>
    </row>
    <row r="92993" spans="1:7" x14ac:dyDescent="0.25">
      <c r="A92993">
        <v>202992</v>
      </c>
      <c r="B92993" s="2">
        <v>44369.901886731393</v>
      </c>
      <c r="C92993">
        <v>232779</v>
      </c>
      <c r="D92993">
        <v>378749</v>
      </c>
      <c r="E92993" t="s">
        <v>2</v>
      </c>
      <c r="F92993" s="2">
        <v>44369.943553398058</v>
      </c>
      <c r="G92993" s="60">
        <v>0.94355324074074076</v>
      </c>
    </row>
    <row r="92994" spans="1:7" x14ac:dyDescent="0.25">
      <c r="A92994">
        <v>205561</v>
      </c>
      <c r="B92994" s="2">
        <v>44370.801563106797</v>
      </c>
      <c r="C92994">
        <v>232779</v>
      </c>
      <c r="D92994">
        <v>10148</v>
      </c>
      <c r="E92994" t="s">
        <v>2</v>
      </c>
      <c r="F92994" s="2">
        <v>44370.843229773462</v>
      </c>
      <c r="G92994" s="60">
        <v>0.8432291666666667</v>
      </c>
    </row>
    <row r="92995" spans="1:7" x14ac:dyDescent="0.25">
      <c r="A92995">
        <v>209400</v>
      </c>
      <c r="B92995" s="2">
        <v>44371.963375404535</v>
      </c>
      <c r="C92995">
        <v>232779</v>
      </c>
      <c r="D92995">
        <v>467195</v>
      </c>
      <c r="E92995" t="s">
        <v>2</v>
      </c>
      <c r="F92995" s="2">
        <v>44372.0050420712</v>
      </c>
      <c r="G92995" s="60">
        <v>5.0462962962962961E-3</v>
      </c>
    </row>
    <row r="92996" spans="1:7" x14ac:dyDescent="0.25">
      <c r="A92996">
        <v>263509</v>
      </c>
      <c r="B92996" s="2">
        <v>44387.688333333339</v>
      </c>
      <c r="C92996">
        <v>232779</v>
      </c>
      <c r="D92996">
        <v>329376</v>
      </c>
      <c r="E92996" t="s">
        <v>2</v>
      </c>
      <c r="F92996" s="2">
        <v>44387.73</v>
      </c>
      <c r="G92996" s="60">
        <v>0.73</v>
      </c>
    </row>
    <row r="92997" spans="1:7" x14ac:dyDescent="0.25">
      <c r="A92997">
        <v>292820</v>
      </c>
      <c r="B92997" s="2">
        <v>44395.854961165052</v>
      </c>
      <c r="C92997">
        <v>232779</v>
      </c>
      <c r="D92997">
        <v>143750</v>
      </c>
      <c r="E92997" t="s">
        <v>2</v>
      </c>
      <c r="F92997" s="2">
        <v>44395.896627831717</v>
      </c>
      <c r="G92997" s="60">
        <v>0.8966319444444445</v>
      </c>
    </row>
    <row r="92998" spans="1:7" x14ac:dyDescent="0.25">
      <c r="A92998">
        <v>305922</v>
      </c>
      <c r="B92998" s="2">
        <v>44400.596061488679</v>
      </c>
      <c r="C92998">
        <v>232779</v>
      </c>
      <c r="D92998">
        <v>273603</v>
      </c>
      <c r="E92998" t="s">
        <v>2</v>
      </c>
      <c r="F92998" s="2">
        <v>44400.637728155343</v>
      </c>
      <c r="G92998" s="60">
        <v>0.63773148148148151</v>
      </c>
    </row>
    <row r="92999" spans="1:7" x14ac:dyDescent="0.25">
      <c r="A92999">
        <v>22082</v>
      </c>
      <c r="B92999" s="2">
        <v>44309.88853721683</v>
      </c>
      <c r="C92999">
        <v>232819</v>
      </c>
      <c r="D92999">
        <v>104355</v>
      </c>
      <c r="E92999" t="s">
        <v>7</v>
      </c>
      <c r="F92999" s="2">
        <v>44309.88853721683</v>
      </c>
      <c r="G92999" s="60">
        <v>0.88854166666666667</v>
      </c>
    </row>
    <row r="93000" spans="1:7" x14ac:dyDescent="0.25">
      <c r="A93000">
        <v>28711</v>
      </c>
      <c r="B93000" s="2">
        <v>44312.804394822007</v>
      </c>
      <c r="C93000">
        <v>232819</v>
      </c>
      <c r="D93000">
        <v>113183</v>
      </c>
      <c r="E93000" t="s">
        <v>7</v>
      </c>
      <c r="F93000" s="2">
        <v>44312.804394822007</v>
      </c>
      <c r="G93000" s="60">
        <v>0.80439814814814825</v>
      </c>
    </row>
    <row r="93001" spans="1:7" x14ac:dyDescent="0.25">
      <c r="A93001">
        <v>47826</v>
      </c>
      <c r="B93001" s="2">
        <v>44320.954880258898</v>
      </c>
      <c r="C93001">
        <v>232819</v>
      </c>
      <c r="D93001">
        <v>248599</v>
      </c>
      <c r="E93001" t="s">
        <v>7</v>
      </c>
      <c r="F93001" s="2">
        <v>44320.954880258898</v>
      </c>
      <c r="G93001" s="60">
        <v>0.95488425925925924</v>
      </c>
    </row>
    <row r="93002" spans="1:7" x14ac:dyDescent="0.25">
      <c r="A93002">
        <v>48599</v>
      </c>
      <c r="B93002" s="2">
        <v>44321.610220064722</v>
      </c>
      <c r="C93002">
        <v>232819</v>
      </c>
      <c r="D93002">
        <v>439981</v>
      </c>
      <c r="E93002" t="s">
        <v>7</v>
      </c>
      <c r="F93002" s="2">
        <v>44321.610220064722</v>
      </c>
      <c r="G93002" s="60">
        <v>0.61021990740740739</v>
      </c>
    </row>
    <row r="93003" spans="1:7" x14ac:dyDescent="0.25">
      <c r="A93003">
        <v>71240</v>
      </c>
      <c r="B93003" s="2">
        <v>44330.79468608414</v>
      </c>
      <c r="C93003">
        <v>232819</v>
      </c>
      <c r="D93003">
        <v>438821</v>
      </c>
      <c r="E93003" t="s">
        <v>7</v>
      </c>
      <c r="F93003" s="2">
        <v>44330.79468608414</v>
      </c>
      <c r="G93003" s="60">
        <v>0.7946875000000001</v>
      </c>
    </row>
    <row r="93004" spans="1:7" x14ac:dyDescent="0.25">
      <c r="A93004">
        <v>74790</v>
      </c>
      <c r="B93004" s="2">
        <v>44331.752614886733</v>
      </c>
      <c r="C93004">
        <v>232819</v>
      </c>
      <c r="D93004">
        <v>60239</v>
      </c>
      <c r="E93004" t="s">
        <v>7</v>
      </c>
      <c r="F93004" s="2">
        <v>44331.752614886733</v>
      </c>
      <c r="G93004" s="60">
        <v>0.75261574074074078</v>
      </c>
    </row>
    <row r="93005" spans="1:7" x14ac:dyDescent="0.25">
      <c r="A93005">
        <v>110050</v>
      </c>
      <c r="B93005" s="2">
        <v>44343.812485436894</v>
      </c>
      <c r="C93005">
        <v>232819</v>
      </c>
      <c r="D93005">
        <v>56136</v>
      </c>
      <c r="E93005" t="s">
        <v>7</v>
      </c>
      <c r="F93005" s="2">
        <v>44343.812485436894</v>
      </c>
      <c r="G93005" s="60">
        <v>0.81248842592592585</v>
      </c>
    </row>
    <row r="93006" spans="1:7" x14ac:dyDescent="0.25">
      <c r="A93006">
        <v>139720</v>
      </c>
      <c r="B93006" s="2">
        <v>44351.961352750812</v>
      </c>
      <c r="C93006">
        <v>232819</v>
      </c>
      <c r="D93006">
        <v>405774</v>
      </c>
      <c r="E93006" t="s">
        <v>7</v>
      </c>
      <c r="F93006" s="2">
        <v>44351.961352750812</v>
      </c>
      <c r="G93006" s="60">
        <v>0.96135416666666673</v>
      </c>
    </row>
    <row r="93007" spans="1:7" x14ac:dyDescent="0.25">
      <c r="A93007">
        <v>145480</v>
      </c>
      <c r="B93007" s="2">
        <v>44353.546006653036</v>
      </c>
      <c r="C93007">
        <v>232819</v>
      </c>
      <c r="D93007">
        <v>5151</v>
      </c>
      <c r="E93007" t="s">
        <v>7</v>
      </c>
      <c r="F93007" s="2">
        <v>44353.546006653036</v>
      </c>
      <c r="G93007" s="60">
        <v>0.54600694444444442</v>
      </c>
    </row>
    <row r="93008" spans="1:7" x14ac:dyDescent="0.25">
      <c r="A93008">
        <v>149083</v>
      </c>
      <c r="B93008" s="2">
        <v>44354.713779935279</v>
      </c>
      <c r="C93008">
        <v>232819</v>
      </c>
      <c r="D93008">
        <v>258219</v>
      </c>
      <c r="E93008" t="s">
        <v>7</v>
      </c>
      <c r="F93008" s="2">
        <v>44354.713779935279</v>
      </c>
      <c r="G93008" s="60">
        <v>0.71378472222222211</v>
      </c>
    </row>
    <row r="93009" spans="1:7" x14ac:dyDescent="0.25">
      <c r="A93009">
        <v>170102</v>
      </c>
      <c r="B93009" s="2">
        <v>44360.5260776699</v>
      </c>
      <c r="C93009">
        <v>232819</v>
      </c>
      <c r="D93009">
        <v>411922</v>
      </c>
      <c r="E93009" t="s">
        <v>7</v>
      </c>
      <c r="F93009" s="2">
        <v>44360.5260776699</v>
      </c>
      <c r="G93009" s="60">
        <v>0.52607638888888886</v>
      </c>
    </row>
    <row r="93010" spans="1:7" x14ac:dyDescent="0.25">
      <c r="A93010">
        <v>172765</v>
      </c>
      <c r="B93010" s="2">
        <v>44360.933844660198</v>
      </c>
      <c r="C93010">
        <v>232819</v>
      </c>
      <c r="D93010">
        <v>230507</v>
      </c>
      <c r="E93010" t="s">
        <v>7</v>
      </c>
      <c r="F93010" s="2">
        <v>44360.933844660198</v>
      </c>
      <c r="G93010" s="60">
        <v>0.93384259259259261</v>
      </c>
    </row>
    <row r="93011" spans="1:7" x14ac:dyDescent="0.25">
      <c r="A93011">
        <v>177320</v>
      </c>
      <c r="B93011" s="2">
        <v>44362.791449838187</v>
      </c>
      <c r="C93011">
        <v>232819</v>
      </c>
      <c r="D93011">
        <v>153893</v>
      </c>
      <c r="E93011" t="s">
        <v>7</v>
      </c>
      <c r="F93011" s="2">
        <v>44362.791449838187</v>
      </c>
      <c r="G93011" s="60">
        <v>0.79144675925925922</v>
      </c>
    </row>
    <row r="93012" spans="1:7" x14ac:dyDescent="0.25">
      <c r="A93012">
        <v>234275</v>
      </c>
      <c r="B93012" s="2">
        <v>44378.867501618122</v>
      </c>
      <c r="C93012">
        <v>232819</v>
      </c>
      <c r="D93012">
        <v>53136</v>
      </c>
      <c r="E93012" t="s">
        <v>7</v>
      </c>
      <c r="F93012" s="2">
        <v>44378.867501618122</v>
      </c>
      <c r="G93012" s="60">
        <v>0.86750000000000005</v>
      </c>
    </row>
    <row r="93013" spans="1:7" x14ac:dyDescent="0.25">
      <c r="A93013">
        <v>331773</v>
      </c>
      <c r="B93013" s="2">
        <v>44407.833521035602</v>
      </c>
      <c r="C93013">
        <v>232819</v>
      </c>
      <c r="D93013">
        <v>194335</v>
      </c>
      <c r="E93013" t="s">
        <v>7</v>
      </c>
      <c r="F93013" s="2">
        <v>44407.833521035602</v>
      </c>
      <c r="G93013" s="60">
        <v>0.83351851851851855</v>
      </c>
    </row>
    <row r="93014" spans="1:7" x14ac:dyDescent="0.25">
      <c r="A93014">
        <v>350640</v>
      </c>
      <c r="B93014" s="2">
        <v>44412.928990291264</v>
      </c>
      <c r="C93014">
        <v>232819</v>
      </c>
      <c r="D93014">
        <v>245484</v>
      </c>
      <c r="E93014" t="s">
        <v>7</v>
      </c>
      <c r="F93014" s="2">
        <v>44412.928990291264</v>
      </c>
      <c r="G93014" s="60">
        <v>0.92899305555555556</v>
      </c>
    </row>
    <row r="93015" spans="1:7" x14ac:dyDescent="0.25">
      <c r="A93015">
        <v>362668</v>
      </c>
      <c r="B93015" s="2">
        <v>44416.075777459031</v>
      </c>
      <c r="C93015">
        <v>232819</v>
      </c>
      <c r="D93015">
        <v>347008</v>
      </c>
      <c r="E93015" t="s">
        <v>7</v>
      </c>
      <c r="F93015" s="2">
        <v>44416.075777459031</v>
      </c>
      <c r="G93015" s="60">
        <v>7.5775462962962961E-2</v>
      </c>
    </row>
    <row r="93016" spans="1:7" x14ac:dyDescent="0.25">
      <c r="A93016">
        <v>383615</v>
      </c>
      <c r="B93016" s="2">
        <v>44422.728343042072</v>
      </c>
      <c r="C93016">
        <v>232819</v>
      </c>
      <c r="D93016">
        <v>158978</v>
      </c>
      <c r="E93016" t="s">
        <v>7</v>
      </c>
      <c r="F93016" s="2">
        <v>44422.728343042072</v>
      </c>
      <c r="G93016" s="60">
        <v>0.72834490740740743</v>
      </c>
    </row>
    <row r="93017" spans="1:7" x14ac:dyDescent="0.25">
      <c r="A93017">
        <v>409830</v>
      </c>
      <c r="B93017" s="2">
        <v>44430.736433656959</v>
      </c>
      <c r="C93017">
        <v>232819</v>
      </c>
      <c r="D93017">
        <v>230347</v>
      </c>
      <c r="E93017" t="s">
        <v>7</v>
      </c>
      <c r="F93017" s="2">
        <v>44430.736433656959</v>
      </c>
      <c r="G93017" s="60">
        <v>0.73643518518518514</v>
      </c>
    </row>
    <row r="93018" spans="1:7" x14ac:dyDescent="0.25">
      <c r="A93018">
        <v>418020</v>
      </c>
      <c r="B93018" s="2">
        <v>44433.849000000002</v>
      </c>
      <c r="C93018">
        <v>232819</v>
      </c>
      <c r="D93018">
        <v>111368</v>
      </c>
      <c r="E93018" t="s">
        <v>7</v>
      </c>
      <c r="F93018" s="2">
        <v>44433.849000000002</v>
      </c>
      <c r="G93018" s="60">
        <v>0.84900462962962964</v>
      </c>
    </row>
    <row r="93019" spans="1:7" x14ac:dyDescent="0.25">
      <c r="A93019">
        <v>423060</v>
      </c>
      <c r="B93019" s="2">
        <v>44436.828666666668</v>
      </c>
      <c r="C93019">
        <v>232819</v>
      </c>
      <c r="D93019">
        <v>368115</v>
      </c>
      <c r="E93019" t="s">
        <v>7</v>
      </c>
      <c r="F93019" s="2">
        <v>44436.828666666668</v>
      </c>
      <c r="G93019" s="60">
        <v>0.82866898148148149</v>
      </c>
    </row>
    <row r="93020" spans="1:7" x14ac:dyDescent="0.25">
      <c r="A93020">
        <v>126694</v>
      </c>
      <c r="B93020" s="2">
        <v>44347.659168284794</v>
      </c>
      <c r="C93020">
        <v>232825</v>
      </c>
      <c r="D93020">
        <v>242621</v>
      </c>
      <c r="E93020" t="s">
        <v>2</v>
      </c>
      <c r="F93020" s="2">
        <v>44347.700834951458</v>
      </c>
      <c r="G93020" s="60">
        <v>0.70083333333333331</v>
      </c>
    </row>
    <row r="93021" spans="1:7" x14ac:dyDescent="0.25">
      <c r="A93021">
        <v>159216</v>
      </c>
      <c r="B93021" s="2">
        <v>44358.037333333334</v>
      </c>
      <c r="C93021">
        <v>232825</v>
      </c>
      <c r="D93021">
        <v>145779</v>
      </c>
      <c r="E93021" t="s">
        <v>2</v>
      </c>
      <c r="F93021" s="2">
        <v>44358.078999999998</v>
      </c>
      <c r="G93021" s="60">
        <v>7.9004629629629633E-2</v>
      </c>
    </row>
    <row r="93022" spans="1:7" x14ac:dyDescent="0.25">
      <c r="A93022">
        <v>191817</v>
      </c>
      <c r="B93022" s="2">
        <v>44366.811700796534</v>
      </c>
      <c r="C93022">
        <v>232825</v>
      </c>
      <c r="D93022">
        <v>182191</v>
      </c>
      <c r="E93022" t="s">
        <v>2</v>
      </c>
      <c r="F93022" s="2">
        <v>44366.853367463198</v>
      </c>
      <c r="G93022" s="60">
        <v>0.8533680555555555</v>
      </c>
    </row>
    <row r="93023" spans="1:7" x14ac:dyDescent="0.25">
      <c r="A93023">
        <v>221875</v>
      </c>
      <c r="B93023" s="2">
        <v>44374.835543689325</v>
      </c>
      <c r="C93023">
        <v>232825</v>
      </c>
      <c r="D93023">
        <v>4199</v>
      </c>
      <c r="E93023" t="s">
        <v>2</v>
      </c>
      <c r="F93023" s="2">
        <v>44374.87721035599</v>
      </c>
      <c r="G93023" s="60">
        <v>0.8772106481481482</v>
      </c>
    </row>
    <row r="93024" spans="1:7" x14ac:dyDescent="0.25">
      <c r="A93024">
        <v>247793</v>
      </c>
      <c r="B93024" s="2">
        <v>44382.581498381878</v>
      </c>
      <c r="C93024">
        <v>232825</v>
      </c>
      <c r="D93024">
        <v>180017</v>
      </c>
      <c r="E93024" t="s">
        <v>2</v>
      </c>
      <c r="F93024" s="2">
        <v>44382.623165048542</v>
      </c>
      <c r="G93024" s="60">
        <v>0.62315972222222216</v>
      </c>
    </row>
    <row r="93025" spans="1:7" x14ac:dyDescent="0.25">
      <c r="A93025">
        <v>292262</v>
      </c>
      <c r="B93025" s="2">
        <v>44395.788384655294</v>
      </c>
      <c r="C93025">
        <v>232825</v>
      </c>
      <c r="D93025">
        <v>243858</v>
      </c>
      <c r="E93025" t="s">
        <v>2</v>
      </c>
      <c r="F93025" s="2">
        <v>44395.830051321958</v>
      </c>
      <c r="G93025" s="60">
        <v>0.83004629629629623</v>
      </c>
    </row>
    <row r="93026" spans="1:7" x14ac:dyDescent="0.25">
      <c r="A93026">
        <v>336616</v>
      </c>
      <c r="B93026" s="2">
        <v>44408.798326860844</v>
      </c>
      <c r="C93026">
        <v>232825</v>
      </c>
      <c r="D93026">
        <v>304722</v>
      </c>
      <c r="E93026" t="s">
        <v>2</v>
      </c>
      <c r="F93026" s="2">
        <v>44408.839993527508</v>
      </c>
      <c r="G93026" s="60">
        <v>0.83998842592592593</v>
      </c>
    </row>
    <row r="93027" spans="1:7" x14ac:dyDescent="0.25">
      <c r="A93027">
        <v>356650</v>
      </c>
      <c r="B93027" s="2">
        <v>44414.88570550162</v>
      </c>
      <c r="C93027">
        <v>232825</v>
      </c>
      <c r="D93027">
        <v>5151</v>
      </c>
      <c r="E93027" t="s">
        <v>2</v>
      </c>
      <c r="F93027" s="2">
        <v>44414.927372168284</v>
      </c>
      <c r="G93027" s="60">
        <v>0.92737268518518512</v>
      </c>
    </row>
    <row r="93028" spans="1:7" x14ac:dyDescent="0.25">
      <c r="A93028">
        <v>360544</v>
      </c>
      <c r="B93028" s="2">
        <v>44415.720656957928</v>
      </c>
      <c r="C93028">
        <v>232825</v>
      </c>
      <c r="D93028">
        <v>477565</v>
      </c>
      <c r="E93028" t="s">
        <v>2</v>
      </c>
      <c r="F93028" s="2">
        <v>44415.762323624593</v>
      </c>
      <c r="G93028" s="60">
        <v>0.76232638888888893</v>
      </c>
    </row>
    <row r="93029" spans="1:7" x14ac:dyDescent="0.25">
      <c r="A93029">
        <v>361425</v>
      </c>
      <c r="B93029" s="2">
        <v>44415.827453074438</v>
      </c>
      <c r="C93029">
        <v>232825</v>
      </c>
      <c r="D93029">
        <v>439981</v>
      </c>
      <c r="E93029" t="s">
        <v>2</v>
      </c>
      <c r="F93029" s="2">
        <v>44415.869119741103</v>
      </c>
      <c r="G93029" s="60">
        <v>0.86912037037037038</v>
      </c>
    </row>
    <row r="93030" spans="1:7" x14ac:dyDescent="0.25">
      <c r="A93030">
        <v>399057</v>
      </c>
      <c r="B93030" s="2">
        <v>44428.016773462783</v>
      </c>
      <c r="C93030">
        <v>232825</v>
      </c>
      <c r="D93030">
        <v>96007</v>
      </c>
      <c r="E93030" t="s">
        <v>2</v>
      </c>
      <c r="F93030" s="2">
        <v>44428.058440129447</v>
      </c>
      <c r="G93030" s="60">
        <v>5.8437499999999996E-2</v>
      </c>
    </row>
    <row r="93031" spans="1:7" x14ac:dyDescent="0.25">
      <c r="A93031">
        <v>403689</v>
      </c>
      <c r="B93031" s="2">
        <v>44429.275795770132</v>
      </c>
      <c r="C93031">
        <v>232825</v>
      </c>
      <c r="D93031">
        <v>347008</v>
      </c>
      <c r="E93031" t="s">
        <v>2</v>
      </c>
      <c r="F93031" s="2">
        <v>44429.317462436797</v>
      </c>
      <c r="G93031" s="60">
        <v>0.31746527777777778</v>
      </c>
    </row>
    <row r="93032" spans="1:7" x14ac:dyDescent="0.25">
      <c r="A93032">
        <v>108419</v>
      </c>
      <c r="B93032" s="2">
        <v>44342.979152103559</v>
      </c>
      <c r="C93032">
        <v>232838</v>
      </c>
      <c r="D93032">
        <v>411922</v>
      </c>
      <c r="E93032" t="s">
        <v>7</v>
      </c>
      <c r="F93032" s="2">
        <v>44342.979152103559</v>
      </c>
      <c r="G93032" s="60">
        <v>0.97915509259259259</v>
      </c>
    </row>
    <row r="93033" spans="1:7" x14ac:dyDescent="0.25">
      <c r="A93033">
        <v>119343</v>
      </c>
      <c r="B93033" s="2">
        <v>44345.780122977347</v>
      </c>
      <c r="C93033">
        <v>232838</v>
      </c>
      <c r="D93033">
        <v>32415</v>
      </c>
      <c r="E93033" t="s">
        <v>7</v>
      </c>
      <c r="F93033" s="2">
        <v>44345.780122977347</v>
      </c>
      <c r="G93033" s="60">
        <v>0.78012731481481479</v>
      </c>
    </row>
    <row r="93034" spans="1:7" x14ac:dyDescent="0.25">
      <c r="A93034">
        <v>132907</v>
      </c>
      <c r="B93034" s="2">
        <v>44349.956498381878</v>
      </c>
      <c r="C93034">
        <v>232838</v>
      </c>
      <c r="D93034">
        <v>158978</v>
      </c>
      <c r="E93034" t="s">
        <v>7</v>
      </c>
      <c r="F93034" s="2">
        <v>44349.956498381878</v>
      </c>
      <c r="G93034" s="60">
        <v>0.95649305555555564</v>
      </c>
    </row>
    <row r="93035" spans="1:7" x14ac:dyDescent="0.25">
      <c r="A93035">
        <v>276076</v>
      </c>
      <c r="B93035" s="2">
        <v>44391.368715210359</v>
      </c>
      <c r="C93035">
        <v>232844</v>
      </c>
      <c r="D93035">
        <v>182841</v>
      </c>
      <c r="E93035" t="s">
        <v>3</v>
      </c>
      <c r="F93035" s="2">
        <v>44391.493715210359</v>
      </c>
      <c r="G93035" s="60">
        <v>0.49371527777777779</v>
      </c>
    </row>
    <row r="93036" spans="1:7" x14ac:dyDescent="0.25">
      <c r="A93036">
        <v>299175</v>
      </c>
      <c r="B93036" s="2">
        <v>44398.42534951456</v>
      </c>
      <c r="C93036">
        <v>232844</v>
      </c>
      <c r="D93036">
        <v>118549</v>
      </c>
      <c r="E93036" t="s">
        <v>3</v>
      </c>
      <c r="F93036" s="2">
        <v>44398.55034951456</v>
      </c>
      <c r="G93036" s="60">
        <v>0.55034722222222221</v>
      </c>
    </row>
    <row r="93037" spans="1:7" x14ac:dyDescent="0.25">
      <c r="A93037">
        <v>309173</v>
      </c>
      <c r="B93037" s="2">
        <v>44401.272255623036</v>
      </c>
      <c r="C93037">
        <v>232844</v>
      </c>
      <c r="D93037">
        <v>189009</v>
      </c>
      <c r="E93037" t="s">
        <v>3</v>
      </c>
      <c r="F93037" s="2">
        <v>44401.397255623036</v>
      </c>
      <c r="G93037" s="60">
        <v>0.39725694444444443</v>
      </c>
    </row>
    <row r="93038" spans="1:7" x14ac:dyDescent="0.25">
      <c r="A93038">
        <v>100379</v>
      </c>
      <c r="B93038" s="2">
        <v>44340.000333333337</v>
      </c>
      <c r="C93038">
        <v>232850</v>
      </c>
      <c r="D93038">
        <v>325852</v>
      </c>
      <c r="E93038" t="s">
        <v>2</v>
      </c>
      <c r="F93038" s="2">
        <v>44340.042000000001</v>
      </c>
      <c r="G93038" s="60">
        <v>4.2002314814814812E-2</v>
      </c>
    </row>
    <row r="93039" spans="1:7" x14ac:dyDescent="0.25">
      <c r="A93039">
        <v>101061</v>
      </c>
      <c r="B93039" s="2">
        <v>44340.539427184471</v>
      </c>
      <c r="C93039">
        <v>232850</v>
      </c>
      <c r="D93039">
        <v>352900</v>
      </c>
      <c r="E93039" t="s">
        <v>2</v>
      </c>
      <c r="F93039" s="2">
        <v>44340.581093851135</v>
      </c>
      <c r="G93039" s="60">
        <v>0.58109953703703698</v>
      </c>
    </row>
    <row r="93040" spans="1:7" x14ac:dyDescent="0.25">
      <c r="A93040">
        <v>127803</v>
      </c>
      <c r="B93040" s="2">
        <v>44347.896333333338</v>
      </c>
      <c r="C93040">
        <v>232850</v>
      </c>
      <c r="D93040">
        <v>392434</v>
      </c>
      <c r="E93040" t="s">
        <v>2</v>
      </c>
      <c r="F93040" s="2">
        <v>44347.938000000002</v>
      </c>
      <c r="G93040" s="60">
        <v>0.93799768518518523</v>
      </c>
    </row>
    <row r="93041" spans="1:7" x14ac:dyDescent="0.25">
      <c r="A93041">
        <v>137443</v>
      </c>
      <c r="B93041" s="2">
        <v>44351.662404530747</v>
      </c>
      <c r="C93041">
        <v>232850</v>
      </c>
      <c r="D93041">
        <v>466283</v>
      </c>
      <c r="E93041" t="s">
        <v>2</v>
      </c>
      <c r="F93041" s="2">
        <v>44351.704071197411</v>
      </c>
      <c r="G93041" s="60">
        <v>0.70407407407407396</v>
      </c>
    </row>
    <row r="93042" spans="1:7" x14ac:dyDescent="0.25">
      <c r="A93042">
        <v>138737</v>
      </c>
      <c r="B93042" s="2">
        <v>44351.806417475731</v>
      </c>
      <c r="C93042">
        <v>232850</v>
      </c>
      <c r="D93042">
        <v>12738</v>
      </c>
      <c r="E93042" t="s">
        <v>2</v>
      </c>
      <c r="F93042" s="2">
        <v>44351.848084142395</v>
      </c>
      <c r="G93042" s="60">
        <v>0.84807870370370375</v>
      </c>
    </row>
    <row r="93043" spans="1:7" x14ac:dyDescent="0.25">
      <c r="A93043">
        <v>140837</v>
      </c>
      <c r="B93043" s="2">
        <v>44352.426158576054</v>
      </c>
      <c r="C93043">
        <v>232850</v>
      </c>
      <c r="D93043">
        <v>351192</v>
      </c>
      <c r="E93043" t="s">
        <v>2</v>
      </c>
      <c r="F93043" s="2">
        <v>44352.467825242718</v>
      </c>
      <c r="G93043" s="60">
        <v>0.46782407407407406</v>
      </c>
    </row>
    <row r="93044" spans="1:7" x14ac:dyDescent="0.25">
      <c r="A93044">
        <v>141411</v>
      </c>
      <c r="B93044" s="2">
        <v>44352.560106204415</v>
      </c>
      <c r="C93044">
        <v>232850</v>
      </c>
      <c r="D93044">
        <v>411922</v>
      </c>
      <c r="E93044" t="s">
        <v>2</v>
      </c>
      <c r="F93044" s="2">
        <v>44352.601772871079</v>
      </c>
      <c r="G93044" s="60">
        <v>0.60177083333333337</v>
      </c>
    </row>
    <row r="93045" spans="1:7" x14ac:dyDescent="0.25">
      <c r="A93045">
        <v>157746</v>
      </c>
      <c r="B93045" s="2">
        <v>44357.719333333334</v>
      </c>
      <c r="C93045">
        <v>232850</v>
      </c>
      <c r="D93045">
        <v>258219</v>
      </c>
      <c r="E93045" t="s">
        <v>2</v>
      </c>
      <c r="F93045" s="2">
        <v>44357.760999999999</v>
      </c>
      <c r="G93045" s="60">
        <v>0.76099537037037035</v>
      </c>
    </row>
    <row r="93046" spans="1:7" x14ac:dyDescent="0.25">
      <c r="A93046">
        <v>190756</v>
      </c>
      <c r="B93046" s="2">
        <v>44366.681822006474</v>
      </c>
      <c r="C93046">
        <v>232850</v>
      </c>
      <c r="D93046">
        <v>153893</v>
      </c>
      <c r="E93046" t="s">
        <v>2</v>
      </c>
      <c r="F93046" s="2">
        <v>44366.723488673138</v>
      </c>
      <c r="G93046" s="60">
        <v>0.72348379629629633</v>
      </c>
    </row>
    <row r="93047" spans="1:7" x14ac:dyDescent="0.25">
      <c r="A93047">
        <v>202268</v>
      </c>
      <c r="B93047" s="2">
        <v>44369.756255663429</v>
      </c>
      <c r="C93047">
        <v>232850</v>
      </c>
      <c r="D93047">
        <v>158978</v>
      </c>
      <c r="E93047" t="s">
        <v>2</v>
      </c>
      <c r="F93047" s="2">
        <v>44369.797922330094</v>
      </c>
      <c r="G93047" s="60">
        <v>0.79791666666666661</v>
      </c>
    </row>
    <row r="93048" spans="1:7" x14ac:dyDescent="0.25">
      <c r="A93048">
        <v>277988</v>
      </c>
      <c r="B93048" s="2">
        <v>44391.833925566345</v>
      </c>
      <c r="C93048">
        <v>232850</v>
      </c>
      <c r="D93048">
        <v>38593</v>
      </c>
      <c r="E93048" t="s">
        <v>2</v>
      </c>
      <c r="F93048" s="2">
        <v>44391.875592233009</v>
      </c>
      <c r="G93048" s="60">
        <v>0.87559027777777787</v>
      </c>
    </row>
    <row r="93049" spans="1:7" x14ac:dyDescent="0.25">
      <c r="A93049">
        <v>283543</v>
      </c>
      <c r="B93049" s="2">
        <v>44393.701333333338</v>
      </c>
      <c r="C93049">
        <v>232850</v>
      </c>
      <c r="D93049">
        <v>304128</v>
      </c>
      <c r="E93049" t="s">
        <v>2</v>
      </c>
      <c r="F93049" s="2">
        <v>44393.743000000002</v>
      </c>
      <c r="G93049" s="60">
        <v>0.74299768518518527</v>
      </c>
    </row>
    <row r="93050" spans="1:7" x14ac:dyDescent="0.25">
      <c r="A93050">
        <v>344349</v>
      </c>
      <c r="B93050" s="2">
        <v>44410.799944983824</v>
      </c>
      <c r="C93050">
        <v>232850</v>
      </c>
      <c r="D93050">
        <v>154374</v>
      </c>
      <c r="E93050" t="s">
        <v>2</v>
      </c>
      <c r="F93050" s="2">
        <v>44410.841611650489</v>
      </c>
      <c r="G93050" s="60">
        <v>0.84160879629629637</v>
      </c>
    </row>
    <row r="93051" spans="1:7" x14ac:dyDescent="0.25">
      <c r="A93051">
        <v>411510</v>
      </c>
      <c r="B93051" s="2">
        <v>44431.129333333338</v>
      </c>
      <c r="C93051">
        <v>232850</v>
      </c>
      <c r="D93051">
        <v>202914</v>
      </c>
      <c r="E93051" t="s">
        <v>2</v>
      </c>
      <c r="F93051" s="2">
        <v>44431.171000000002</v>
      </c>
      <c r="G93051" s="60">
        <v>0.17099537037037038</v>
      </c>
    </row>
    <row r="93052" spans="1:7" x14ac:dyDescent="0.25">
      <c r="A93052">
        <v>422256</v>
      </c>
      <c r="B93052" s="2">
        <v>44436.248420667136</v>
      </c>
      <c r="C93052">
        <v>232850</v>
      </c>
      <c r="D93052">
        <v>388561</v>
      </c>
      <c r="E93052" t="s">
        <v>2</v>
      </c>
      <c r="F93052" s="2">
        <v>44436.2900873338</v>
      </c>
      <c r="G93052" s="60">
        <v>0.29009259259259262</v>
      </c>
    </row>
    <row r="93053" spans="1:7" x14ac:dyDescent="0.25">
      <c r="A93053">
        <v>20855</v>
      </c>
      <c r="B93053" s="2">
        <v>44309.296666666662</v>
      </c>
      <c r="C93053">
        <v>232896</v>
      </c>
      <c r="D93053">
        <v>183880</v>
      </c>
      <c r="E93053" t="s">
        <v>5</v>
      </c>
      <c r="F93053" s="2">
        <v>44309.38</v>
      </c>
      <c r="G93053" s="60">
        <v>0.37999999999999995</v>
      </c>
    </row>
    <row r="93054" spans="1:7" x14ac:dyDescent="0.25">
      <c r="A93054">
        <v>28752</v>
      </c>
      <c r="B93054" s="2">
        <v>44312.810058252428</v>
      </c>
      <c r="C93054">
        <v>232896</v>
      </c>
      <c r="D93054">
        <v>135719</v>
      </c>
      <c r="E93054" t="s">
        <v>5</v>
      </c>
      <c r="F93054" s="2">
        <v>44312.893391585763</v>
      </c>
      <c r="G93054" s="60">
        <v>0.89339120370370362</v>
      </c>
    </row>
    <row r="93055" spans="1:7" x14ac:dyDescent="0.25">
      <c r="A93055">
        <v>66101</v>
      </c>
      <c r="B93055" s="2">
        <v>44328.779313915853</v>
      </c>
      <c r="C93055">
        <v>232896</v>
      </c>
      <c r="D93055">
        <v>134888</v>
      </c>
      <c r="E93055" t="s">
        <v>5</v>
      </c>
      <c r="F93055" s="2">
        <v>44328.862647249189</v>
      </c>
      <c r="G93055" s="60">
        <v>0.86265046296296299</v>
      </c>
    </row>
    <row r="93056" spans="1:7" x14ac:dyDescent="0.25">
      <c r="A93056">
        <v>84108</v>
      </c>
      <c r="B93056" s="2">
        <v>44335.491666666661</v>
      </c>
      <c r="C93056">
        <v>232896</v>
      </c>
      <c r="D93056">
        <v>388677</v>
      </c>
      <c r="E93056" t="s">
        <v>5</v>
      </c>
      <c r="F93056" s="2">
        <v>44335.574999999997</v>
      </c>
      <c r="G93056" s="60">
        <v>0.57500000000000007</v>
      </c>
    </row>
    <row r="93057" spans="1:7" x14ac:dyDescent="0.25">
      <c r="A93057">
        <v>88847</v>
      </c>
      <c r="B93057" s="2">
        <v>44337.552776699027</v>
      </c>
      <c r="C93057">
        <v>232896</v>
      </c>
      <c r="D93057">
        <v>258251</v>
      </c>
      <c r="E93057" t="s">
        <v>5</v>
      </c>
      <c r="F93057" s="2">
        <v>44337.636110032363</v>
      </c>
      <c r="G93057" s="60">
        <v>0.63611111111111118</v>
      </c>
    </row>
    <row r="93058" spans="1:7" x14ac:dyDescent="0.25">
      <c r="A93058">
        <v>90708</v>
      </c>
      <c r="B93058" s="2">
        <v>44337.811676375401</v>
      </c>
      <c r="C93058">
        <v>232896</v>
      </c>
      <c r="D93058">
        <v>272201</v>
      </c>
      <c r="E93058" t="s">
        <v>5</v>
      </c>
      <c r="F93058" s="2">
        <v>44337.895009708736</v>
      </c>
      <c r="G93058" s="60">
        <v>0.89501157407407417</v>
      </c>
    </row>
    <row r="93059" spans="1:7" x14ac:dyDescent="0.25">
      <c r="A93059">
        <v>198738</v>
      </c>
      <c r="B93059" s="2">
        <v>44368.708116504851</v>
      </c>
      <c r="C93059">
        <v>232896</v>
      </c>
      <c r="D93059">
        <v>309648</v>
      </c>
      <c r="E93059" t="s">
        <v>5</v>
      </c>
      <c r="F93059" s="2">
        <v>44368.791449838187</v>
      </c>
      <c r="G93059" s="60">
        <v>0.79144675925925922</v>
      </c>
    </row>
    <row r="93060" spans="1:7" x14ac:dyDescent="0.25">
      <c r="A93060">
        <v>229027</v>
      </c>
      <c r="B93060" s="2">
        <v>44376.958925566338</v>
      </c>
      <c r="C93060">
        <v>232896</v>
      </c>
      <c r="D93060">
        <v>250679</v>
      </c>
      <c r="E93060" t="s">
        <v>5</v>
      </c>
      <c r="F93060" s="2">
        <v>44377.042258899673</v>
      </c>
      <c r="G93060" s="60">
        <v>4.2256944444444444E-2</v>
      </c>
    </row>
    <row r="93061" spans="1:7" x14ac:dyDescent="0.25">
      <c r="A93061">
        <v>277995</v>
      </c>
      <c r="B93061" s="2">
        <v>44391.835948220061</v>
      </c>
      <c r="C93061">
        <v>232896</v>
      </c>
      <c r="D93061">
        <v>227775</v>
      </c>
      <c r="E93061" t="s">
        <v>5</v>
      </c>
      <c r="F93061" s="2">
        <v>44391.919281553397</v>
      </c>
      <c r="G93061" s="60">
        <v>0.91928240740740741</v>
      </c>
    </row>
    <row r="93062" spans="1:7" x14ac:dyDescent="0.25">
      <c r="A93062">
        <v>301657</v>
      </c>
      <c r="B93062" s="2">
        <v>44398.949216828478</v>
      </c>
      <c r="C93062">
        <v>232896</v>
      </c>
      <c r="D93062">
        <v>24481</v>
      </c>
      <c r="E93062" t="s">
        <v>5</v>
      </c>
      <c r="F93062" s="2">
        <v>44399.032550161814</v>
      </c>
      <c r="G93062" s="60">
        <v>3.2546296296296295E-2</v>
      </c>
    </row>
    <row r="93063" spans="1:7" x14ac:dyDescent="0.25">
      <c r="A93063">
        <v>313214</v>
      </c>
      <c r="B93063" s="2">
        <v>44402.045777764215</v>
      </c>
      <c r="C93063">
        <v>232896</v>
      </c>
      <c r="D93063">
        <v>408587</v>
      </c>
      <c r="E93063" t="s">
        <v>5</v>
      </c>
      <c r="F93063" s="2">
        <v>44402.129111097551</v>
      </c>
      <c r="G93063" s="60">
        <v>0.12910879629629629</v>
      </c>
    </row>
    <row r="93064" spans="1:7" x14ac:dyDescent="0.25">
      <c r="A93064">
        <v>330147</v>
      </c>
      <c r="B93064" s="2">
        <v>44407.656336569577</v>
      </c>
      <c r="C93064">
        <v>232896</v>
      </c>
      <c r="D93064">
        <v>158978</v>
      </c>
      <c r="E93064" t="s">
        <v>5</v>
      </c>
      <c r="F93064" s="2">
        <v>44407.739669902912</v>
      </c>
      <c r="G93064" s="60">
        <v>0.73966435185185186</v>
      </c>
    </row>
    <row r="93065" spans="1:7" x14ac:dyDescent="0.25">
      <c r="A93065">
        <v>363904</v>
      </c>
      <c r="B93065" s="2">
        <v>44416.53174110032</v>
      </c>
      <c r="C93065">
        <v>232896</v>
      </c>
      <c r="D93065">
        <v>191893</v>
      </c>
      <c r="E93065" t="s">
        <v>5</v>
      </c>
      <c r="F93065" s="2">
        <v>44416.615074433656</v>
      </c>
      <c r="G93065" s="60">
        <v>0.61506944444444445</v>
      </c>
    </row>
    <row r="93066" spans="1:7" x14ac:dyDescent="0.25">
      <c r="A93066">
        <v>373785</v>
      </c>
      <c r="B93066" s="2">
        <v>44419.794666666661</v>
      </c>
      <c r="C93066">
        <v>232896</v>
      </c>
      <c r="D93066">
        <v>230507</v>
      </c>
      <c r="E93066" t="s">
        <v>5</v>
      </c>
      <c r="F93066" s="2">
        <v>44419.877999999997</v>
      </c>
      <c r="G93066" s="60">
        <v>0.87799768518518517</v>
      </c>
    </row>
    <row r="93067" spans="1:7" x14ac:dyDescent="0.25">
      <c r="A93067">
        <v>407642</v>
      </c>
      <c r="B93067" s="2">
        <v>44430.177007354963</v>
      </c>
      <c r="C93067">
        <v>232896</v>
      </c>
      <c r="D93067">
        <v>357547</v>
      </c>
      <c r="E93067" t="s">
        <v>5</v>
      </c>
      <c r="F93067" s="2">
        <v>44430.260340688299</v>
      </c>
      <c r="G93067" s="60">
        <v>0.26033564814814814</v>
      </c>
    </row>
    <row r="93068" spans="1:7" x14ac:dyDescent="0.25">
      <c r="A93068">
        <v>227789</v>
      </c>
      <c r="B93068" s="2">
        <v>44376.733333333337</v>
      </c>
      <c r="C93068">
        <v>232976</v>
      </c>
      <c r="D93068">
        <v>411922</v>
      </c>
      <c r="E93068" t="s">
        <v>2</v>
      </c>
      <c r="F93068" s="2">
        <v>44376.775000000001</v>
      </c>
      <c r="G93068" s="60">
        <v>0.77500000000000002</v>
      </c>
    </row>
    <row r="93069" spans="1:7" x14ac:dyDescent="0.25">
      <c r="A93069">
        <v>232790</v>
      </c>
      <c r="B93069" s="2">
        <v>44378.592825242718</v>
      </c>
      <c r="C93069">
        <v>232976</v>
      </c>
      <c r="D93069">
        <v>127233</v>
      </c>
      <c r="E93069" t="s">
        <v>2</v>
      </c>
      <c r="F93069" s="2">
        <v>44378.634491909383</v>
      </c>
      <c r="G93069" s="60">
        <v>0.63449074074074074</v>
      </c>
    </row>
    <row r="93070" spans="1:7" x14ac:dyDescent="0.25">
      <c r="A93070">
        <v>249114</v>
      </c>
      <c r="B93070" s="2">
        <v>44382.87599676376</v>
      </c>
      <c r="C93070">
        <v>232976</v>
      </c>
      <c r="D93070">
        <v>304722</v>
      </c>
      <c r="E93070" t="s">
        <v>2</v>
      </c>
      <c r="F93070" s="2">
        <v>44382.917663430424</v>
      </c>
      <c r="G93070" s="60">
        <v>0.91766203703703697</v>
      </c>
    </row>
    <row r="93071" spans="1:7" x14ac:dyDescent="0.25">
      <c r="A93071">
        <v>259351</v>
      </c>
      <c r="B93071" s="2">
        <v>44386.774055016183</v>
      </c>
      <c r="C93071">
        <v>232976</v>
      </c>
      <c r="D93071">
        <v>56195</v>
      </c>
      <c r="E93071" t="s">
        <v>2</v>
      </c>
      <c r="F93071" s="2">
        <v>44386.815721682848</v>
      </c>
      <c r="G93071" s="60">
        <v>0.81571759259259258</v>
      </c>
    </row>
    <row r="93072" spans="1:7" x14ac:dyDescent="0.25">
      <c r="A93072">
        <v>278418</v>
      </c>
      <c r="B93072" s="2">
        <v>44391.914831715214</v>
      </c>
      <c r="C93072">
        <v>232976</v>
      </c>
      <c r="D93072">
        <v>363403</v>
      </c>
      <c r="E93072" t="s">
        <v>2</v>
      </c>
      <c r="F93072" s="2">
        <v>44391.956498381878</v>
      </c>
      <c r="G93072" s="60">
        <v>0.95649305555555564</v>
      </c>
    </row>
    <row r="93073" spans="1:7" x14ac:dyDescent="0.25">
      <c r="A93073">
        <v>293397</v>
      </c>
      <c r="B93073" s="2">
        <v>44395.962981048004</v>
      </c>
      <c r="C93073">
        <v>232976</v>
      </c>
      <c r="D93073">
        <v>407273</v>
      </c>
      <c r="E93073" t="s">
        <v>2</v>
      </c>
      <c r="F93073" s="2">
        <v>44396.004647714668</v>
      </c>
      <c r="G93073" s="60">
        <v>4.6527777777777774E-3</v>
      </c>
    </row>
    <row r="93074" spans="1:7" x14ac:dyDescent="0.25">
      <c r="A93074">
        <v>294520</v>
      </c>
      <c r="B93074" s="2">
        <v>44396.693148867314</v>
      </c>
      <c r="C93074">
        <v>232976</v>
      </c>
      <c r="D93074">
        <v>227775</v>
      </c>
      <c r="E93074" t="s">
        <v>2</v>
      </c>
      <c r="F93074" s="2">
        <v>44396.734815533979</v>
      </c>
      <c r="G93074" s="60">
        <v>0.73481481481481481</v>
      </c>
    </row>
    <row r="93075" spans="1:7" x14ac:dyDescent="0.25">
      <c r="A93075">
        <v>302349</v>
      </c>
      <c r="B93075" s="2">
        <v>44399.474702265376</v>
      </c>
      <c r="C93075">
        <v>232976</v>
      </c>
      <c r="D93075">
        <v>5151</v>
      </c>
      <c r="E93075" t="s">
        <v>2</v>
      </c>
      <c r="F93075" s="2">
        <v>44399.51636893204</v>
      </c>
      <c r="G93075" s="60">
        <v>0.51636574074074071</v>
      </c>
    </row>
    <row r="93076" spans="1:7" x14ac:dyDescent="0.25">
      <c r="A93076">
        <v>315798</v>
      </c>
      <c r="B93076" s="2">
        <v>44402.753019417476</v>
      </c>
      <c r="C93076">
        <v>232976</v>
      </c>
      <c r="D93076">
        <v>77124</v>
      </c>
      <c r="E93076" t="s">
        <v>2</v>
      </c>
      <c r="F93076" s="2">
        <v>44402.79468608414</v>
      </c>
      <c r="G93076" s="60">
        <v>0.7946875000000001</v>
      </c>
    </row>
    <row r="93077" spans="1:7" x14ac:dyDescent="0.25">
      <c r="A93077">
        <v>325053</v>
      </c>
      <c r="B93077" s="2">
        <v>44405.74816504855</v>
      </c>
      <c r="C93077">
        <v>232976</v>
      </c>
      <c r="D93077">
        <v>202914</v>
      </c>
      <c r="E93077" t="s">
        <v>2</v>
      </c>
      <c r="F93077" s="2">
        <v>44405.789831715214</v>
      </c>
      <c r="G93077" s="60">
        <v>0.7898263888888889</v>
      </c>
    </row>
    <row r="93078" spans="1:7" x14ac:dyDescent="0.25">
      <c r="A93078">
        <v>381756</v>
      </c>
      <c r="B93078" s="2">
        <v>44422.340830713831</v>
      </c>
      <c r="C93078">
        <v>232976</v>
      </c>
      <c r="D93078">
        <v>245484</v>
      </c>
      <c r="E93078" t="s">
        <v>2</v>
      </c>
      <c r="F93078" s="2">
        <v>44422.382497380495</v>
      </c>
      <c r="G93078" s="60">
        <v>0.38250000000000001</v>
      </c>
    </row>
    <row r="93079" spans="1:7" x14ac:dyDescent="0.25">
      <c r="A93079">
        <v>6684</v>
      </c>
      <c r="B93079" s="2">
        <v>44296.483197410998</v>
      </c>
      <c r="C93079">
        <v>232983</v>
      </c>
      <c r="D93079">
        <v>455878</v>
      </c>
      <c r="E93079" t="s">
        <v>5</v>
      </c>
      <c r="F93079" s="2">
        <v>44296.566530744334</v>
      </c>
      <c r="G93079" s="60">
        <v>0.56652777777777774</v>
      </c>
    </row>
    <row r="93080" spans="1:7" x14ac:dyDescent="0.25">
      <c r="A93080">
        <v>10127</v>
      </c>
      <c r="B93080" s="2">
        <v>44300.908763754043</v>
      </c>
      <c r="C93080">
        <v>232983</v>
      </c>
      <c r="D93080">
        <v>118549</v>
      </c>
      <c r="E93080" t="s">
        <v>5</v>
      </c>
      <c r="F93080" s="2">
        <v>44300.992097087379</v>
      </c>
      <c r="G93080" s="60">
        <v>0.99209490740740736</v>
      </c>
    </row>
    <row r="93081" spans="1:7" x14ac:dyDescent="0.25">
      <c r="A93081">
        <v>15947</v>
      </c>
      <c r="B93081" s="2">
        <v>44305.580284789641</v>
      </c>
      <c r="C93081">
        <v>232983</v>
      </c>
      <c r="D93081">
        <v>432003</v>
      </c>
      <c r="E93081" t="s">
        <v>5</v>
      </c>
      <c r="F93081" s="2">
        <v>44305.663618122977</v>
      </c>
      <c r="G93081" s="60">
        <v>0.66362268518518519</v>
      </c>
    </row>
    <row r="93082" spans="1:7" x14ac:dyDescent="0.25">
      <c r="A93082">
        <v>17347</v>
      </c>
      <c r="B93082" s="2">
        <v>44306.801967637541</v>
      </c>
      <c r="C93082">
        <v>232983</v>
      </c>
      <c r="D93082">
        <v>411922</v>
      </c>
      <c r="E93082" t="s">
        <v>5</v>
      </c>
      <c r="F93082" s="2">
        <v>44306.885300970876</v>
      </c>
      <c r="G93082" s="60">
        <v>0.88530092592592602</v>
      </c>
    </row>
    <row r="93083" spans="1:7" x14ac:dyDescent="0.25">
      <c r="A93083">
        <v>215901</v>
      </c>
      <c r="B93083" s="2">
        <v>44373.6583592233</v>
      </c>
      <c r="C93083">
        <v>233022</v>
      </c>
      <c r="D93083">
        <v>411922</v>
      </c>
      <c r="E93083" t="s">
        <v>3</v>
      </c>
      <c r="F93083" s="2">
        <v>44373.7833592233</v>
      </c>
      <c r="G93083" s="60">
        <v>0.7833564814814814</v>
      </c>
    </row>
    <row r="93084" spans="1:7" x14ac:dyDescent="0.25">
      <c r="A93084">
        <v>290761</v>
      </c>
      <c r="B93084" s="2">
        <v>44395.436676375408</v>
      </c>
      <c r="C93084">
        <v>233022</v>
      </c>
      <c r="D93084">
        <v>155428</v>
      </c>
      <c r="E93084" t="s">
        <v>3</v>
      </c>
      <c r="F93084" s="2">
        <v>44395.561676375408</v>
      </c>
      <c r="G93084" s="60">
        <v>0.56167824074074069</v>
      </c>
    </row>
    <row r="93085" spans="1:7" x14ac:dyDescent="0.25">
      <c r="A93085">
        <v>110203</v>
      </c>
      <c r="B93085" s="2">
        <v>44343.834330097088</v>
      </c>
      <c r="C93085">
        <v>233086</v>
      </c>
      <c r="D93085">
        <v>154256</v>
      </c>
      <c r="E93085" t="s">
        <v>5</v>
      </c>
      <c r="F93085" s="2">
        <v>44343.917663430424</v>
      </c>
      <c r="G93085" s="60">
        <v>0.91766203703703697</v>
      </c>
    </row>
    <row r="93086" spans="1:7" x14ac:dyDescent="0.25">
      <c r="A93086">
        <v>116745</v>
      </c>
      <c r="B93086" s="2">
        <v>44345.439508090611</v>
      </c>
      <c r="C93086">
        <v>233086</v>
      </c>
      <c r="D93086">
        <v>411922</v>
      </c>
      <c r="E93086" t="s">
        <v>5</v>
      </c>
      <c r="F93086" s="2">
        <v>44345.522841423946</v>
      </c>
      <c r="G93086" s="60">
        <v>0.52283564814814809</v>
      </c>
    </row>
    <row r="93087" spans="1:7" x14ac:dyDescent="0.25">
      <c r="A93087">
        <v>133185</v>
      </c>
      <c r="B93087" s="2">
        <v>44350.130666666664</v>
      </c>
      <c r="C93087">
        <v>233086</v>
      </c>
      <c r="D93087">
        <v>258251</v>
      </c>
      <c r="E93087" t="s">
        <v>5</v>
      </c>
      <c r="F93087" s="2">
        <v>44350.214</v>
      </c>
      <c r="G93087" s="60">
        <v>0.21400462962962963</v>
      </c>
    </row>
    <row r="93088" spans="1:7" x14ac:dyDescent="0.25">
      <c r="A93088">
        <v>157777</v>
      </c>
      <c r="B93088" s="2">
        <v>44357.722679611645</v>
      </c>
      <c r="C93088">
        <v>233086</v>
      </c>
      <c r="D93088">
        <v>62570</v>
      </c>
      <c r="E93088" t="s">
        <v>5</v>
      </c>
      <c r="F93088" s="2">
        <v>44357.80601294498</v>
      </c>
      <c r="G93088" s="60">
        <v>0.80601851851851858</v>
      </c>
    </row>
    <row r="93089" spans="1:7" x14ac:dyDescent="0.25">
      <c r="A93089">
        <v>171855</v>
      </c>
      <c r="B93089" s="2">
        <v>44360.782550161806</v>
      </c>
      <c r="C93089">
        <v>233086</v>
      </c>
      <c r="D93089">
        <v>129210</v>
      </c>
      <c r="E93089" t="s">
        <v>5</v>
      </c>
      <c r="F93089" s="2">
        <v>44360.865883495142</v>
      </c>
      <c r="G93089" s="60">
        <v>0.86587962962962972</v>
      </c>
    </row>
    <row r="93090" spans="1:7" x14ac:dyDescent="0.25">
      <c r="A93090">
        <v>172830</v>
      </c>
      <c r="B93090" s="2">
        <v>44360.946714682454</v>
      </c>
      <c r="C93090">
        <v>233086</v>
      </c>
      <c r="D93090">
        <v>477492</v>
      </c>
      <c r="E93090" t="s">
        <v>5</v>
      </c>
      <c r="F93090" s="2">
        <v>44361.030048015789</v>
      </c>
      <c r="G93090" s="60">
        <v>3.0046296296296297E-2</v>
      </c>
    </row>
    <row r="93091" spans="1:7" x14ac:dyDescent="0.25">
      <c r="A93091">
        <v>179075</v>
      </c>
      <c r="B93091" s="2">
        <v>44363.657954692557</v>
      </c>
      <c r="C93091">
        <v>233086</v>
      </c>
      <c r="D93091">
        <v>182191</v>
      </c>
      <c r="E93091" t="s">
        <v>5</v>
      </c>
      <c r="F93091" s="2">
        <v>44363.741288025893</v>
      </c>
      <c r="G93091" s="60">
        <v>0.74128472222222219</v>
      </c>
    </row>
    <row r="93092" spans="1:7" x14ac:dyDescent="0.25">
      <c r="A93092">
        <v>186285</v>
      </c>
      <c r="B93092" s="2">
        <v>44365.737242718445</v>
      </c>
      <c r="C93092">
        <v>233086</v>
      </c>
      <c r="D93092">
        <v>158978</v>
      </c>
      <c r="E93092" t="s">
        <v>5</v>
      </c>
      <c r="F93092" s="2">
        <v>44365.820576051781</v>
      </c>
      <c r="G93092" s="60">
        <v>0.82057870370370367</v>
      </c>
    </row>
    <row r="93093" spans="1:7" x14ac:dyDescent="0.25">
      <c r="A93093">
        <v>208731</v>
      </c>
      <c r="B93093" s="2">
        <v>44371.835948220061</v>
      </c>
      <c r="C93093">
        <v>233086</v>
      </c>
      <c r="D93093">
        <v>155227</v>
      </c>
      <c r="E93093" t="s">
        <v>5</v>
      </c>
      <c r="F93093" s="2">
        <v>44371.919281553397</v>
      </c>
      <c r="G93093" s="60">
        <v>0.91928240740740741</v>
      </c>
    </row>
    <row r="93094" spans="1:7" x14ac:dyDescent="0.25">
      <c r="A93094">
        <v>30088</v>
      </c>
      <c r="B93094" s="2">
        <v>44313.717825242718</v>
      </c>
      <c r="C93094">
        <v>233094</v>
      </c>
      <c r="D93094">
        <v>154256</v>
      </c>
      <c r="E93094" t="s">
        <v>5</v>
      </c>
      <c r="F93094" s="2">
        <v>44313.801158576054</v>
      </c>
      <c r="G93094" s="60">
        <v>0.80115740740740737</v>
      </c>
    </row>
    <row r="93095" spans="1:7" x14ac:dyDescent="0.25">
      <c r="A93095">
        <v>54918</v>
      </c>
      <c r="B93095" s="2">
        <v>44324.487411114838</v>
      </c>
      <c r="C93095">
        <v>233094</v>
      </c>
      <c r="D93095">
        <v>351192</v>
      </c>
      <c r="E93095" t="s">
        <v>5</v>
      </c>
      <c r="F93095" s="2">
        <v>44324.570744448174</v>
      </c>
      <c r="G93095" s="60">
        <v>0.57074074074074077</v>
      </c>
    </row>
    <row r="93096" spans="1:7" x14ac:dyDescent="0.25">
      <c r="A93096">
        <v>139456</v>
      </c>
      <c r="B93096" s="2">
        <v>44351.91685436893</v>
      </c>
      <c r="C93096">
        <v>233094</v>
      </c>
      <c r="D93096">
        <v>151884</v>
      </c>
      <c r="E93096" t="s">
        <v>5</v>
      </c>
      <c r="F93096" s="2">
        <v>44352.000187702266</v>
      </c>
      <c r="G93096" s="60">
        <v>1.8518518518518518E-4</v>
      </c>
    </row>
    <row r="93097" spans="1:7" x14ac:dyDescent="0.25">
      <c r="A93097">
        <v>142597</v>
      </c>
      <c r="B93097" s="2">
        <v>44352.766563921017</v>
      </c>
      <c r="C93097">
        <v>233094</v>
      </c>
      <c r="D93097">
        <v>141918</v>
      </c>
      <c r="E93097" t="s">
        <v>5</v>
      </c>
      <c r="F93097" s="2">
        <v>44352.849897254353</v>
      </c>
      <c r="G93097" s="60">
        <v>0.84989583333333341</v>
      </c>
    </row>
    <row r="93098" spans="1:7" x14ac:dyDescent="0.25">
      <c r="A93098">
        <v>153679</v>
      </c>
      <c r="B93098" s="2">
        <v>44356.445980582524</v>
      </c>
      <c r="C93098">
        <v>233094</v>
      </c>
      <c r="D93098">
        <v>471403</v>
      </c>
      <c r="E93098" t="s">
        <v>5</v>
      </c>
      <c r="F93098" s="2">
        <v>44356.52931391586</v>
      </c>
      <c r="G93098" s="60">
        <v>0.52931712962962962</v>
      </c>
    </row>
    <row r="93099" spans="1:7" x14ac:dyDescent="0.25">
      <c r="A93099">
        <v>179970</v>
      </c>
      <c r="B93099" s="2">
        <v>44363.823003236241</v>
      </c>
      <c r="C93099">
        <v>233094</v>
      </c>
      <c r="D93099">
        <v>242428</v>
      </c>
      <c r="E93099" t="s">
        <v>5</v>
      </c>
      <c r="F93099" s="2">
        <v>44363.906336569577</v>
      </c>
      <c r="G93099" s="60">
        <v>0.90633101851851849</v>
      </c>
    </row>
    <row r="93100" spans="1:7" x14ac:dyDescent="0.25">
      <c r="A93100">
        <v>195660</v>
      </c>
      <c r="B93100" s="2">
        <v>44367.738860841419</v>
      </c>
      <c r="C93100">
        <v>233094</v>
      </c>
      <c r="D93100">
        <v>192331</v>
      </c>
      <c r="E93100" t="s">
        <v>5</v>
      </c>
      <c r="F93100" s="2">
        <v>44367.822194174754</v>
      </c>
      <c r="G93100" s="60">
        <v>0.822199074074074</v>
      </c>
    </row>
    <row r="93101" spans="1:7" x14ac:dyDescent="0.25">
      <c r="A93101">
        <v>231055</v>
      </c>
      <c r="B93101" s="2">
        <v>44377.769605177993</v>
      </c>
      <c r="C93101">
        <v>233094</v>
      </c>
      <c r="D93101">
        <v>394819</v>
      </c>
      <c r="E93101" t="s">
        <v>5</v>
      </c>
      <c r="F93101" s="2">
        <v>44377.852938511329</v>
      </c>
      <c r="G93101" s="60">
        <v>0.85293981481481485</v>
      </c>
    </row>
    <row r="93102" spans="1:7" x14ac:dyDescent="0.25">
      <c r="A93102">
        <v>234977</v>
      </c>
      <c r="B93102" s="2">
        <v>44379.450834951451</v>
      </c>
      <c r="C93102">
        <v>233094</v>
      </c>
      <c r="D93102">
        <v>411922</v>
      </c>
      <c r="E93102" t="s">
        <v>5</v>
      </c>
      <c r="F93102" s="2">
        <v>44379.534168284787</v>
      </c>
      <c r="G93102" s="60">
        <v>0.53416666666666668</v>
      </c>
    </row>
    <row r="93103" spans="1:7" x14ac:dyDescent="0.25">
      <c r="A93103">
        <v>277197</v>
      </c>
      <c r="B93103" s="2">
        <v>44391.708116504851</v>
      </c>
      <c r="C93103">
        <v>233094</v>
      </c>
      <c r="D93103">
        <v>472585</v>
      </c>
      <c r="E93103" t="s">
        <v>5</v>
      </c>
      <c r="F93103" s="2">
        <v>44391.791449838187</v>
      </c>
      <c r="G93103" s="60">
        <v>0.79144675925925922</v>
      </c>
    </row>
    <row r="93104" spans="1:7" x14ac:dyDescent="0.25">
      <c r="A93104">
        <v>281661</v>
      </c>
      <c r="B93104" s="2">
        <v>44393.218666666668</v>
      </c>
      <c r="C93104">
        <v>233094</v>
      </c>
      <c r="D93104">
        <v>208723</v>
      </c>
      <c r="E93104" t="s">
        <v>5</v>
      </c>
      <c r="F93104" s="2">
        <v>44393.302000000003</v>
      </c>
      <c r="G93104" s="60">
        <v>0.30200231481481482</v>
      </c>
    </row>
    <row r="93105" spans="1:7" x14ac:dyDescent="0.25">
      <c r="A93105">
        <v>284811</v>
      </c>
      <c r="B93105" s="2">
        <v>44393.890964401289</v>
      </c>
      <c r="C93105">
        <v>233094</v>
      </c>
      <c r="D93105">
        <v>451624</v>
      </c>
      <c r="E93105" t="s">
        <v>5</v>
      </c>
      <c r="F93105" s="2">
        <v>44393.974297734625</v>
      </c>
      <c r="G93105" s="60">
        <v>0.97429398148148139</v>
      </c>
    </row>
    <row r="93106" spans="1:7" x14ac:dyDescent="0.25">
      <c r="A93106">
        <v>311439</v>
      </c>
      <c r="B93106" s="2">
        <v>44401.764750809059</v>
      </c>
      <c r="C93106">
        <v>233094</v>
      </c>
      <c r="D93106">
        <v>118549</v>
      </c>
      <c r="E93106" t="s">
        <v>5</v>
      </c>
      <c r="F93106" s="2">
        <v>44401.848084142395</v>
      </c>
      <c r="G93106" s="60">
        <v>0.84807870370370375</v>
      </c>
    </row>
    <row r="93107" spans="1:7" x14ac:dyDescent="0.25">
      <c r="A93107">
        <v>340429</v>
      </c>
      <c r="B93107" s="2">
        <v>44409.64824595469</v>
      </c>
      <c r="C93107">
        <v>233094</v>
      </c>
      <c r="D93107">
        <v>98921</v>
      </c>
      <c r="E93107" t="s">
        <v>5</v>
      </c>
      <c r="F93107" s="2">
        <v>44409.731579288025</v>
      </c>
      <c r="G93107" s="60">
        <v>0.73157407407407404</v>
      </c>
    </row>
    <row r="93108" spans="1:7" x14ac:dyDescent="0.25">
      <c r="A93108">
        <v>23524</v>
      </c>
      <c r="B93108" s="2">
        <v>44310.589184466022</v>
      </c>
      <c r="C93108">
        <v>233097</v>
      </c>
      <c r="D93108">
        <v>449373</v>
      </c>
      <c r="E93108" t="s">
        <v>6</v>
      </c>
      <c r="F93108" s="2">
        <v>44310.755851132686</v>
      </c>
      <c r="G93108" s="60">
        <v>0.75585648148148143</v>
      </c>
    </row>
    <row r="93109" spans="1:7" x14ac:dyDescent="0.25">
      <c r="A93109">
        <v>50004</v>
      </c>
      <c r="B93109" s="2">
        <v>44322.509896440133</v>
      </c>
      <c r="C93109">
        <v>233097</v>
      </c>
      <c r="D93109">
        <v>162482</v>
      </c>
      <c r="E93109" t="s">
        <v>6</v>
      </c>
      <c r="F93109" s="2">
        <v>44322.676563106797</v>
      </c>
      <c r="G93109" s="60">
        <v>0.67656250000000007</v>
      </c>
    </row>
    <row r="93110" spans="1:7" x14ac:dyDescent="0.25">
      <c r="A93110">
        <v>61039</v>
      </c>
      <c r="B93110" s="2">
        <v>44326.660381877024</v>
      </c>
      <c r="C93110">
        <v>233097</v>
      </c>
      <c r="D93110">
        <v>21760</v>
      </c>
      <c r="E93110" t="s">
        <v>6</v>
      </c>
      <c r="F93110" s="2">
        <v>44326.827048543688</v>
      </c>
      <c r="G93110" s="60">
        <v>0.82704861111111105</v>
      </c>
    </row>
    <row r="93111" spans="1:7" x14ac:dyDescent="0.25">
      <c r="A93111">
        <v>72654</v>
      </c>
      <c r="B93111" s="2">
        <v>44331.198333333334</v>
      </c>
      <c r="C93111">
        <v>233097</v>
      </c>
      <c r="D93111">
        <v>123413</v>
      </c>
      <c r="E93111" t="s">
        <v>6</v>
      </c>
      <c r="F93111" s="2">
        <v>44331.364999999998</v>
      </c>
      <c r="G93111" s="60">
        <v>0.36499999999999999</v>
      </c>
    </row>
    <row r="93112" spans="1:7" x14ac:dyDescent="0.25">
      <c r="A93112">
        <v>228606</v>
      </c>
      <c r="B93112" s="2">
        <v>44376.861029126208</v>
      </c>
      <c r="C93112">
        <v>233118</v>
      </c>
      <c r="D93112">
        <v>262099</v>
      </c>
      <c r="E93112" t="s">
        <v>18</v>
      </c>
      <c r="F93112" s="2">
        <v>44376.694362459544</v>
      </c>
      <c r="G93112" s="60">
        <v>0.69436342592592604</v>
      </c>
    </row>
    <row r="93113" spans="1:7" x14ac:dyDescent="0.25">
      <c r="A93113">
        <v>260547</v>
      </c>
      <c r="B93113" s="2">
        <v>44386.919281553397</v>
      </c>
      <c r="C93113">
        <v>233118</v>
      </c>
      <c r="D93113">
        <v>381626</v>
      </c>
      <c r="E93113" t="s">
        <v>18</v>
      </c>
      <c r="F93113" s="2">
        <v>44386.752614886733</v>
      </c>
      <c r="G93113" s="60">
        <v>0.75261574074074078</v>
      </c>
    </row>
    <row r="93114" spans="1:7" x14ac:dyDescent="0.25">
      <c r="A93114">
        <v>269886</v>
      </c>
      <c r="B93114" s="2">
        <v>44389.071385113268</v>
      </c>
      <c r="C93114">
        <v>233118</v>
      </c>
      <c r="D93114">
        <v>230507</v>
      </c>
      <c r="E93114" t="s">
        <v>18</v>
      </c>
      <c r="F93114" s="2">
        <v>44388.904718446604</v>
      </c>
      <c r="G93114" s="60">
        <v>0.90472222222222232</v>
      </c>
    </row>
    <row r="93115" spans="1:7" x14ac:dyDescent="0.25">
      <c r="A93115">
        <v>368800</v>
      </c>
      <c r="B93115" s="2">
        <v>44417.846466019415</v>
      </c>
      <c r="C93115">
        <v>233118</v>
      </c>
      <c r="D93115">
        <v>205718</v>
      </c>
      <c r="E93115" t="s">
        <v>18</v>
      </c>
      <c r="F93115" s="2">
        <v>44417.679799352751</v>
      </c>
      <c r="G93115" s="60">
        <v>0.67980324074074072</v>
      </c>
    </row>
    <row r="93116" spans="1:7" x14ac:dyDescent="0.25">
      <c r="A93116">
        <v>211199</v>
      </c>
      <c r="B93116" s="2">
        <v>44372.65390938511</v>
      </c>
      <c r="C93116">
        <v>233140</v>
      </c>
      <c r="D93116">
        <v>416554</v>
      </c>
      <c r="E93116" t="s">
        <v>7</v>
      </c>
      <c r="F93116" s="2">
        <v>44372.65390938511</v>
      </c>
      <c r="G93116" s="60">
        <v>0.65391203703703704</v>
      </c>
    </row>
    <row r="93117" spans="1:7" x14ac:dyDescent="0.25">
      <c r="A93117">
        <v>263076</v>
      </c>
      <c r="B93117" s="2">
        <v>44387.636110032363</v>
      </c>
      <c r="C93117">
        <v>233140</v>
      </c>
      <c r="D93117">
        <v>395061</v>
      </c>
      <c r="E93117" t="s">
        <v>7</v>
      </c>
      <c r="F93117" s="2">
        <v>44387.636110032363</v>
      </c>
      <c r="G93117" s="60">
        <v>0.63611111111111118</v>
      </c>
    </row>
    <row r="93118" spans="1:7" x14ac:dyDescent="0.25">
      <c r="A93118">
        <v>290723</v>
      </c>
      <c r="B93118" s="2">
        <v>44395.417279580062</v>
      </c>
      <c r="C93118">
        <v>233140</v>
      </c>
      <c r="D93118">
        <v>351192</v>
      </c>
      <c r="E93118" t="s">
        <v>7</v>
      </c>
      <c r="F93118" s="2">
        <v>44395.417279580062</v>
      </c>
      <c r="G93118" s="60">
        <v>0.41728009259259258</v>
      </c>
    </row>
    <row r="93119" spans="1:7" x14ac:dyDescent="0.25">
      <c r="A93119">
        <v>316489</v>
      </c>
      <c r="B93119" s="2">
        <v>44402.838375404528</v>
      </c>
      <c r="C93119">
        <v>233140</v>
      </c>
      <c r="D93119">
        <v>411922</v>
      </c>
      <c r="E93119" t="s">
        <v>7</v>
      </c>
      <c r="F93119" s="2">
        <v>44402.838375404528</v>
      </c>
      <c r="G93119" s="60">
        <v>0.83837962962962964</v>
      </c>
    </row>
    <row r="93120" spans="1:7" x14ac:dyDescent="0.25">
      <c r="A93120">
        <v>324907</v>
      </c>
      <c r="B93120" s="2">
        <v>44405.731579288025</v>
      </c>
      <c r="C93120">
        <v>233140</v>
      </c>
      <c r="D93120">
        <v>86587</v>
      </c>
      <c r="E93120" t="s">
        <v>7</v>
      </c>
      <c r="F93120" s="2">
        <v>44405.731579288025</v>
      </c>
      <c r="G93120" s="60">
        <v>0.73157407407407404</v>
      </c>
    </row>
    <row r="93121" spans="1:7" x14ac:dyDescent="0.25">
      <c r="A93121">
        <v>361536</v>
      </c>
      <c r="B93121" s="2">
        <v>44415.843229773462</v>
      </c>
      <c r="C93121">
        <v>233140</v>
      </c>
      <c r="D93121">
        <v>123413</v>
      </c>
      <c r="E93121" t="s">
        <v>7</v>
      </c>
      <c r="F93121" s="2">
        <v>44415.843229773462</v>
      </c>
      <c r="G93121" s="60">
        <v>0.8432291666666667</v>
      </c>
    </row>
    <row r="93122" spans="1:7" x14ac:dyDescent="0.25">
      <c r="A93122">
        <v>362635</v>
      </c>
      <c r="B93122" s="2">
        <v>44416.059297463915</v>
      </c>
      <c r="C93122">
        <v>233140</v>
      </c>
      <c r="D93122">
        <v>381586</v>
      </c>
      <c r="E93122" t="s">
        <v>7</v>
      </c>
      <c r="F93122" s="2">
        <v>44416.059297463915</v>
      </c>
      <c r="G93122" s="60">
        <v>5.9293981481481482E-2</v>
      </c>
    </row>
    <row r="93123" spans="1:7" x14ac:dyDescent="0.25">
      <c r="A93123">
        <v>392595</v>
      </c>
      <c r="B93123" s="2">
        <v>44425.679799352751</v>
      </c>
      <c r="C93123">
        <v>233140</v>
      </c>
      <c r="D93123">
        <v>81477</v>
      </c>
      <c r="E93123" t="s">
        <v>7</v>
      </c>
      <c r="F93123" s="2">
        <v>44425.679799352751</v>
      </c>
      <c r="G93123" s="60">
        <v>0.67980324074074072</v>
      </c>
    </row>
    <row r="93124" spans="1:7" x14ac:dyDescent="0.25">
      <c r="A93124">
        <v>414262</v>
      </c>
      <c r="B93124" s="2">
        <v>44432.517</v>
      </c>
      <c r="C93124">
        <v>233140</v>
      </c>
      <c r="D93124">
        <v>191893</v>
      </c>
      <c r="E93124" t="s">
        <v>7</v>
      </c>
      <c r="F93124" s="2">
        <v>44432.517</v>
      </c>
      <c r="G93124" s="60">
        <v>0.51700231481481485</v>
      </c>
    </row>
    <row r="93125" spans="1:7" x14ac:dyDescent="0.25">
      <c r="A93125">
        <v>21744</v>
      </c>
      <c r="B93125" s="2">
        <v>44309.827453074438</v>
      </c>
      <c r="C93125">
        <v>233146</v>
      </c>
      <c r="D93125">
        <v>154256</v>
      </c>
      <c r="E93125" t="s">
        <v>2</v>
      </c>
      <c r="F93125" s="2">
        <v>44309.869119741103</v>
      </c>
      <c r="G93125" s="60">
        <v>0.86912037037037038</v>
      </c>
    </row>
    <row r="93126" spans="1:7" x14ac:dyDescent="0.25">
      <c r="A93126">
        <v>30147</v>
      </c>
      <c r="B93126" s="2">
        <v>44313.730365695796</v>
      </c>
      <c r="C93126">
        <v>233146</v>
      </c>
      <c r="D93126">
        <v>251574</v>
      </c>
      <c r="E93126" t="s">
        <v>2</v>
      </c>
      <c r="F93126" s="2">
        <v>44313.77203236246</v>
      </c>
      <c r="G93126" s="60">
        <v>0.77203703703703708</v>
      </c>
    </row>
    <row r="93127" spans="1:7" x14ac:dyDescent="0.25">
      <c r="A93127">
        <v>41927</v>
      </c>
      <c r="B93127" s="2">
        <v>44318.592974639119</v>
      </c>
      <c r="C93127">
        <v>233146</v>
      </c>
      <c r="D93127">
        <v>411922</v>
      </c>
      <c r="E93127" t="s">
        <v>2</v>
      </c>
      <c r="F93127" s="2">
        <v>44318.634641305784</v>
      </c>
      <c r="G93127" s="60">
        <v>0.63464120370370369</v>
      </c>
    </row>
    <row r="93128" spans="1:7" x14ac:dyDescent="0.25">
      <c r="A93128">
        <v>46502</v>
      </c>
      <c r="B93128" s="2">
        <v>44320.607388349519</v>
      </c>
      <c r="C93128">
        <v>233146</v>
      </c>
      <c r="D93128">
        <v>250679</v>
      </c>
      <c r="E93128" t="s">
        <v>2</v>
      </c>
      <c r="F93128" s="2">
        <v>44320.649055016183</v>
      </c>
      <c r="G93128" s="60">
        <v>0.64905092592592595</v>
      </c>
    </row>
    <row r="93129" spans="1:7" x14ac:dyDescent="0.25">
      <c r="A93129">
        <v>65156</v>
      </c>
      <c r="B93129" s="2">
        <v>44328.602533980586</v>
      </c>
      <c r="C93129">
        <v>233146</v>
      </c>
      <c r="D93129">
        <v>347393</v>
      </c>
      <c r="E93129" t="s">
        <v>2</v>
      </c>
      <c r="F93129" s="2">
        <v>44328.64420064725</v>
      </c>
      <c r="G93129" s="60">
        <v>0.64420138888888889</v>
      </c>
    </row>
    <row r="93130" spans="1:7" x14ac:dyDescent="0.25">
      <c r="A93130">
        <v>69013</v>
      </c>
      <c r="B93130" s="2">
        <v>44330.071789644018</v>
      </c>
      <c r="C93130">
        <v>233146</v>
      </c>
      <c r="D93130">
        <v>21760</v>
      </c>
      <c r="E93130" t="s">
        <v>2</v>
      </c>
      <c r="F93130" s="2">
        <v>44330.113456310683</v>
      </c>
      <c r="G93130" s="60">
        <v>0.11346064814814816</v>
      </c>
    </row>
    <row r="93131" spans="1:7" x14ac:dyDescent="0.25">
      <c r="A93131">
        <v>101573</v>
      </c>
      <c r="B93131" s="2">
        <v>44340.657333333336</v>
      </c>
      <c r="C93131">
        <v>233146</v>
      </c>
      <c r="D93131">
        <v>392434</v>
      </c>
      <c r="E93131" t="s">
        <v>2</v>
      </c>
      <c r="F93131" s="2">
        <v>44340.699000000001</v>
      </c>
      <c r="G93131" s="60">
        <v>0.69900462962962961</v>
      </c>
    </row>
    <row r="93132" spans="1:7" x14ac:dyDescent="0.25">
      <c r="A93132">
        <v>102864</v>
      </c>
      <c r="B93132" s="2">
        <v>44340.913213592234</v>
      </c>
      <c r="C93132">
        <v>233146</v>
      </c>
      <c r="D93132">
        <v>439981</v>
      </c>
      <c r="E93132" t="s">
        <v>2</v>
      </c>
      <c r="F93132" s="2">
        <v>44340.954880258898</v>
      </c>
      <c r="G93132" s="60">
        <v>0.95488425925925924</v>
      </c>
    </row>
    <row r="93133" spans="1:7" x14ac:dyDescent="0.25">
      <c r="A93133">
        <v>105298</v>
      </c>
      <c r="B93133" s="2">
        <v>44341.922922330101</v>
      </c>
      <c r="C93133">
        <v>233146</v>
      </c>
      <c r="D93133">
        <v>88863</v>
      </c>
      <c r="E93133" t="s">
        <v>2</v>
      </c>
      <c r="F93133" s="2">
        <v>44341.964588996765</v>
      </c>
      <c r="G93133" s="60">
        <v>0.96458333333333324</v>
      </c>
    </row>
    <row r="93134" spans="1:7" x14ac:dyDescent="0.25">
      <c r="A93134">
        <v>107953</v>
      </c>
      <c r="B93134" s="2">
        <v>44342.866288025893</v>
      </c>
      <c r="C93134">
        <v>233146</v>
      </c>
      <c r="D93134">
        <v>94440</v>
      </c>
      <c r="E93134" t="s">
        <v>2</v>
      </c>
      <c r="F93134" s="2">
        <v>44342.907954692557</v>
      </c>
      <c r="G93134" s="60">
        <v>0.90795138888888882</v>
      </c>
    </row>
    <row r="93135" spans="1:7" x14ac:dyDescent="0.25">
      <c r="A93135">
        <v>118915</v>
      </c>
      <c r="B93135" s="2">
        <v>44345.735220064729</v>
      </c>
      <c r="C93135">
        <v>233146</v>
      </c>
      <c r="D93135">
        <v>443457</v>
      </c>
      <c r="E93135" t="s">
        <v>2</v>
      </c>
      <c r="F93135" s="2">
        <v>44345.776886731393</v>
      </c>
      <c r="G93135" s="60">
        <v>0.77688657407407413</v>
      </c>
    </row>
    <row r="93136" spans="1:7" x14ac:dyDescent="0.25">
      <c r="A93136">
        <v>150003</v>
      </c>
      <c r="B93136" s="2">
        <v>44354.872760517799</v>
      </c>
      <c r="C93136">
        <v>233146</v>
      </c>
      <c r="D93136">
        <v>304128</v>
      </c>
      <c r="E93136" t="s">
        <v>2</v>
      </c>
      <c r="F93136" s="2">
        <v>44354.914427184463</v>
      </c>
      <c r="G93136" s="60">
        <v>0.91443287037037047</v>
      </c>
    </row>
    <row r="93137" spans="1:7" x14ac:dyDescent="0.25">
      <c r="A93137">
        <v>162239</v>
      </c>
      <c r="B93137" s="2">
        <v>44358.830689320392</v>
      </c>
      <c r="C93137">
        <v>233146</v>
      </c>
      <c r="D93137">
        <v>81226</v>
      </c>
      <c r="E93137" t="s">
        <v>2</v>
      </c>
      <c r="F93137" s="2">
        <v>44358.872355987056</v>
      </c>
      <c r="G93137" s="60">
        <v>0.87236111111111114</v>
      </c>
    </row>
    <row r="93138" spans="1:7" x14ac:dyDescent="0.25">
      <c r="A93138">
        <v>180016</v>
      </c>
      <c r="B93138" s="2">
        <v>44363.827453074438</v>
      </c>
      <c r="C93138">
        <v>233146</v>
      </c>
      <c r="D93138">
        <v>127233</v>
      </c>
      <c r="E93138" t="s">
        <v>2</v>
      </c>
      <c r="F93138" s="2">
        <v>44363.869119741103</v>
      </c>
      <c r="G93138" s="60">
        <v>0.86912037037037038</v>
      </c>
    </row>
    <row r="93139" spans="1:7" x14ac:dyDescent="0.25">
      <c r="A93139">
        <v>217439</v>
      </c>
      <c r="B93139" s="2">
        <v>44373.866288025893</v>
      </c>
      <c r="C93139">
        <v>233146</v>
      </c>
      <c r="D93139">
        <v>111368</v>
      </c>
      <c r="E93139" t="s">
        <v>2</v>
      </c>
      <c r="F93139" s="2">
        <v>44373.907954692557</v>
      </c>
      <c r="G93139" s="60">
        <v>0.90795138888888882</v>
      </c>
    </row>
    <row r="93140" spans="1:7" x14ac:dyDescent="0.25">
      <c r="A93140">
        <v>227420</v>
      </c>
      <c r="B93140" s="2">
        <v>44376.681822006474</v>
      </c>
      <c r="C93140">
        <v>233146</v>
      </c>
      <c r="D93140">
        <v>313721</v>
      </c>
      <c r="E93140" t="s">
        <v>2</v>
      </c>
      <c r="F93140" s="2">
        <v>44376.723488673138</v>
      </c>
      <c r="G93140" s="60">
        <v>0.72348379629629633</v>
      </c>
    </row>
    <row r="93141" spans="1:7" x14ac:dyDescent="0.25">
      <c r="A93141">
        <v>283203</v>
      </c>
      <c r="B93141" s="2">
        <v>44393.667258899681</v>
      </c>
      <c r="C93141">
        <v>233146</v>
      </c>
      <c r="D93141">
        <v>118549</v>
      </c>
      <c r="E93141" t="s">
        <v>2</v>
      </c>
      <c r="F93141" s="2">
        <v>44393.708925566345</v>
      </c>
      <c r="G93141" s="60">
        <v>0.70892361111111113</v>
      </c>
    </row>
    <row r="93142" spans="1:7" x14ac:dyDescent="0.25">
      <c r="A93142">
        <v>316998</v>
      </c>
      <c r="B93142" s="2">
        <v>44402.916449838187</v>
      </c>
      <c r="C93142">
        <v>233146</v>
      </c>
      <c r="D93142">
        <v>190995</v>
      </c>
      <c r="E93142" t="s">
        <v>2</v>
      </c>
      <c r="F93142" s="2">
        <v>44402.958116504851</v>
      </c>
      <c r="G93142" s="60">
        <v>0.95811342592592597</v>
      </c>
    </row>
    <row r="93143" spans="1:7" x14ac:dyDescent="0.25">
      <c r="A93143">
        <v>322234</v>
      </c>
      <c r="B93143" s="2">
        <v>44404.799944983824</v>
      </c>
      <c r="C93143">
        <v>233146</v>
      </c>
      <c r="D93143">
        <v>31302</v>
      </c>
      <c r="E93143" t="s">
        <v>2</v>
      </c>
      <c r="F93143" s="2">
        <v>44404.841611650489</v>
      </c>
      <c r="G93143" s="60">
        <v>0.84160879629629637</v>
      </c>
    </row>
    <row r="93144" spans="1:7" x14ac:dyDescent="0.25">
      <c r="A93144">
        <v>324358</v>
      </c>
      <c r="B93144" s="2">
        <v>44405.644605177993</v>
      </c>
      <c r="C93144">
        <v>233146</v>
      </c>
      <c r="D93144">
        <v>325852</v>
      </c>
      <c r="E93144" t="s">
        <v>2</v>
      </c>
      <c r="F93144" s="2">
        <v>44405.686271844657</v>
      </c>
      <c r="G93144" s="60">
        <v>0.68627314814814822</v>
      </c>
    </row>
    <row r="93145" spans="1:7" x14ac:dyDescent="0.25">
      <c r="A93145">
        <v>379843</v>
      </c>
      <c r="B93145" s="2">
        <v>44421.835543689325</v>
      </c>
      <c r="C93145">
        <v>233146</v>
      </c>
      <c r="D93145">
        <v>343712</v>
      </c>
      <c r="E93145" t="s">
        <v>2</v>
      </c>
      <c r="F93145" s="2">
        <v>44421.87721035599</v>
      </c>
      <c r="G93145" s="60">
        <v>0.8772106481481482</v>
      </c>
    </row>
    <row r="93146" spans="1:7" x14ac:dyDescent="0.25">
      <c r="A93146">
        <v>397972</v>
      </c>
      <c r="B93146" s="2">
        <v>44427.731983818776</v>
      </c>
      <c r="C93146">
        <v>233146</v>
      </c>
      <c r="D93146">
        <v>362672</v>
      </c>
      <c r="E93146" t="s">
        <v>2</v>
      </c>
      <c r="F93146" s="2">
        <v>44427.77365048544</v>
      </c>
      <c r="G93146" s="60">
        <v>0.77364583333333325</v>
      </c>
    </row>
    <row r="93147" spans="1:7" x14ac:dyDescent="0.25">
      <c r="A93147">
        <v>408075</v>
      </c>
      <c r="B93147" s="2">
        <v>44430.355998413041</v>
      </c>
      <c r="C93147">
        <v>233146</v>
      </c>
      <c r="D93147">
        <v>137428</v>
      </c>
      <c r="E93147" t="s">
        <v>2</v>
      </c>
      <c r="F93147" s="2">
        <v>44430.397665079705</v>
      </c>
      <c r="G93147" s="60">
        <v>0.39766203703703701</v>
      </c>
    </row>
    <row r="93148" spans="1:7" x14ac:dyDescent="0.25">
      <c r="A93148">
        <v>292927</v>
      </c>
      <c r="B93148" s="2">
        <v>44395.871546925562</v>
      </c>
      <c r="C93148">
        <v>233194</v>
      </c>
      <c r="D93148">
        <v>405774</v>
      </c>
      <c r="E93148" t="s">
        <v>5</v>
      </c>
      <c r="F93148" s="2">
        <v>44395.954880258898</v>
      </c>
      <c r="G93148" s="60">
        <v>0.95488425925925924</v>
      </c>
    </row>
    <row r="93149" spans="1:7" x14ac:dyDescent="0.25">
      <c r="A93149">
        <v>360243</v>
      </c>
      <c r="B93149" s="2">
        <v>44415.682515945919</v>
      </c>
      <c r="C93149">
        <v>233194</v>
      </c>
      <c r="D93149">
        <v>158978</v>
      </c>
      <c r="E93149" t="s">
        <v>5</v>
      </c>
      <c r="F93149" s="2">
        <v>44415.765849279254</v>
      </c>
      <c r="G93149" s="60">
        <v>0.7658449074074074</v>
      </c>
    </row>
    <row r="93150" spans="1:7" x14ac:dyDescent="0.25">
      <c r="A93150">
        <v>385385</v>
      </c>
      <c r="B93150" s="2">
        <v>44423.013031403549</v>
      </c>
      <c r="C93150">
        <v>233194</v>
      </c>
      <c r="D93150">
        <v>250679</v>
      </c>
      <c r="E93150" t="s">
        <v>5</v>
      </c>
      <c r="F93150" s="2">
        <v>44423.096364736884</v>
      </c>
      <c r="G93150" s="60">
        <v>9.6365740740740738E-2</v>
      </c>
    </row>
    <row r="93151" spans="1:7" x14ac:dyDescent="0.25">
      <c r="A93151">
        <v>419398</v>
      </c>
      <c r="B93151" s="2">
        <v>44434.636919093849</v>
      </c>
      <c r="C93151">
        <v>233194</v>
      </c>
      <c r="D93151">
        <v>154228</v>
      </c>
      <c r="E93151" t="s">
        <v>5</v>
      </c>
      <c r="F93151" s="2">
        <v>44434.720252427185</v>
      </c>
      <c r="G93151" s="60">
        <v>0.72025462962962961</v>
      </c>
    </row>
    <row r="93152" spans="1:7" x14ac:dyDescent="0.25">
      <c r="A93152">
        <v>212168</v>
      </c>
      <c r="B93152" s="2">
        <v>44372.743310679616</v>
      </c>
      <c r="C93152">
        <v>233217</v>
      </c>
      <c r="D93152">
        <v>347008</v>
      </c>
      <c r="E93152" t="s">
        <v>2</v>
      </c>
      <c r="F93152" s="2">
        <v>44372.78497734628</v>
      </c>
      <c r="G93152" s="60">
        <v>0.78497685185185195</v>
      </c>
    </row>
    <row r="93153" spans="1:7" x14ac:dyDescent="0.25">
      <c r="A93153">
        <v>230506</v>
      </c>
      <c r="B93153" s="2">
        <v>44377.701239482201</v>
      </c>
      <c r="C93153">
        <v>233217</v>
      </c>
      <c r="D93153">
        <v>411922</v>
      </c>
      <c r="E93153" t="s">
        <v>2</v>
      </c>
      <c r="F93153" s="2">
        <v>44377.742906148866</v>
      </c>
      <c r="G93153" s="60">
        <v>0.74290509259259263</v>
      </c>
    </row>
    <row r="93154" spans="1:7" x14ac:dyDescent="0.25">
      <c r="A93154">
        <v>257809</v>
      </c>
      <c r="B93154" s="2">
        <v>44386.575333333334</v>
      </c>
      <c r="C93154">
        <v>233217</v>
      </c>
      <c r="D93154">
        <v>258219</v>
      </c>
      <c r="E93154" t="s">
        <v>2</v>
      </c>
      <c r="F93154" s="2">
        <v>44386.616999999998</v>
      </c>
      <c r="G93154" s="60">
        <v>0.61700231481481482</v>
      </c>
    </row>
    <row r="93155" spans="1:7" x14ac:dyDescent="0.25">
      <c r="A93155">
        <v>309928</v>
      </c>
      <c r="B93155" s="2">
        <v>44401.51515533981</v>
      </c>
      <c r="C93155">
        <v>233217</v>
      </c>
      <c r="D93155">
        <v>273920</v>
      </c>
      <c r="E93155" t="s">
        <v>2</v>
      </c>
      <c r="F93155" s="2">
        <v>44401.556822006474</v>
      </c>
      <c r="G93155" s="60">
        <v>0.5568171296296297</v>
      </c>
    </row>
    <row r="93156" spans="1:7" x14ac:dyDescent="0.25">
      <c r="A93156">
        <v>318668</v>
      </c>
      <c r="B93156" s="2">
        <v>44403.651077669907</v>
      </c>
      <c r="C93156">
        <v>233217</v>
      </c>
      <c r="D93156">
        <v>250679</v>
      </c>
      <c r="E93156" t="s">
        <v>2</v>
      </c>
      <c r="F93156" s="2">
        <v>44403.692744336571</v>
      </c>
      <c r="G93156" s="60">
        <v>0.69274305555555549</v>
      </c>
    </row>
    <row r="93157" spans="1:7" x14ac:dyDescent="0.25">
      <c r="A93157">
        <v>346308</v>
      </c>
      <c r="B93157" s="2">
        <v>44411.6656407767</v>
      </c>
      <c r="C93157">
        <v>233217</v>
      </c>
      <c r="D93157">
        <v>81226</v>
      </c>
      <c r="E93157" t="s">
        <v>2</v>
      </c>
      <c r="F93157" s="2">
        <v>44411.707307443365</v>
      </c>
      <c r="G93157" s="60">
        <v>0.70730324074074069</v>
      </c>
    </row>
    <row r="93158" spans="1:7" x14ac:dyDescent="0.25">
      <c r="A93158">
        <v>376020</v>
      </c>
      <c r="B93158" s="2">
        <v>44420.738456310683</v>
      </c>
      <c r="C93158">
        <v>233217</v>
      </c>
      <c r="D93158">
        <v>105352</v>
      </c>
      <c r="E93158" t="s">
        <v>2</v>
      </c>
      <c r="F93158" s="2">
        <v>44420.780122977347</v>
      </c>
      <c r="G93158" s="60">
        <v>0.78012731481481479</v>
      </c>
    </row>
    <row r="93159" spans="1:7" x14ac:dyDescent="0.25">
      <c r="A93159">
        <v>411218</v>
      </c>
      <c r="B93159" s="2">
        <v>44430.95764030885</v>
      </c>
      <c r="C93159">
        <v>233217</v>
      </c>
      <c r="D93159">
        <v>42035</v>
      </c>
      <c r="E93159" t="s">
        <v>2</v>
      </c>
      <c r="F93159" s="2">
        <v>44430.999306975515</v>
      </c>
      <c r="G93159" s="60">
        <v>0.99930555555555556</v>
      </c>
    </row>
    <row r="93160" spans="1:7" x14ac:dyDescent="0.25">
      <c r="A93160">
        <v>28462</v>
      </c>
      <c r="B93160" s="2">
        <v>44312.603343042072</v>
      </c>
      <c r="C93160">
        <v>233221</v>
      </c>
      <c r="D93160">
        <v>153893</v>
      </c>
      <c r="E93160" t="s">
        <v>3</v>
      </c>
      <c r="F93160" s="2">
        <v>44312.728343042072</v>
      </c>
      <c r="G93160" s="60">
        <v>0.72834490740740743</v>
      </c>
    </row>
    <row r="93161" spans="1:7" x14ac:dyDescent="0.25">
      <c r="A93161">
        <v>52299</v>
      </c>
      <c r="B93161" s="2">
        <v>44323.64865048544</v>
      </c>
      <c r="C93161">
        <v>233221</v>
      </c>
      <c r="D93161">
        <v>42705</v>
      </c>
      <c r="E93161" t="s">
        <v>3</v>
      </c>
      <c r="F93161" s="2">
        <v>44323.77365048544</v>
      </c>
      <c r="G93161" s="60">
        <v>0.77364583333333325</v>
      </c>
    </row>
    <row r="93162" spans="1:7" x14ac:dyDescent="0.25">
      <c r="A93162">
        <v>58984</v>
      </c>
      <c r="B93162" s="2">
        <v>44325.724702265376</v>
      </c>
      <c r="C93162">
        <v>233221</v>
      </c>
      <c r="D93162">
        <v>314092</v>
      </c>
      <c r="E93162" t="s">
        <v>3</v>
      </c>
      <c r="F93162" s="2">
        <v>44325.849702265376</v>
      </c>
      <c r="G93162" s="60">
        <v>0.84969907407407408</v>
      </c>
    </row>
    <row r="93163" spans="1:7" x14ac:dyDescent="0.25">
      <c r="A93163">
        <v>96791</v>
      </c>
      <c r="B93163" s="2">
        <v>44339.103854487745</v>
      </c>
      <c r="C93163">
        <v>233221</v>
      </c>
      <c r="D93163">
        <v>143024</v>
      </c>
      <c r="E93163" t="s">
        <v>3</v>
      </c>
      <c r="F93163" s="2">
        <v>44339.228854487745</v>
      </c>
      <c r="G93163" s="60">
        <v>0.22885416666666666</v>
      </c>
    </row>
    <row r="93164" spans="1:7" x14ac:dyDescent="0.25">
      <c r="A93164">
        <v>103681</v>
      </c>
      <c r="B93164" s="2">
        <v>44341.474999999999</v>
      </c>
      <c r="C93164">
        <v>233221</v>
      </c>
      <c r="D93164">
        <v>327633</v>
      </c>
      <c r="E93164" t="s">
        <v>3</v>
      </c>
      <c r="F93164" s="2">
        <v>44341.599999999999</v>
      </c>
      <c r="G93164" s="60">
        <v>0.6</v>
      </c>
    </row>
    <row r="93165" spans="1:7" x14ac:dyDescent="0.25">
      <c r="A93165">
        <v>114898</v>
      </c>
      <c r="B93165" s="2">
        <v>44344.897841423946</v>
      </c>
      <c r="C93165">
        <v>233221</v>
      </c>
      <c r="D93165">
        <v>122982</v>
      </c>
      <c r="E93165" t="s">
        <v>3</v>
      </c>
      <c r="F93165" s="2">
        <v>44345.022841423946</v>
      </c>
      <c r="G93165" s="60">
        <v>2.2835648148148147E-2</v>
      </c>
    </row>
    <row r="93166" spans="1:7" x14ac:dyDescent="0.25">
      <c r="A93166">
        <v>134165</v>
      </c>
      <c r="B93166" s="2">
        <v>44350.650268608413</v>
      </c>
      <c r="C93166">
        <v>233221</v>
      </c>
      <c r="D93166">
        <v>364695</v>
      </c>
      <c r="E93166" t="s">
        <v>3</v>
      </c>
      <c r="F93166" s="2">
        <v>44350.775268608413</v>
      </c>
      <c r="G93166" s="60">
        <v>0.7752662037037038</v>
      </c>
    </row>
    <row r="93167" spans="1:7" x14ac:dyDescent="0.25">
      <c r="A93167">
        <v>137151</v>
      </c>
      <c r="B93167" s="2">
        <v>44351.619524271846</v>
      </c>
      <c r="C93167">
        <v>233221</v>
      </c>
      <c r="D93167">
        <v>367700</v>
      </c>
      <c r="E93167" t="s">
        <v>3</v>
      </c>
      <c r="F93167" s="2">
        <v>44351.744524271846</v>
      </c>
      <c r="G93167" s="60">
        <v>0.74452546296296296</v>
      </c>
    </row>
    <row r="93168" spans="1:7" x14ac:dyDescent="0.25">
      <c r="A93168">
        <v>148431</v>
      </c>
      <c r="B93168" s="2">
        <v>44354.583925566345</v>
      </c>
      <c r="C93168">
        <v>233221</v>
      </c>
      <c r="D93168">
        <v>21760</v>
      </c>
      <c r="E93168" t="s">
        <v>3</v>
      </c>
      <c r="F93168" s="2">
        <v>44354.708925566345</v>
      </c>
      <c r="G93168" s="60">
        <v>0.70892361111111113</v>
      </c>
    </row>
    <row r="93169" spans="1:7" x14ac:dyDescent="0.25">
      <c r="A93169">
        <v>170064</v>
      </c>
      <c r="B93169" s="2">
        <v>44360.52081877023</v>
      </c>
      <c r="C93169">
        <v>233221</v>
      </c>
      <c r="D93169">
        <v>192331</v>
      </c>
      <c r="E93169" t="s">
        <v>3</v>
      </c>
      <c r="F93169" s="2">
        <v>44360.64581877023</v>
      </c>
      <c r="G93169" s="60">
        <v>0.64582175925925933</v>
      </c>
    </row>
    <row r="93170" spans="1:7" x14ac:dyDescent="0.25">
      <c r="A93170">
        <v>333699</v>
      </c>
      <c r="B93170" s="2">
        <v>44408.260292367318</v>
      </c>
      <c r="C93170">
        <v>233249</v>
      </c>
      <c r="D93170">
        <v>387595</v>
      </c>
      <c r="E93170" t="s">
        <v>5</v>
      </c>
      <c r="F93170" s="2">
        <v>44408.343625700654</v>
      </c>
      <c r="G93170" s="60">
        <v>0.34362268518518518</v>
      </c>
    </row>
    <row r="93171" spans="1:7" x14ac:dyDescent="0.25">
      <c r="A93171">
        <v>355161</v>
      </c>
      <c r="B93171" s="2">
        <v>44414.679666666663</v>
      </c>
      <c r="C93171">
        <v>233249</v>
      </c>
      <c r="D93171">
        <v>158978</v>
      </c>
      <c r="E93171" t="s">
        <v>5</v>
      </c>
      <c r="F93171" s="2">
        <v>44414.762999999999</v>
      </c>
      <c r="G93171" s="60">
        <v>0.76299768518518529</v>
      </c>
    </row>
    <row r="93172" spans="1:7" x14ac:dyDescent="0.25">
      <c r="A93172">
        <v>358420</v>
      </c>
      <c r="B93172" s="2">
        <v>44415.326517532885</v>
      </c>
      <c r="C93172">
        <v>233249</v>
      </c>
      <c r="D93172">
        <v>55354</v>
      </c>
      <c r="E93172" t="s">
        <v>5</v>
      </c>
      <c r="F93172" s="2">
        <v>44415.409850866221</v>
      </c>
      <c r="G93172" s="60">
        <v>0.40984953703703703</v>
      </c>
    </row>
    <row r="93173" spans="1:7" x14ac:dyDescent="0.25">
      <c r="A93173">
        <v>365630</v>
      </c>
      <c r="B93173" s="2">
        <v>44416.806822006467</v>
      </c>
      <c r="C93173">
        <v>233249</v>
      </c>
      <c r="D93173">
        <v>230507</v>
      </c>
      <c r="E93173" t="s">
        <v>5</v>
      </c>
      <c r="F93173" s="2">
        <v>44416.890155339803</v>
      </c>
      <c r="G93173" s="60">
        <v>0.89015046296296296</v>
      </c>
    </row>
    <row r="93174" spans="1:7" x14ac:dyDescent="0.25">
      <c r="A93174">
        <v>377236</v>
      </c>
      <c r="B93174" s="2">
        <v>44420.971666666665</v>
      </c>
      <c r="C93174">
        <v>233249</v>
      </c>
      <c r="D93174">
        <v>339713</v>
      </c>
      <c r="E93174" t="s">
        <v>5</v>
      </c>
      <c r="F93174" s="2">
        <v>44421.055</v>
      </c>
      <c r="G93174" s="60">
        <v>5.5E-2</v>
      </c>
    </row>
    <row r="93175" spans="1:7" x14ac:dyDescent="0.25">
      <c r="A93175">
        <v>415061</v>
      </c>
      <c r="B93175" s="2">
        <v>44432.801967637541</v>
      </c>
      <c r="C93175">
        <v>233249</v>
      </c>
      <c r="D93175">
        <v>189009</v>
      </c>
      <c r="E93175" t="s">
        <v>5</v>
      </c>
      <c r="F93175" s="2">
        <v>44432.885300970876</v>
      </c>
      <c r="G93175" s="60">
        <v>0.88530092592592602</v>
      </c>
    </row>
    <row r="93176" spans="1:7" x14ac:dyDescent="0.25">
      <c r="A93176">
        <v>416412</v>
      </c>
      <c r="B93176" s="2">
        <v>44433.575430420708</v>
      </c>
      <c r="C93176">
        <v>233249</v>
      </c>
      <c r="D93176">
        <v>274147</v>
      </c>
      <c r="E93176" t="s">
        <v>5</v>
      </c>
      <c r="F93176" s="2">
        <v>44433.658763754043</v>
      </c>
      <c r="G93176" s="60">
        <v>0.6587615740740741</v>
      </c>
    </row>
    <row r="93177" spans="1:7" x14ac:dyDescent="0.25">
      <c r="A93177">
        <v>286839</v>
      </c>
      <c r="B93177" s="2">
        <v>44394.521591845456</v>
      </c>
      <c r="C93177">
        <v>233269</v>
      </c>
      <c r="D93177">
        <v>230507</v>
      </c>
      <c r="E93177" t="s">
        <v>2</v>
      </c>
      <c r="F93177" s="2">
        <v>44394.56325851212</v>
      </c>
      <c r="G93177" s="60">
        <v>0.5632638888888889</v>
      </c>
    </row>
    <row r="93178" spans="1:7" x14ac:dyDescent="0.25">
      <c r="A93178">
        <v>305974</v>
      </c>
      <c r="B93178" s="2">
        <v>44400.604556634302</v>
      </c>
      <c r="C93178">
        <v>233285</v>
      </c>
      <c r="D93178">
        <v>273603</v>
      </c>
      <c r="E93178" t="s">
        <v>9</v>
      </c>
      <c r="F93178" s="2">
        <v>44400.854556634302</v>
      </c>
      <c r="G93178" s="60">
        <v>0.85456018518518517</v>
      </c>
    </row>
    <row r="93179" spans="1:7" x14ac:dyDescent="0.25">
      <c r="A93179">
        <v>323611</v>
      </c>
      <c r="B93179" s="2">
        <v>44405.410381877024</v>
      </c>
      <c r="C93179">
        <v>233285</v>
      </c>
      <c r="D93179">
        <v>179410</v>
      </c>
      <c r="E93179" t="s">
        <v>9</v>
      </c>
      <c r="F93179" s="2">
        <v>44405.660381877024</v>
      </c>
      <c r="G93179" s="60">
        <v>0.66038194444444442</v>
      </c>
    </row>
    <row r="93180" spans="1:7" x14ac:dyDescent="0.25">
      <c r="A93180">
        <v>26905</v>
      </c>
      <c r="B93180" s="2">
        <v>44311.673731391587</v>
      </c>
      <c r="C93180">
        <v>233293</v>
      </c>
      <c r="D93180">
        <v>392434</v>
      </c>
      <c r="E93180" t="s">
        <v>2</v>
      </c>
      <c r="F93180" s="2">
        <v>44311.715398058252</v>
      </c>
      <c r="G93180" s="60">
        <v>0.71539351851851851</v>
      </c>
    </row>
    <row r="93181" spans="1:7" x14ac:dyDescent="0.25">
      <c r="A93181">
        <v>50794</v>
      </c>
      <c r="B93181" s="2">
        <v>44322.798326860844</v>
      </c>
      <c r="C93181">
        <v>233293</v>
      </c>
      <c r="D93181">
        <v>288430</v>
      </c>
      <c r="E93181" t="s">
        <v>2</v>
      </c>
      <c r="F93181" s="2">
        <v>44322.839993527508</v>
      </c>
      <c r="G93181" s="60">
        <v>0.83998842592592593</v>
      </c>
    </row>
    <row r="93182" spans="1:7" x14ac:dyDescent="0.25">
      <c r="A93182">
        <v>68315</v>
      </c>
      <c r="B93182" s="2">
        <v>44329.799944983824</v>
      </c>
      <c r="C93182">
        <v>233293</v>
      </c>
      <c r="D93182">
        <v>250679</v>
      </c>
      <c r="E93182" t="s">
        <v>2</v>
      </c>
      <c r="F93182" s="2">
        <v>44329.841611650489</v>
      </c>
      <c r="G93182" s="60">
        <v>0.84160879629629637</v>
      </c>
    </row>
    <row r="93183" spans="1:7" x14ac:dyDescent="0.25">
      <c r="A93183">
        <v>76405</v>
      </c>
      <c r="B93183" s="2">
        <v>44332.167912839133</v>
      </c>
      <c r="C93183">
        <v>233293</v>
      </c>
      <c r="D93183">
        <v>158978</v>
      </c>
      <c r="E93183" t="s">
        <v>2</v>
      </c>
      <c r="F93183" s="2">
        <v>44332.209579505798</v>
      </c>
      <c r="G93183" s="60">
        <v>0.20958333333333334</v>
      </c>
    </row>
    <row r="93184" spans="1:7" x14ac:dyDescent="0.25">
      <c r="A93184">
        <v>99113</v>
      </c>
      <c r="B93184" s="2">
        <v>44339.728747572815</v>
      </c>
      <c r="C93184">
        <v>233293</v>
      </c>
      <c r="D93184">
        <v>409308</v>
      </c>
      <c r="E93184" t="s">
        <v>2</v>
      </c>
      <c r="F93184" s="2">
        <v>44339.77041423948</v>
      </c>
      <c r="G93184" s="60">
        <v>0.77041666666666664</v>
      </c>
    </row>
    <row r="93185" spans="1:7" x14ac:dyDescent="0.25">
      <c r="A93185">
        <v>123945</v>
      </c>
      <c r="B93185" s="2">
        <v>44346.769605177993</v>
      </c>
      <c r="C93185">
        <v>233318</v>
      </c>
      <c r="D93185">
        <v>158978</v>
      </c>
      <c r="E93185" t="s">
        <v>5</v>
      </c>
      <c r="F93185" s="2">
        <v>44346.852938511329</v>
      </c>
      <c r="G93185" s="60">
        <v>0.85293981481481485</v>
      </c>
    </row>
    <row r="93186" spans="1:7" x14ac:dyDescent="0.25">
      <c r="A93186">
        <v>137565</v>
      </c>
      <c r="B93186" s="2">
        <v>44351.678990291257</v>
      </c>
      <c r="C93186">
        <v>233318</v>
      </c>
      <c r="D93186">
        <v>320264</v>
      </c>
      <c r="E93186" t="s">
        <v>5</v>
      </c>
      <c r="F93186" s="2">
        <v>44351.762323624593</v>
      </c>
      <c r="G93186" s="60">
        <v>0.76232638888888893</v>
      </c>
    </row>
    <row r="93187" spans="1:7" x14ac:dyDescent="0.25">
      <c r="A93187">
        <v>141236</v>
      </c>
      <c r="B93187" s="2">
        <v>44352.530122977347</v>
      </c>
      <c r="C93187">
        <v>233318</v>
      </c>
      <c r="D93187">
        <v>227775</v>
      </c>
      <c r="E93187" t="s">
        <v>5</v>
      </c>
      <c r="F93187" s="2">
        <v>44352.613456310683</v>
      </c>
      <c r="G93187" s="60">
        <v>0.61346064814814816</v>
      </c>
    </row>
    <row r="93188" spans="1:7" x14ac:dyDescent="0.25">
      <c r="A93188">
        <v>159921</v>
      </c>
      <c r="B93188" s="2">
        <v>44358.5333592233</v>
      </c>
      <c r="C93188">
        <v>233318</v>
      </c>
      <c r="D93188">
        <v>137899</v>
      </c>
      <c r="E93188" t="s">
        <v>5</v>
      </c>
      <c r="F93188" s="2">
        <v>44358.616692556636</v>
      </c>
      <c r="G93188" s="60">
        <v>0.61668981481481489</v>
      </c>
    </row>
    <row r="93189" spans="1:7" x14ac:dyDescent="0.25">
      <c r="A93189">
        <v>178789</v>
      </c>
      <c r="B93189" s="2">
        <v>44363.591611650481</v>
      </c>
      <c r="C93189">
        <v>233318</v>
      </c>
      <c r="D93189">
        <v>439981</v>
      </c>
      <c r="E93189" t="s">
        <v>5</v>
      </c>
      <c r="F93189" s="2">
        <v>44363.674944983817</v>
      </c>
      <c r="G93189" s="60">
        <v>0.67494212962962974</v>
      </c>
    </row>
    <row r="93190" spans="1:7" x14ac:dyDescent="0.25">
      <c r="A93190">
        <v>186033</v>
      </c>
      <c r="B93190" s="2">
        <v>44365.709734627831</v>
      </c>
      <c r="C93190">
        <v>233318</v>
      </c>
      <c r="D93190">
        <v>359166</v>
      </c>
      <c r="E93190" t="s">
        <v>5</v>
      </c>
      <c r="F93190" s="2">
        <v>44365.793067961167</v>
      </c>
      <c r="G93190" s="60">
        <v>0.79306712962962955</v>
      </c>
    </row>
    <row r="93191" spans="1:7" x14ac:dyDescent="0.25">
      <c r="A93191">
        <v>205954</v>
      </c>
      <c r="B93191" s="2">
        <v>44370.873165048542</v>
      </c>
      <c r="C93191">
        <v>233318</v>
      </c>
      <c r="D93191">
        <v>21527</v>
      </c>
      <c r="E93191" t="s">
        <v>5</v>
      </c>
      <c r="F93191" s="2">
        <v>44370.956498381878</v>
      </c>
      <c r="G93191" s="60">
        <v>0.95649305555555564</v>
      </c>
    </row>
    <row r="93192" spans="1:7" x14ac:dyDescent="0.25">
      <c r="A93192">
        <v>133524</v>
      </c>
      <c r="B93192" s="2">
        <v>44350.49816504855</v>
      </c>
      <c r="C93192">
        <v>233328</v>
      </c>
      <c r="D93192">
        <v>158978</v>
      </c>
      <c r="E93192" t="s">
        <v>12</v>
      </c>
      <c r="F93192" s="2">
        <v>44350.789831715214</v>
      </c>
      <c r="G93192" s="60">
        <v>0.7898263888888889</v>
      </c>
    </row>
    <row r="93193" spans="1:7" x14ac:dyDescent="0.25">
      <c r="A93193">
        <v>136717</v>
      </c>
      <c r="B93193" s="2">
        <v>44351.541854368937</v>
      </c>
      <c r="C93193">
        <v>233328</v>
      </c>
      <c r="D93193">
        <v>375895</v>
      </c>
      <c r="E93193" t="s">
        <v>12</v>
      </c>
      <c r="F93193" s="2">
        <v>44351.833521035602</v>
      </c>
      <c r="G93193" s="60">
        <v>0.83351851851851855</v>
      </c>
    </row>
    <row r="93194" spans="1:7" x14ac:dyDescent="0.25">
      <c r="A93194">
        <v>142292</v>
      </c>
      <c r="B93194" s="2">
        <v>44352.726981414227</v>
      </c>
      <c r="C93194">
        <v>233328</v>
      </c>
      <c r="D93194">
        <v>411922</v>
      </c>
      <c r="E93194" t="s">
        <v>12</v>
      </c>
      <c r="F93194" s="2">
        <v>44353.018648080892</v>
      </c>
      <c r="G93194" s="60">
        <v>1.8645833333333334E-2</v>
      </c>
    </row>
    <row r="93195" spans="1:7" x14ac:dyDescent="0.25">
      <c r="A93195">
        <v>145562</v>
      </c>
      <c r="B93195" s="2">
        <v>44353.567744336571</v>
      </c>
      <c r="C93195">
        <v>233328</v>
      </c>
      <c r="D93195">
        <v>362672</v>
      </c>
      <c r="E93195" t="s">
        <v>12</v>
      </c>
      <c r="F93195" s="2">
        <v>44353.859411003235</v>
      </c>
      <c r="G93195" s="60">
        <v>0.85940972222222223</v>
      </c>
    </row>
    <row r="93196" spans="1:7" x14ac:dyDescent="0.25">
      <c r="A93196">
        <v>157376</v>
      </c>
      <c r="B93196" s="2">
        <v>44357.664831715214</v>
      </c>
      <c r="C93196">
        <v>233328</v>
      </c>
      <c r="D93196">
        <v>343491</v>
      </c>
      <c r="E93196" t="s">
        <v>12</v>
      </c>
      <c r="F93196" s="2">
        <v>44357.956498381878</v>
      </c>
      <c r="G93196" s="60">
        <v>0.95649305555555564</v>
      </c>
    </row>
    <row r="93197" spans="1:7" x14ac:dyDescent="0.25">
      <c r="A93197">
        <v>173985</v>
      </c>
      <c r="B93197" s="2">
        <v>44361.679394822007</v>
      </c>
      <c r="C93197">
        <v>233328</v>
      </c>
      <c r="D93197">
        <v>129121</v>
      </c>
      <c r="E93197" t="s">
        <v>12</v>
      </c>
      <c r="F93197" s="2">
        <v>44361.971061488672</v>
      </c>
      <c r="G93197" s="60">
        <v>0.97106481481481488</v>
      </c>
    </row>
    <row r="93198" spans="1:7" x14ac:dyDescent="0.25">
      <c r="A93198">
        <v>178770</v>
      </c>
      <c r="B93198" s="2">
        <v>44363.587333333337</v>
      </c>
      <c r="C93198">
        <v>233328</v>
      </c>
      <c r="D93198">
        <v>228405</v>
      </c>
      <c r="E93198" t="s">
        <v>12</v>
      </c>
      <c r="F93198" s="2">
        <v>44363.879000000001</v>
      </c>
      <c r="G93198" s="60">
        <v>0.87900462962962955</v>
      </c>
    </row>
    <row r="93199" spans="1:7" x14ac:dyDescent="0.25">
      <c r="A93199">
        <v>189282</v>
      </c>
      <c r="B93199" s="2">
        <v>44366.410046693316</v>
      </c>
      <c r="C93199">
        <v>233328</v>
      </c>
      <c r="D93199">
        <v>83136</v>
      </c>
      <c r="E93199" t="s">
        <v>12</v>
      </c>
      <c r="F93199" s="2">
        <v>44366.70171335998</v>
      </c>
      <c r="G93199" s="60">
        <v>0.70171296296296293</v>
      </c>
    </row>
    <row r="93200" spans="1:7" x14ac:dyDescent="0.25">
      <c r="A93200">
        <v>200978</v>
      </c>
      <c r="B93200" s="2">
        <v>44369.51920064725</v>
      </c>
      <c r="C93200">
        <v>233328</v>
      </c>
      <c r="D93200">
        <v>21760</v>
      </c>
      <c r="E93200" t="s">
        <v>12</v>
      </c>
      <c r="F93200" s="2">
        <v>44369.810867313914</v>
      </c>
      <c r="G93200" s="60">
        <v>0.81086805555555552</v>
      </c>
    </row>
    <row r="93201" spans="1:7" x14ac:dyDescent="0.25">
      <c r="A93201">
        <v>266235</v>
      </c>
      <c r="B93201" s="2">
        <v>44388.216333333337</v>
      </c>
      <c r="C93201">
        <v>233328</v>
      </c>
      <c r="D93201">
        <v>249345</v>
      </c>
      <c r="E93201" t="s">
        <v>12</v>
      </c>
      <c r="F93201" s="2">
        <v>44388.508000000002</v>
      </c>
      <c r="G93201" s="60">
        <v>0.50799768518518518</v>
      </c>
    </row>
    <row r="93202" spans="1:7" x14ac:dyDescent="0.25">
      <c r="A93202">
        <v>294434</v>
      </c>
      <c r="B93202" s="2">
        <v>44396.676158576054</v>
      </c>
      <c r="C93202">
        <v>233328</v>
      </c>
      <c r="D93202">
        <v>180863</v>
      </c>
      <c r="E93202" t="s">
        <v>12</v>
      </c>
      <c r="F93202" s="2">
        <v>44396.967825242718</v>
      </c>
      <c r="G93202" s="60">
        <v>0.96782407407407411</v>
      </c>
    </row>
    <row r="93203" spans="1:7" x14ac:dyDescent="0.25">
      <c r="A93203">
        <v>324382</v>
      </c>
      <c r="B93203" s="2">
        <v>44405.64865048544</v>
      </c>
      <c r="C93203">
        <v>233328</v>
      </c>
      <c r="D93203">
        <v>313721</v>
      </c>
      <c r="E93203" t="s">
        <v>12</v>
      </c>
      <c r="F93203" s="2">
        <v>44405.940317152104</v>
      </c>
      <c r="G93203" s="60">
        <v>0.9403125</v>
      </c>
    </row>
    <row r="93204" spans="1:7" x14ac:dyDescent="0.25">
      <c r="A93204">
        <v>187207</v>
      </c>
      <c r="B93204" s="2">
        <v>44365.835666666666</v>
      </c>
      <c r="C93204">
        <v>233343</v>
      </c>
      <c r="D93204">
        <v>411922</v>
      </c>
      <c r="E93204" t="s">
        <v>5</v>
      </c>
      <c r="F93204" s="2">
        <v>44365.919000000002</v>
      </c>
      <c r="G93204" s="60">
        <v>0.91900462962962959</v>
      </c>
    </row>
    <row r="93205" spans="1:7" x14ac:dyDescent="0.25">
      <c r="A93205">
        <v>191868</v>
      </c>
      <c r="B93205" s="2">
        <v>44366.819025238809</v>
      </c>
      <c r="C93205">
        <v>233343</v>
      </c>
      <c r="D93205">
        <v>16861</v>
      </c>
      <c r="E93205" t="s">
        <v>5</v>
      </c>
      <c r="F93205" s="2">
        <v>44366.902358572144</v>
      </c>
      <c r="G93205" s="60">
        <v>0.90236111111111106</v>
      </c>
    </row>
    <row r="93206" spans="1:7" x14ac:dyDescent="0.25">
      <c r="A93206">
        <v>209096</v>
      </c>
      <c r="B93206" s="2">
        <v>44371.886110032363</v>
      </c>
      <c r="C93206">
        <v>233343</v>
      </c>
      <c r="D93206">
        <v>202865</v>
      </c>
      <c r="E93206" t="s">
        <v>5</v>
      </c>
      <c r="F93206" s="2">
        <v>44371.969443365699</v>
      </c>
      <c r="G93206" s="60">
        <v>0.96944444444444444</v>
      </c>
    </row>
    <row r="93207" spans="1:7" x14ac:dyDescent="0.25">
      <c r="A93207">
        <v>221334</v>
      </c>
      <c r="B93207" s="2">
        <v>44374.772666666664</v>
      </c>
      <c r="C93207">
        <v>233343</v>
      </c>
      <c r="D93207">
        <v>473327</v>
      </c>
      <c r="E93207" t="s">
        <v>5</v>
      </c>
      <c r="F93207" s="2">
        <v>44374.856</v>
      </c>
      <c r="G93207" s="60">
        <v>0.85599537037037043</v>
      </c>
    </row>
    <row r="93208" spans="1:7" x14ac:dyDescent="0.25">
      <c r="A93208">
        <v>225364</v>
      </c>
      <c r="B93208" s="2">
        <v>44375.881255663429</v>
      </c>
      <c r="C93208">
        <v>233343</v>
      </c>
      <c r="D93208">
        <v>59485</v>
      </c>
      <c r="E93208" t="s">
        <v>5</v>
      </c>
      <c r="F93208" s="2">
        <v>44375.964588996765</v>
      </c>
      <c r="G93208" s="60">
        <v>0.96458333333333324</v>
      </c>
    </row>
    <row r="93209" spans="1:7" x14ac:dyDescent="0.25">
      <c r="A93209">
        <v>258069</v>
      </c>
      <c r="B93209" s="2">
        <v>44386.614265372169</v>
      </c>
      <c r="C93209">
        <v>233343</v>
      </c>
      <c r="D93209">
        <v>227775</v>
      </c>
      <c r="E93209" t="s">
        <v>5</v>
      </c>
      <c r="F93209" s="2">
        <v>44386.697598705505</v>
      </c>
      <c r="G93209" s="60">
        <v>0.69760416666666669</v>
      </c>
    </row>
    <row r="93210" spans="1:7" x14ac:dyDescent="0.25">
      <c r="A93210">
        <v>291350</v>
      </c>
      <c r="B93210" s="2">
        <v>44395.669209875792</v>
      </c>
      <c r="C93210">
        <v>233343</v>
      </c>
      <c r="D93210">
        <v>471403</v>
      </c>
      <c r="E93210" t="s">
        <v>5</v>
      </c>
      <c r="F93210" s="2">
        <v>44395.752543209128</v>
      </c>
      <c r="G93210" s="60">
        <v>0.75254629629629621</v>
      </c>
    </row>
    <row r="93211" spans="1:7" x14ac:dyDescent="0.25">
      <c r="A93211">
        <v>293092</v>
      </c>
      <c r="B93211" s="2">
        <v>44395.900673139156</v>
      </c>
      <c r="C93211">
        <v>233343</v>
      </c>
      <c r="D93211">
        <v>381626</v>
      </c>
      <c r="E93211" t="s">
        <v>5</v>
      </c>
      <c r="F93211" s="2">
        <v>44395.984006472492</v>
      </c>
      <c r="G93211" s="60">
        <v>0.98400462962962953</v>
      </c>
    </row>
    <row r="93212" spans="1:7" x14ac:dyDescent="0.25">
      <c r="A93212">
        <v>299553</v>
      </c>
      <c r="B93212" s="2">
        <v>44398.564103559867</v>
      </c>
      <c r="C93212">
        <v>233343</v>
      </c>
      <c r="D93212">
        <v>123584</v>
      </c>
      <c r="E93212" t="s">
        <v>5</v>
      </c>
      <c r="F93212" s="2">
        <v>44398.647436893203</v>
      </c>
      <c r="G93212" s="60">
        <v>0.64744212962962966</v>
      </c>
    </row>
    <row r="93213" spans="1:7" x14ac:dyDescent="0.25">
      <c r="A93213">
        <v>320064</v>
      </c>
      <c r="B93213" s="2">
        <v>44403.860220064722</v>
      </c>
      <c r="C93213">
        <v>233343</v>
      </c>
      <c r="D93213">
        <v>295496</v>
      </c>
      <c r="E93213" t="s">
        <v>5</v>
      </c>
      <c r="F93213" s="2">
        <v>44403.943553398058</v>
      </c>
      <c r="G93213" s="60">
        <v>0.94355324074074076</v>
      </c>
    </row>
    <row r="93214" spans="1:7" x14ac:dyDescent="0.25">
      <c r="A93214">
        <v>330337</v>
      </c>
      <c r="B93214" s="2">
        <v>44407.678990291257</v>
      </c>
      <c r="C93214">
        <v>233343</v>
      </c>
      <c r="D93214">
        <v>242428</v>
      </c>
      <c r="E93214" t="s">
        <v>5</v>
      </c>
      <c r="F93214" s="2">
        <v>44407.762323624593</v>
      </c>
      <c r="G93214" s="60">
        <v>0.76232638888888893</v>
      </c>
    </row>
    <row r="93215" spans="1:7" x14ac:dyDescent="0.25">
      <c r="A93215">
        <v>358705</v>
      </c>
      <c r="B93215" s="2">
        <v>44415.414227729118</v>
      </c>
      <c r="C93215">
        <v>233343</v>
      </c>
      <c r="D93215">
        <v>230507</v>
      </c>
      <c r="E93215" t="s">
        <v>5</v>
      </c>
      <c r="F93215" s="2">
        <v>44415.497561062453</v>
      </c>
      <c r="G93215" s="60">
        <v>0.49755787037037041</v>
      </c>
    </row>
    <row r="93216" spans="1:7" x14ac:dyDescent="0.25">
      <c r="A93216">
        <v>377306</v>
      </c>
      <c r="B93216" s="2">
        <v>44420.997760517799</v>
      </c>
      <c r="C93216">
        <v>233343</v>
      </c>
      <c r="D93216">
        <v>128523</v>
      </c>
      <c r="E93216" t="s">
        <v>5</v>
      </c>
      <c r="F93216" s="2">
        <v>44421.081093851135</v>
      </c>
      <c r="G93216" s="60">
        <v>8.1099537037037039E-2</v>
      </c>
    </row>
    <row r="93217" spans="1:7" x14ac:dyDescent="0.25">
      <c r="A93217">
        <v>378463</v>
      </c>
      <c r="B93217" s="2">
        <v>44421.625592233009</v>
      </c>
      <c r="C93217">
        <v>233343</v>
      </c>
      <c r="D93217">
        <v>304128</v>
      </c>
      <c r="E93217" t="s">
        <v>5</v>
      </c>
      <c r="F93217" s="2">
        <v>44421.708925566345</v>
      </c>
      <c r="G93217" s="60">
        <v>0.70892361111111113</v>
      </c>
    </row>
    <row r="93218" spans="1:7" x14ac:dyDescent="0.25">
      <c r="A93218">
        <v>423258</v>
      </c>
      <c r="B93218" s="2">
        <v>44436.929799352751</v>
      </c>
      <c r="C93218">
        <v>233343</v>
      </c>
      <c r="D93218">
        <v>3215</v>
      </c>
      <c r="E93218" t="s">
        <v>5</v>
      </c>
      <c r="F93218" s="2">
        <v>44437.013132686086</v>
      </c>
      <c r="G93218" s="60">
        <v>1.3136574074074077E-2</v>
      </c>
    </row>
    <row r="93219" spans="1:7" x14ac:dyDescent="0.25">
      <c r="A93219">
        <v>25729</v>
      </c>
      <c r="B93219" s="2">
        <v>44311.138492996004</v>
      </c>
      <c r="C93219">
        <v>233352</v>
      </c>
      <c r="D93219">
        <v>447933</v>
      </c>
      <c r="E93219" t="s">
        <v>5</v>
      </c>
      <c r="F93219" s="2">
        <v>44311.22182632934</v>
      </c>
      <c r="G93219" s="60">
        <v>0.22182870370370369</v>
      </c>
    </row>
    <row r="93220" spans="1:7" x14ac:dyDescent="0.25">
      <c r="A93220">
        <v>40189</v>
      </c>
      <c r="B93220" s="2">
        <v>44317.774459546927</v>
      </c>
      <c r="C93220">
        <v>233352</v>
      </c>
      <c r="D93220">
        <v>258219</v>
      </c>
      <c r="E93220" t="s">
        <v>5</v>
      </c>
      <c r="F93220" s="2">
        <v>44317.857792880262</v>
      </c>
      <c r="G93220" s="60">
        <v>0.8577893518518519</v>
      </c>
    </row>
    <row r="93221" spans="1:7" x14ac:dyDescent="0.25">
      <c r="A93221">
        <v>41867</v>
      </c>
      <c r="B93221" s="2">
        <v>44318.577666666664</v>
      </c>
      <c r="C93221">
        <v>233352</v>
      </c>
      <c r="D93221">
        <v>250679</v>
      </c>
      <c r="E93221" t="s">
        <v>5</v>
      </c>
      <c r="F93221" s="2">
        <v>44318.661</v>
      </c>
      <c r="G93221" s="60">
        <v>0.66099537037037037</v>
      </c>
    </row>
    <row r="93222" spans="1:7" x14ac:dyDescent="0.25">
      <c r="A93222">
        <v>46353</v>
      </c>
      <c r="B93222" s="2">
        <v>44320.552776699027</v>
      </c>
      <c r="C93222">
        <v>233352</v>
      </c>
      <c r="D93222">
        <v>226626</v>
      </c>
      <c r="E93222" t="s">
        <v>5</v>
      </c>
      <c r="F93222" s="2">
        <v>44320.636110032363</v>
      </c>
      <c r="G93222" s="60">
        <v>0.63611111111111118</v>
      </c>
    </row>
    <row r="93223" spans="1:7" x14ac:dyDescent="0.25">
      <c r="A93223">
        <v>51152</v>
      </c>
      <c r="B93223" s="2">
        <v>44322.89258252427</v>
      </c>
      <c r="C93223">
        <v>233352</v>
      </c>
      <c r="D93223">
        <v>264901</v>
      </c>
      <c r="E93223" t="s">
        <v>5</v>
      </c>
      <c r="F93223" s="2">
        <v>44322.975915857605</v>
      </c>
      <c r="G93223" s="60">
        <v>0.97591435185185194</v>
      </c>
    </row>
    <row r="93224" spans="1:7" x14ac:dyDescent="0.25">
      <c r="A93224">
        <v>58000</v>
      </c>
      <c r="B93224" s="2">
        <v>44325.488051779932</v>
      </c>
      <c r="C93224">
        <v>233352</v>
      </c>
      <c r="D93224">
        <v>104958</v>
      </c>
      <c r="E93224" t="s">
        <v>5</v>
      </c>
      <c r="F93224" s="2">
        <v>44325.571385113268</v>
      </c>
      <c r="G93224" s="60">
        <v>0.57138888888888884</v>
      </c>
    </row>
    <row r="93225" spans="1:7" x14ac:dyDescent="0.25">
      <c r="A93225">
        <v>72554</v>
      </c>
      <c r="B93225" s="2">
        <v>44331.138666666666</v>
      </c>
      <c r="C93225">
        <v>233352</v>
      </c>
      <c r="D93225">
        <v>411922</v>
      </c>
      <c r="E93225" t="s">
        <v>5</v>
      </c>
      <c r="F93225" s="2">
        <v>44331.222000000002</v>
      </c>
      <c r="G93225" s="60">
        <v>0.22200231481481481</v>
      </c>
    </row>
    <row r="93226" spans="1:7" x14ac:dyDescent="0.25">
      <c r="A93226">
        <v>76543</v>
      </c>
      <c r="B93226" s="2">
        <v>44332.238044373909</v>
      </c>
      <c r="C93226">
        <v>233352</v>
      </c>
      <c r="D93226">
        <v>230507</v>
      </c>
      <c r="E93226" t="s">
        <v>5</v>
      </c>
      <c r="F93226" s="2">
        <v>44332.321377707245</v>
      </c>
      <c r="G93226" s="60">
        <v>0.32137731481481485</v>
      </c>
    </row>
    <row r="93227" spans="1:7" x14ac:dyDescent="0.25">
      <c r="A93227">
        <v>144665</v>
      </c>
      <c r="B93227" s="2">
        <v>44353.2563554796</v>
      </c>
      <c r="C93227">
        <v>233352</v>
      </c>
      <c r="D93227">
        <v>141259</v>
      </c>
      <c r="E93227" t="s">
        <v>5</v>
      </c>
      <c r="F93227" s="2">
        <v>44353.339688812935</v>
      </c>
      <c r="G93227" s="60">
        <v>0.33968749999999998</v>
      </c>
    </row>
    <row r="93228" spans="1:7" x14ac:dyDescent="0.25">
      <c r="A93228">
        <v>181410</v>
      </c>
      <c r="B93228" s="2">
        <v>44364.583521035594</v>
      </c>
      <c r="C93228">
        <v>233352</v>
      </c>
      <c r="D93228">
        <v>397</v>
      </c>
      <c r="E93228" t="s">
        <v>5</v>
      </c>
      <c r="F93228" s="2">
        <v>44364.66685436893</v>
      </c>
      <c r="G93228" s="60">
        <v>0.66685185185185192</v>
      </c>
    </row>
    <row r="93229" spans="1:7" x14ac:dyDescent="0.25">
      <c r="A93229">
        <v>22768</v>
      </c>
      <c r="B93229" s="2">
        <v>44310.227179784539</v>
      </c>
      <c r="C93229">
        <v>233357</v>
      </c>
      <c r="D93229">
        <v>301748</v>
      </c>
      <c r="E93229" t="s">
        <v>2</v>
      </c>
      <c r="F93229" s="2">
        <v>44310.268846451203</v>
      </c>
      <c r="G93229" s="60">
        <v>0.26884259259259258</v>
      </c>
    </row>
    <row r="93230" spans="1:7" x14ac:dyDescent="0.25">
      <c r="A93230">
        <v>23483</v>
      </c>
      <c r="B93230" s="2">
        <v>44310.579668568986</v>
      </c>
      <c r="C93230">
        <v>233357</v>
      </c>
      <c r="D93230">
        <v>182191</v>
      </c>
      <c r="E93230" t="s">
        <v>2</v>
      </c>
      <c r="F93230" s="2">
        <v>44310.62133523565</v>
      </c>
      <c r="G93230" s="60">
        <v>0.62133101851851846</v>
      </c>
    </row>
    <row r="93231" spans="1:7" x14ac:dyDescent="0.25">
      <c r="A93231">
        <v>56139</v>
      </c>
      <c r="B93231" s="2">
        <v>44324.774055016183</v>
      </c>
      <c r="C93231">
        <v>233357</v>
      </c>
      <c r="D93231">
        <v>153893</v>
      </c>
      <c r="E93231" t="s">
        <v>2</v>
      </c>
      <c r="F93231" s="2">
        <v>44324.815721682848</v>
      </c>
      <c r="G93231" s="60">
        <v>0.81571759259259258</v>
      </c>
    </row>
    <row r="93232" spans="1:7" x14ac:dyDescent="0.25">
      <c r="A93232">
        <v>73349</v>
      </c>
      <c r="B93232" s="2">
        <v>44331.514450514238</v>
      </c>
      <c r="C93232">
        <v>233357</v>
      </c>
      <c r="D93232">
        <v>224856</v>
      </c>
      <c r="E93232" t="s">
        <v>2</v>
      </c>
      <c r="F93232" s="2">
        <v>44331.556117180902</v>
      </c>
      <c r="G93232" s="60">
        <v>0.55612268518518515</v>
      </c>
    </row>
    <row r="93233" spans="1:7" x14ac:dyDescent="0.25">
      <c r="A93233">
        <v>80196</v>
      </c>
      <c r="B93233" s="2">
        <v>44333.600915857605</v>
      </c>
      <c r="C93233">
        <v>233357</v>
      </c>
      <c r="D93233">
        <v>250679</v>
      </c>
      <c r="E93233" t="s">
        <v>2</v>
      </c>
      <c r="F93233" s="2">
        <v>44333.64258252427</v>
      </c>
      <c r="G93233" s="60">
        <v>0.64258101851851845</v>
      </c>
    </row>
    <row r="93234" spans="1:7" x14ac:dyDescent="0.25">
      <c r="A93234">
        <v>90229</v>
      </c>
      <c r="B93234" s="2">
        <v>44337.772436893203</v>
      </c>
      <c r="C93234">
        <v>233357</v>
      </c>
      <c r="D93234">
        <v>251243</v>
      </c>
      <c r="E93234" t="s">
        <v>2</v>
      </c>
      <c r="F93234" s="2">
        <v>44337.814103559867</v>
      </c>
      <c r="G93234" s="60">
        <v>0.8141087962962964</v>
      </c>
    </row>
    <row r="93235" spans="1:7" x14ac:dyDescent="0.25">
      <c r="A93235">
        <v>92295</v>
      </c>
      <c r="B93235" s="2">
        <v>44338.021627831717</v>
      </c>
      <c r="C93235">
        <v>233357</v>
      </c>
      <c r="D93235">
        <v>298909</v>
      </c>
      <c r="E93235" t="s">
        <v>2</v>
      </c>
      <c r="F93235" s="2">
        <v>44338.063294498381</v>
      </c>
      <c r="G93235" s="60">
        <v>6.3298611111111111E-2</v>
      </c>
    </row>
    <row r="93236" spans="1:7" x14ac:dyDescent="0.25">
      <c r="A93236">
        <v>100742</v>
      </c>
      <c r="B93236" s="2">
        <v>44340.379333333338</v>
      </c>
      <c r="C93236">
        <v>233357</v>
      </c>
      <c r="D93236">
        <v>210789</v>
      </c>
      <c r="E93236" t="s">
        <v>2</v>
      </c>
      <c r="F93236" s="2">
        <v>44340.421000000002</v>
      </c>
      <c r="G93236" s="60">
        <v>0.42099537037037038</v>
      </c>
    </row>
    <row r="93237" spans="1:7" x14ac:dyDescent="0.25">
      <c r="A93237">
        <v>102789</v>
      </c>
      <c r="B93237" s="2">
        <v>44340.8873236246</v>
      </c>
      <c r="C93237">
        <v>233357</v>
      </c>
      <c r="D93237">
        <v>198073</v>
      </c>
      <c r="E93237" t="s">
        <v>2</v>
      </c>
      <c r="F93237" s="2">
        <v>44340.928990291264</v>
      </c>
      <c r="G93237" s="60">
        <v>0.92899305555555556</v>
      </c>
    </row>
    <row r="93238" spans="1:7" x14ac:dyDescent="0.25">
      <c r="A93238">
        <v>105090</v>
      </c>
      <c r="B93238" s="2">
        <v>44341.87599676376</v>
      </c>
      <c r="C93238">
        <v>233357</v>
      </c>
      <c r="D93238">
        <v>133628</v>
      </c>
      <c r="E93238" t="s">
        <v>2</v>
      </c>
      <c r="F93238" s="2">
        <v>44341.917663430424</v>
      </c>
      <c r="G93238" s="60">
        <v>0.91766203703703697</v>
      </c>
    </row>
    <row r="93239" spans="1:7" x14ac:dyDescent="0.25">
      <c r="A93239">
        <v>122974</v>
      </c>
      <c r="B93239" s="2">
        <v>44346.641333333333</v>
      </c>
      <c r="C93239">
        <v>233357</v>
      </c>
      <c r="D93239">
        <v>156336</v>
      </c>
      <c r="E93239" t="s">
        <v>2</v>
      </c>
      <c r="F93239" s="2">
        <v>44346.682999999997</v>
      </c>
      <c r="G93239" s="60">
        <v>0.68299768518518522</v>
      </c>
    </row>
    <row r="93240" spans="1:7" x14ac:dyDescent="0.25">
      <c r="A93240">
        <v>123806</v>
      </c>
      <c r="B93240" s="2">
        <v>44346.75787378641</v>
      </c>
      <c r="C93240">
        <v>233357</v>
      </c>
      <c r="D93240">
        <v>381865</v>
      </c>
      <c r="E93240" t="s">
        <v>2</v>
      </c>
      <c r="F93240" s="2">
        <v>44346.799540453074</v>
      </c>
      <c r="G93240" s="60">
        <v>0.79953703703703705</v>
      </c>
    </row>
    <row r="93241" spans="1:7" x14ac:dyDescent="0.25">
      <c r="A93241">
        <v>125038</v>
      </c>
      <c r="B93241" s="2">
        <v>44346.926158576054</v>
      </c>
      <c r="C93241">
        <v>233357</v>
      </c>
      <c r="D93241">
        <v>123413</v>
      </c>
      <c r="E93241" t="s">
        <v>2</v>
      </c>
      <c r="F93241" s="2">
        <v>44346.967825242718</v>
      </c>
      <c r="G93241" s="60">
        <v>0.96782407407407411</v>
      </c>
    </row>
    <row r="93242" spans="1:7" x14ac:dyDescent="0.25">
      <c r="A93242">
        <v>152018</v>
      </c>
      <c r="B93242" s="2">
        <v>44355.731983818776</v>
      </c>
      <c r="C93242">
        <v>233357</v>
      </c>
      <c r="D93242">
        <v>148309</v>
      </c>
      <c r="E93242" t="s">
        <v>2</v>
      </c>
      <c r="F93242" s="2">
        <v>44355.77365048544</v>
      </c>
      <c r="G93242" s="60">
        <v>0.77364583333333325</v>
      </c>
    </row>
    <row r="93243" spans="1:7" x14ac:dyDescent="0.25">
      <c r="A93243">
        <v>196612</v>
      </c>
      <c r="B93243" s="2">
        <v>44367.869136631365</v>
      </c>
      <c r="C93243">
        <v>233357</v>
      </c>
      <c r="D93243">
        <v>225555</v>
      </c>
      <c r="E93243" t="s">
        <v>2</v>
      </c>
      <c r="F93243" s="2">
        <v>44367.910803298029</v>
      </c>
      <c r="G93243" s="60">
        <v>0.91079861111111116</v>
      </c>
    </row>
    <row r="93244" spans="1:7" x14ac:dyDescent="0.25">
      <c r="A93244">
        <v>211330</v>
      </c>
      <c r="B93244" s="2">
        <v>44372.6656407767</v>
      </c>
      <c r="C93244">
        <v>233357</v>
      </c>
      <c r="D93244">
        <v>21407</v>
      </c>
      <c r="E93244" t="s">
        <v>2</v>
      </c>
      <c r="F93244" s="2">
        <v>44372.707307443365</v>
      </c>
      <c r="G93244" s="60">
        <v>0.70730324074074069</v>
      </c>
    </row>
    <row r="93245" spans="1:7" x14ac:dyDescent="0.25">
      <c r="A93245">
        <v>227541</v>
      </c>
      <c r="B93245" s="2">
        <v>44376.696385113268</v>
      </c>
      <c r="C93245">
        <v>233357</v>
      </c>
      <c r="D93245">
        <v>191893</v>
      </c>
      <c r="E93245" t="s">
        <v>2</v>
      </c>
      <c r="F93245" s="2">
        <v>44376.738051779932</v>
      </c>
      <c r="G93245" s="60">
        <v>0.73805555555555558</v>
      </c>
    </row>
    <row r="93246" spans="1:7" x14ac:dyDescent="0.25">
      <c r="A93246">
        <v>278423</v>
      </c>
      <c r="B93246" s="2">
        <v>44391.915333333338</v>
      </c>
      <c r="C93246">
        <v>233357</v>
      </c>
      <c r="D93246">
        <v>411922</v>
      </c>
      <c r="E93246" t="s">
        <v>2</v>
      </c>
      <c r="F93246" s="2">
        <v>44391.957000000002</v>
      </c>
      <c r="G93246" s="60">
        <v>0.95700231481481479</v>
      </c>
    </row>
    <row r="93247" spans="1:7" x14ac:dyDescent="0.25">
      <c r="A93247">
        <v>316911</v>
      </c>
      <c r="B93247" s="2">
        <v>44402.903504854374</v>
      </c>
      <c r="C93247">
        <v>233357</v>
      </c>
      <c r="D93247">
        <v>88863</v>
      </c>
      <c r="E93247" t="s">
        <v>2</v>
      </c>
      <c r="F93247" s="2">
        <v>44402.945171521038</v>
      </c>
      <c r="G93247" s="60">
        <v>0.94517361111111109</v>
      </c>
    </row>
    <row r="93248" spans="1:7" x14ac:dyDescent="0.25">
      <c r="A93248">
        <v>346130</v>
      </c>
      <c r="B93248" s="2">
        <v>44411.647841423954</v>
      </c>
      <c r="C93248">
        <v>233357</v>
      </c>
      <c r="D93248">
        <v>463778</v>
      </c>
      <c r="E93248" t="s">
        <v>2</v>
      </c>
      <c r="F93248" s="2">
        <v>44411.689508090618</v>
      </c>
      <c r="G93248" s="60">
        <v>0.68950231481481483</v>
      </c>
    </row>
    <row r="93249" spans="1:7" x14ac:dyDescent="0.25">
      <c r="A93249">
        <v>383814</v>
      </c>
      <c r="B93249" s="2">
        <v>44422.753898739582</v>
      </c>
      <c r="C93249">
        <v>233357</v>
      </c>
      <c r="D93249">
        <v>118549</v>
      </c>
      <c r="E93249" t="s">
        <v>2</v>
      </c>
      <c r="F93249" s="2">
        <v>44422.795565406246</v>
      </c>
      <c r="G93249" s="60">
        <v>0.79556712962962972</v>
      </c>
    </row>
    <row r="93250" spans="1:7" x14ac:dyDescent="0.25">
      <c r="A93250">
        <v>194570</v>
      </c>
      <c r="B93250" s="2">
        <v>44367.581498381878</v>
      </c>
      <c r="C93250">
        <v>233375</v>
      </c>
      <c r="D93250">
        <v>238134</v>
      </c>
      <c r="E93250" t="s">
        <v>2</v>
      </c>
      <c r="F93250" s="2">
        <v>44367.623165048542</v>
      </c>
      <c r="G93250" s="60">
        <v>0.62315972222222216</v>
      </c>
    </row>
    <row r="93251" spans="1:7" x14ac:dyDescent="0.25">
      <c r="A93251">
        <v>216523</v>
      </c>
      <c r="B93251" s="2">
        <v>44373.720656957928</v>
      </c>
      <c r="C93251">
        <v>233375</v>
      </c>
      <c r="D93251">
        <v>250679</v>
      </c>
      <c r="E93251" t="s">
        <v>2</v>
      </c>
      <c r="F93251" s="2">
        <v>44373.762323624593</v>
      </c>
      <c r="G93251" s="60">
        <v>0.76232638888888893</v>
      </c>
    </row>
    <row r="93252" spans="1:7" x14ac:dyDescent="0.25">
      <c r="A93252">
        <v>249692</v>
      </c>
      <c r="B93252" s="2">
        <v>44383.093333333338</v>
      </c>
      <c r="C93252">
        <v>233375</v>
      </c>
      <c r="D93252">
        <v>325094</v>
      </c>
      <c r="E93252" t="s">
        <v>2</v>
      </c>
      <c r="F93252" s="2">
        <v>44383.135000000002</v>
      </c>
      <c r="G93252" s="60">
        <v>0.13500000000000001</v>
      </c>
    </row>
    <row r="93253" spans="1:7" x14ac:dyDescent="0.25">
      <c r="A93253">
        <v>251513</v>
      </c>
      <c r="B93253" s="2">
        <v>44383.845252427185</v>
      </c>
      <c r="C93253">
        <v>233375</v>
      </c>
      <c r="D93253">
        <v>158978</v>
      </c>
      <c r="E93253" t="s">
        <v>2</v>
      </c>
      <c r="F93253" s="2">
        <v>44383.886919093849</v>
      </c>
      <c r="G93253" s="60">
        <v>0.88692129629629635</v>
      </c>
    </row>
    <row r="93254" spans="1:7" x14ac:dyDescent="0.25">
      <c r="A93254">
        <v>300723</v>
      </c>
      <c r="B93254" s="2">
        <v>44398.751401294503</v>
      </c>
      <c r="C93254">
        <v>233375</v>
      </c>
      <c r="D93254">
        <v>230507</v>
      </c>
      <c r="E93254" t="s">
        <v>2</v>
      </c>
      <c r="F93254" s="2">
        <v>44398.793067961167</v>
      </c>
      <c r="G93254" s="60">
        <v>0.79306712962962955</v>
      </c>
    </row>
    <row r="93255" spans="1:7" x14ac:dyDescent="0.25">
      <c r="A93255">
        <v>304287</v>
      </c>
      <c r="B93255" s="2">
        <v>44399.89703236246</v>
      </c>
      <c r="C93255">
        <v>233375</v>
      </c>
      <c r="D93255">
        <v>411922</v>
      </c>
      <c r="E93255" t="s">
        <v>2</v>
      </c>
      <c r="F93255" s="2">
        <v>44399.938699029124</v>
      </c>
      <c r="G93255" s="60">
        <v>0.93870370370370371</v>
      </c>
    </row>
    <row r="93256" spans="1:7" x14ac:dyDescent="0.25">
      <c r="A93256">
        <v>343882</v>
      </c>
      <c r="B93256" s="2">
        <v>44410.704475728155</v>
      </c>
      <c r="C93256">
        <v>233375</v>
      </c>
      <c r="D93256">
        <v>180863</v>
      </c>
      <c r="E93256" t="s">
        <v>2</v>
      </c>
      <c r="F93256" s="2">
        <v>44410.746142394819</v>
      </c>
      <c r="G93256" s="60">
        <v>0.74614583333333329</v>
      </c>
    </row>
    <row r="93257" spans="1:7" x14ac:dyDescent="0.25">
      <c r="A93257">
        <v>374485</v>
      </c>
      <c r="B93257" s="2">
        <v>44419.924540453074</v>
      </c>
      <c r="C93257">
        <v>233375</v>
      </c>
      <c r="D93257">
        <v>242428</v>
      </c>
      <c r="E93257" t="s">
        <v>2</v>
      </c>
      <c r="F93257" s="2">
        <v>44419.966207119738</v>
      </c>
      <c r="G93257" s="60">
        <v>0.96620370370370379</v>
      </c>
    </row>
    <row r="93258" spans="1:7" x14ac:dyDescent="0.25">
      <c r="A93258">
        <v>397501</v>
      </c>
      <c r="B93258" s="2">
        <v>44427.64136893204</v>
      </c>
      <c r="C93258">
        <v>233375</v>
      </c>
      <c r="D93258">
        <v>463334</v>
      </c>
      <c r="E93258" t="s">
        <v>2</v>
      </c>
      <c r="F93258" s="2">
        <v>44427.683035598704</v>
      </c>
      <c r="G93258" s="60">
        <v>0.68303240740740734</v>
      </c>
    </row>
    <row r="93259" spans="1:7" x14ac:dyDescent="0.25">
      <c r="A93259">
        <v>417198</v>
      </c>
      <c r="B93259" s="2">
        <v>44433.725511326862</v>
      </c>
      <c r="C93259">
        <v>233375</v>
      </c>
      <c r="D93259">
        <v>439981</v>
      </c>
      <c r="E93259" t="s">
        <v>2</v>
      </c>
      <c r="F93259" s="2">
        <v>44433.767177993526</v>
      </c>
      <c r="G93259" s="60">
        <v>0.76717592592592598</v>
      </c>
    </row>
    <row r="93260" spans="1:7" x14ac:dyDescent="0.25">
      <c r="A93260">
        <v>212075</v>
      </c>
      <c r="B93260" s="2">
        <v>44372.733601941749</v>
      </c>
      <c r="C93260">
        <v>233414</v>
      </c>
      <c r="D93260">
        <v>48705</v>
      </c>
      <c r="E93260" t="s">
        <v>2</v>
      </c>
      <c r="F93260" s="2">
        <v>44372.775268608413</v>
      </c>
      <c r="G93260" s="60">
        <v>0.7752662037037038</v>
      </c>
    </row>
    <row r="93261" spans="1:7" x14ac:dyDescent="0.25">
      <c r="A93261">
        <v>221894</v>
      </c>
      <c r="B93261" s="2">
        <v>44374.837161812298</v>
      </c>
      <c r="C93261">
        <v>233414</v>
      </c>
      <c r="D93261">
        <v>230507</v>
      </c>
      <c r="E93261" t="s">
        <v>2</v>
      </c>
      <c r="F93261" s="2">
        <v>44374.878828478963</v>
      </c>
      <c r="G93261" s="60">
        <v>0.87883101851851853</v>
      </c>
    </row>
    <row r="93262" spans="1:7" x14ac:dyDescent="0.25">
      <c r="A93262">
        <v>281990</v>
      </c>
      <c r="B93262" s="2">
        <v>44393.453333333338</v>
      </c>
      <c r="C93262">
        <v>233414</v>
      </c>
      <c r="D93262">
        <v>411922</v>
      </c>
      <c r="E93262" t="s">
        <v>2</v>
      </c>
      <c r="F93262" s="2">
        <v>44393.495000000003</v>
      </c>
      <c r="G93262" s="60">
        <v>0.49500000000000005</v>
      </c>
    </row>
    <row r="93263" spans="1:7" x14ac:dyDescent="0.25">
      <c r="A93263">
        <v>295413</v>
      </c>
      <c r="B93263" s="2">
        <v>44396.842016181232</v>
      </c>
      <c r="C93263">
        <v>233414</v>
      </c>
      <c r="D93263">
        <v>392434</v>
      </c>
      <c r="E93263" t="s">
        <v>2</v>
      </c>
      <c r="F93263" s="2">
        <v>44396.883682847896</v>
      </c>
      <c r="G93263" s="60">
        <v>0.88368055555555547</v>
      </c>
    </row>
    <row r="93264" spans="1:7" x14ac:dyDescent="0.25">
      <c r="A93264">
        <v>336712</v>
      </c>
      <c r="B93264" s="2">
        <v>44408.812889967638</v>
      </c>
      <c r="C93264">
        <v>233414</v>
      </c>
      <c r="D93264">
        <v>88863</v>
      </c>
      <c r="E93264" t="s">
        <v>2</v>
      </c>
      <c r="F93264" s="2">
        <v>44408.854556634302</v>
      </c>
      <c r="G93264" s="60">
        <v>0.85456018518518517</v>
      </c>
    </row>
    <row r="93265" spans="1:7" x14ac:dyDescent="0.25">
      <c r="A93265">
        <v>378927</v>
      </c>
      <c r="B93265" s="2">
        <v>44421.698003236248</v>
      </c>
      <c r="C93265">
        <v>233414</v>
      </c>
      <c r="D93265">
        <v>472712</v>
      </c>
      <c r="E93265" t="s">
        <v>2</v>
      </c>
      <c r="F93265" s="2">
        <v>44421.739669902912</v>
      </c>
      <c r="G93265" s="60">
        <v>0.73966435185185186</v>
      </c>
    </row>
    <row r="93266" spans="1:7" x14ac:dyDescent="0.25">
      <c r="A93266">
        <v>379656</v>
      </c>
      <c r="B93266" s="2">
        <v>44421.806417475731</v>
      </c>
      <c r="C93266">
        <v>233414</v>
      </c>
      <c r="D93266">
        <v>198146</v>
      </c>
      <c r="E93266" t="s">
        <v>2</v>
      </c>
      <c r="F93266" s="2">
        <v>44421.848084142395</v>
      </c>
      <c r="G93266" s="60">
        <v>0.84807870370370375</v>
      </c>
    </row>
    <row r="93267" spans="1:7" x14ac:dyDescent="0.25">
      <c r="A93267">
        <v>386813</v>
      </c>
      <c r="B93267" s="2">
        <v>44423.571789644018</v>
      </c>
      <c r="C93267">
        <v>233414</v>
      </c>
      <c r="D93267">
        <v>176633</v>
      </c>
      <c r="E93267" t="s">
        <v>2</v>
      </c>
      <c r="F93267" s="2">
        <v>44423.613456310683</v>
      </c>
      <c r="G93267" s="60">
        <v>0.61346064814814816</v>
      </c>
    </row>
    <row r="93268" spans="1:7" x14ac:dyDescent="0.25">
      <c r="A93268">
        <v>394815</v>
      </c>
      <c r="B93268" s="2">
        <v>44426.583116504858</v>
      </c>
      <c r="C93268">
        <v>233414</v>
      </c>
      <c r="D93268">
        <v>351192</v>
      </c>
      <c r="E93268" t="s">
        <v>2</v>
      </c>
      <c r="F93268" s="2">
        <v>44426.624783171523</v>
      </c>
      <c r="G93268" s="60">
        <v>0.6247800925925926</v>
      </c>
    </row>
    <row r="93269" spans="1:7" x14ac:dyDescent="0.25">
      <c r="A93269">
        <v>406256</v>
      </c>
      <c r="B93269" s="2">
        <v>44429.822598705505</v>
      </c>
      <c r="C93269">
        <v>233414</v>
      </c>
      <c r="D93269">
        <v>436070</v>
      </c>
      <c r="E93269" t="s">
        <v>2</v>
      </c>
      <c r="F93269" s="2">
        <v>44429.864265372169</v>
      </c>
      <c r="G93269" s="60">
        <v>0.86427083333333332</v>
      </c>
    </row>
    <row r="93270" spans="1:7" x14ac:dyDescent="0.25">
      <c r="A93270">
        <v>78586</v>
      </c>
      <c r="B93270" s="2">
        <v>44332.779045991396</v>
      </c>
      <c r="C93270">
        <v>233420</v>
      </c>
      <c r="D93270">
        <v>369021</v>
      </c>
      <c r="E93270" t="s">
        <v>8</v>
      </c>
      <c r="F93270" s="2">
        <v>44332.987379324732</v>
      </c>
      <c r="G93270" s="60">
        <v>0.98738425925925932</v>
      </c>
    </row>
    <row r="93271" spans="1:7" x14ac:dyDescent="0.25">
      <c r="A93271">
        <v>89773</v>
      </c>
      <c r="B93271" s="2">
        <v>44337.720656957928</v>
      </c>
      <c r="C93271">
        <v>233420</v>
      </c>
      <c r="D93271">
        <v>411922</v>
      </c>
      <c r="E93271" t="s">
        <v>8</v>
      </c>
      <c r="F93271" s="2">
        <v>44337.928990291264</v>
      </c>
      <c r="G93271" s="60">
        <v>0.92899305555555556</v>
      </c>
    </row>
    <row r="93272" spans="1:7" x14ac:dyDescent="0.25">
      <c r="A93272">
        <v>103576</v>
      </c>
      <c r="B93272" s="2">
        <v>44341.414831715207</v>
      </c>
      <c r="C93272">
        <v>233420</v>
      </c>
      <c r="D93272">
        <v>260077</v>
      </c>
      <c r="E93272" t="s">
        <v>8</v>
      </c>
      <c r="F93272" s="2">
        <v>44341.623165048542</v>
      </c>
      <c r="G93272" s="60">
        <v>0.62315972222222216</v>
      </c>
    </row>
    <row r="93273" spans="1:7" x14ac:dyDescent="0.25">
      <c r="A93273">
        <v>112498</v>
      </c>
      <c r="B93273" s="2">
        <v>44344.626805825239</v>
      </c>
      <c r="C93273">
        <v>233420</v>
      </c>
      <c r="D93273">
        <v>191893</v>
      </c>
      <c r="E93273" t="s">
        <v>8</v>
      </c>
      <c r="F93273" s="2">
        <v>44344.835139158575</v>
      </c>
      <c r="G93273" s="60">
        <v>0.83513888888888888</v>
      </c>
    </row>
    <row r="93274" spans="1:7" x14ac:dyDescent="0.25">
      <c r="A93274">
        <v>199574</v>
      </c>
      <c r="B93274" s="2">
        <v>44368.846870550158</v>
      </c>
      <c r="C93274">
        <v>233420</v>
      </c>
      <c r="D93274">
        <v>471403</v>
      </c>
      <c r="E93274" t="s">
        <v>8</v>
      </c>
      <c r="F93274" s="2">
        <v>44369.055203883494</v>
      </c>
      <c r="G93274" s="60">
        <v>5.5208333333333331E-2</v>
      </c>
    </row>
    <row r="93275" spans="1:7" x14ac:dyDescent="0.25">
      <c r="A93275">
        <v>297496</v>
      </c>
      <c r="B93275" s="2">
        <v>44397.704475728155</v>
      </c>
      <c r="C93275">
        <v>233420</v>
      </c>
      <c r="D93275">
        <v>206501</v>
      </c>
      <c r="E93275" t="s">
        <v>8</v>
      </c>
      <c r="F93275" s="2">
        <v>44397.91280906149</v>
      </c>
      <c r="G93275" s="60">
        <v>0.91281249999999992</v>
      </c>
    </row>
    <row r="93276" spans="1:7" x14ac:dyDescent="0.25">
      <c r="A93276">
        <v>305285</v>
      </c>
      <c r="B93276" s="2">
        <v>44400.466611650481</v>
      </c>
      <c r="C93276">
        <v>233420</v>
      </c>
      <c r="D93276">
        <v>276751</v>
      </c>
      <c r="E93276" t="s">
        <v>8</v>
      </c>
      <c r="F93276" s="2">
        <v>44400.674944983817</v>
      </c>
      <c r="G93276" s="60">
        <v>0.67494212962962974</v>
      </c>
    </row>
    <row r="93277" spans="1:7" x14ac:dyDescent="0.25">
      <c r="A93277">
        <v>117115</v>
      </c>
      <c r="B93277" s="2">
        <v>44345.52081877023</v>
      </c>
      <c r="C93277">
        <v>233427</v>
      </c>
      <c r="D93277">
        <v>397531</v>
      </c>
      <c r="E93277" t="s">
        <v>3</v>
      </c>
      <c r="F93277" s="2">
        <v>44345.64581877023</v>
      </c>
      <c r="G93277" s="60">
        <v>0.64582175925925933</v>
      </c>
    </row>
    <row r="93278" spans="1:7" x14ac:dyDescent="0.25">
      <c r="A93278">
        <v>158664</v>
      </c>
      <c r="B93278" s="2">
        <v>44357.878423948219</v>
      </c>
      <c r="C93278">
        <v>233427</v>
      </c>
      <c r="D93278">
        <v>330753</v>
      </c>
      <c r="E93278" t="s">
        <v>3</v>
      </c>
      <c r="F93278" s="2">
        <v>44358.003423948219</v>
      </c>
      <c r="G93278" s="60">
        <v>3.425925925925926E-3</v>
      </c>
    </row>
    <row r="93279" spans="1:7" x14ac:dyDescent="0.25">
      <c r="A93279">
        <v>170150</v>
      </c>
      <c r="B93279" s="2">
        <v>44360.533763754043</v>
      </c>
      <c r="C93279">
        <v>233427</v>
      </c>
      <c r="D93279">
        <v>411922</v>
      </c>
      <c r="E93279" t="s">
        <v>3</v>
      </c>
      <c r="F93279" s="2">
        <v>44360.658763754043</v>
      </c>
      <c r="G93279" s="60">
        <v>0.6587615740740741</v>
      </c>
    </row>
    <row r="93280" spans="1:7" x14ac:dyDescent="0.25">
      <c r="A93280">
        <v>171940</v>
      </c>
      <c r="B93280" s="2">
        <v>44360.795251319927</v>
      </c>
      <c r="C93280">
        <v>233427</v>
      </c>
      <c r="D93280">
        <v>244574</v>
      </c>
      <c r="E93280" t="s">
        <v>3</v>
      </c>
      <c r="F93280" s="2">
        <v>44360.920251319927</v>
      </c>
      <c r="G93280" s="60">
        <v>0.92025462962962967</v>
      </c>
    </row>
    <row r="93281" spans="1:7" x14ac:dyDescent="0.25">
      <c r="A93281">
        <v>238887</v>
      </c>
      <c r="B93281" s="2">
        <v>44380.174138615068</v>
      </c>
      <c r="C93281">
        <v>233427</v>
      </c>
      <c r="D93281">
        <v>208672</v>
      </c>
      <c r="E93281" t="s">
        <v>3</v>
      </c>
      <c r="F93281" s="2">
        <v>44380.299138615068</v>
      </c>
      <c r="G93281" s="60">
        <v>0.2991435185185185</v>
      </c>
    </row>
    <row r="93282" spans="1:7" x14ac:dyDescent="0.25">
      <c r="A93282">
        <v>242046</v>
      </c>
      <c r="B93282" s="2">
        <v>44380.811000000002</v>
      </c>
      <c r="C93282">
        <v>233427</v>
      </c>
      <c r="D93282">
        <v>325852</v>
      </c>
      <c r="E93282" t="s">
        <v>3</v>
      </c>
      <c r="F93282" s="2">
        <v>44380.936000000002</v>
      </c>
      <c r="G93282" s="60">
        <v>0.93599537037037039</v>
      </c>
    </row>
    <row r="93283" spans="1:7" x14ac:dyDescent="0.25">
      <c r="A93283">
        <v>243772</v>
      </c>
      <c r="B93283" s="2">
        <v>44381.323282570876</v>
      </c>
      <c r="C93283">
        <v>233427</v>
      </c>
      <c r="D93283">
        <v>84382</v>
      </c>
      <c r="E93283" t="s">
        <v>3</v>
      </c>
      <c r="F93283" s="2">
        <v>44381.448282570876</v>
      </c>
      <c r="G93283" s="60">
        <v>0.44828703703703704</v>
      </c>
    </row>
    <row r="93284" spans="1:7" x14ac:dyDescent="0.25">
      <c r="A93284">
        <v>250302</v>
      </c>
      <c r="B93284" s="2">
        <v>44383.55318122977</v>
      </c>
      <c r="C93284">
        <v>233427</v>
      </c>
      <c r="D93284">
        <v>75550</v>
      </c>
      <c r="E93284" t="s">
        <v>3</v>
      </c>
      <c r="F93284" s="2">
        <v>44383.67818122977</v>
      </c>
      <c r="G93284" s="60">
        <v>0.67818287037037039</v>
      </c>
    </row>
    <row r="93285" spans="1:7" x14ac:dyDescent="0.25">
      <c r="A93285">
        <v>251911</v>
      </c>
      <c r="B93285" s="2">
        <v>44383.933440129447</v>
      </c>
      <c r="C93285">
        <v>233427</v>
      </c>
      <c r="D93285">
        <v>439489</v>
      </c>
      <c r="E93285" t="s">
        <v>3</v>
      </c>
      <c r="F93285" s="2">
        <v>44384.058440129447</v>
      </c>
      <c r="G93285" s="60">
        <v>5.8437499999999996E-2</v>
      </c>
    </row>
    <row r="93286" spans="1:7" x14ac:dyDescent="0.25">
      <c r="A93286">
        <v>264216</v>
      </c>
      <c r="B93286" s="2">
        <v>44387.761919093849</v>
      </c>
      <c r="C93286">
        <v>233427</v>
      </c>
      <c r="D93286">
        <v>343712</v>
      </c>
      <c r="E93286" t="s">
        <v>3</v>
      </c>
      <c r="F93286" s="2">
        <v>44387.886919093849</v>
      </c>
      <c r="G93286" s="60">
        <v>0.88692129629629635</v>
      </c>
    </row>
    <row r="93287" spans="1:7" x14ac:dyDescent="0.25">
      <c r="A93287">
        <v>277792</v>
      </c>
      <c r="B93287" s="2">
        <v>44391.803990291264</v>
      </c>
      <c r="C93287">
        <v>233427</v>
      </c>
      <c r="D93287">
        <v>208036</v>
      </c>
      <c r="E93287" t="s">
        <v>3</v>
      </c>
      <c r="F93287" s="2">
        <v>44391.928990291264</v>
      </c>
      <c r="G93287" s="60">
        <v>0.92899305555555556</v>
      </c>
    </row>
    <row r="93288" spans="1:7" x14ac:dyDescent="0.25">
      <c r="A93288">
        <v>299704</v>
      </c>
      <c r="B93288" s="2">
        <v>44398.603343042072</v>
      </c>
      <c r="C93288">
        <v>233427</v>
      </c>
      <c r="D93288">
        <v>430019</v>
      </c>
      <c r="E93288" t="s">
        <v>3</v>
      </c>
      <c r="F93288" s="2">
        <v>44398.728343042072</v>
      </c>
      <c r="G93288" s="60">
        <v>0.72834490740740743</v>
      </c>
    </row>
    <row r="93289" spans="1:7" x14ac:dyDescent="0.25">
      <c r="A93289">
        <v>327820</v>
      </c>
      <c r="B93289" s="2">
        <v>44406.706902912621</v>
      </c>
      <c r="C93289">
        <v>233427</v>
      </c>
      <c r="D93289">
        <v>68991</v>
      </c>
      <c r="E93289" t="s">
        <v>3</v>
      </c>
      <c r="F93289" s="2">
        <v>44406.831902912621</v>
      </c>
      <c r="G93289" s="60">
        <v>0.83189814814814811</v>
      </c>
    </row>
    <row r="93290" spans="1:7" x14ac:dyDescent="0.25">
      <c r="A93290">
        <v>105795</v>
      </c>
      <c r="B93290" s="2">
        <v>44342.297922330094</v>
      </c>
      <c r="C93290">
        <v>233500</v>
      </c>
      <c r="D93290">
        <v>411922</v>
      </c>
      <c r="E93290" t="s">
        <v>14</v>
      </c>
      <c r="F93290" s="2">
        <v>44342.797922330094</v>
      </c>
      <c r="G93290" s="60">
        <v>0.79791666666666661</v>
      </c>
    </row>
    <row r="93291" spans="1:7" x14ac:dyDescent="0.25">
      <c r="A93291">
        <v>116550</v>
      </c>
      <c r="B93291" s="2">
        <v>44345.369119741103</v>
      </c>
      <c r="C93291">
        <v>233500</v>
      </c>
      <c r="D93291">
        <v>192174</v>
      </c>
      <c r="E93291" t="s">
        <v>14</v>
      </c>
      <c r="F93291" s="2">
        <v>44345.869119741103</v>
      </c>
      <c r="G93291" s="60">
        <v>0.86912037037037038</v>
      </c>
    </row>
    <row r="93292" spans="1:7" x14ac:dyDescent="0.25">
      <c r="A93292">
        <v>140358</v>
      </c>
      <c r="B93292" s="2">
        <v>44352.204071197411</v>
      </c>
      <c r="C93292">
        <v>233500</v>
      </c>
      <c r="D93292">
        <v>198146</v>
      </c>
      <c r="E93292" t="s">
        <v>14</v>
      </c>
      <c r="F93292" s="2">
        <v>44352.704071197411</v>
      </c>
      <c r="G93292" s="60">
        <v>0.70407407407407396</v>
      </c>
    </row>
    <row r="93293" spans="1:7" x14ac:dyDescent="0.25">
      <c r="A93293">
        <v>156867</v>
      </c>
      <c r="B93293" s="2">
        <v>44357.560058252428</v>
      </c>
      <c r="C93293">
        <v>233500</v>
      </c>
      <c r="D93293">
        <v>81226</v>
      </c>
      <c r="E93293" t="s">
        <v>14</v>
      </c>
      <c r="F93293" s="2">
        <v>44358.060058252428</v>
      </c>
      <c r="G93293" s="60">
        <v>6.0057870370370366E-2</v>
      </c>
    </row>
    <row r="93294" spans="1:7" x14ac:dyDescent="0.25">
      <c r="A93294">
        <v>180892</v>
      </c>
      <c r="B93294" s="2">
        <v>44364.212161812298</v>
      </c>
      <c r="C93294">
        <v>233500</v>
      </c>
      <c r="D93294">
        <v>439981</v>
      </c>
      <c r="E93294" t="s">
        <v>14</v>
      </c>
      <c r="F93294" s="2">
        <v>44364.712161812298</v>
      </c>
      <c r="G93294" s="60">
        <v>0.71216435185185178</v>
      </c>
    </row>
    <row r="93295" spans="1:7" x14ac:dyDescent="0.25">
      <c r="A93295">
        <v>201272</v>
      </c>
      <c r="B93295" s="2">
        <v>44369.584330097088</v>
      </c>
      <c r="C93295">
        <v>233500</v>
      </c>
      <c r="D93295">
        <v>304128</v>
      </c>
      <c r="E93295" t="s">
        <v>14</v>
      </c>
      <c r="F93295" s="2">
        <v>44370.084330097088</v>
      </c>
      <c r="G93295" s="60">
        <v>8.4328703703703711E-2</v>
      </c>
    </row>
    <row r="93296" spans="1:7" x14ac:dyDescent="0.25">
      <c r="A93296">
        <v>215992</v>
      </c>
      <c r="B93296" s="2">
        <v>44373.669209875792</v>
      </c>
      <c r="C93296">
        <v>233509</v>
      </c>
      <c r="D93296">
        <v>182191</v>
      </c>
      <c r="E93296" t="s">
        <v>2</v>
      </c>
      <c r="F93296" s="2">
        <v>44373.710876542456</v>
      </c>
      <c r="G93296" s="60">
        <v>0.71087962962962958</v>
      </c>
    </row>
    <row r="93297" spans="1:7" x14ac:dyDescent="0.25">
      <c r="A93297">
        <v>221973</v>
      </c>
      <c r="B93297" s="2">
        <v>44374.846870550165</v>
      </c>
      <c r="C93297">
        <v>233509</v>
      </c>
      <c r="D93297">
        <v>411922</v>
      </c>
      <c r="E93297" t="s">
        <v>2</v>
      </c>
      <c r="F93297" s="2">
        <v>44374.88853721683</v>
      </c>
      <c r="G93297" s="60">
        <v>0.88854166666666667</v>
      </c>
    </row>
    <row r="93298" spans="1:7" x14ac:dyDescent="0.25">
      <c r="A93298">
        <v>295318</v>
      </c>
      <c r="B93298" s="2">
        <v>44396.825834951458</v>
      </c>
      <c r="C93298">
        <v>233509</v>
      </c>
      <c r="D93298">
        <v>351192</v>
      </c>
      <c r="E93298" t="s">
        <v>2</v>
      </c>
      <c r="F93298" s="2">
        <v>44396.867501618122</v>
      </c>
      <c r="G93298" s="60">
        <v>0.86750000000000005</v>
      </c>
    </row>
    <row r="93299" spans="1:7" x14ac:dyDescent="0.25">
      <c r="A93299">
        <v>340061</v>
      </c>
      <c r="B93299" s="2">
        <v>44409.596026490064</v>
      </c>
      <c r="C93299">
        <v>233509</v>
      </c>
      <c r="D93299">
        <v>230507</v>
      </c>
      <c r="E93299" t="s">
        <v>2</v>
      </c>
      <c r="F93299" s="2">
        <v>44409.637693156728</v>
      </c>
      <c r="G93299" s="60">
        <v>0.63769675925925928</v>
      </c>
    </row>
    <row r="93300" spans="1:7" x14ac:dyDescent="0.25">
      <c r="A93300">
        <v>365592</v>
      </c>
      <c r="B93300" s="2">
        <v>44416.796708737864</v>
      </c>
      <c r="C93300">
        <v>233509</v>
      </c>
      <c r="D93300">
        <v>333426</v>
      </c>
      <c r="E93300" t="s">
        <v>2</v>
      </c>
      <c r="F93300" s="2">
        <v>44416.838375404528</v>
      </c>
      <c r="G93300" s="60">
        <v>0.83837962962962964</v>
      </c>
    </row>
    <row r="93301" spans="1:7" x14ac:dyDescent="0.25">
      <c r="A93301">
        <v>375282</v>
      </c>
      <c r="B93301" s="2">
        <v>44420.579880258905</v>
      </c>
      <c r="C93301">
        <v>233509</v>
      </c>
      <c r="D93301">
        <v>347393</v>
      </c>
      <c r="E93301" t="s">
        <v>2</v>
      </c>
      <c r="F93301" s="2">
        <v>44420.621546925569</v>
      </c>
      <c r="G93301" s="60">
        <v>0.62155092592592587</v>
      </c>
    </row>
    <row r="93302" spans="1:7" x14ac:dyDescent="0.25">
      <c r="A93302">
        <v>400731</v>
      </c>
      <c r="B93302" s="2">
        <v>44428.673731391587</v>
      </c>
      <c r="C93302">
        <v>233509</v>
      </c>
      <c r="D93302">
        <v>250679</v>
      </c>
      <c r="E93302" t="s">
        <v>2</v>
      </c>
      <c r="F93302" s="2">
        <v>44428.715398058252</v>
      </c>
      <c r="G93302" s="60">
        <v>0.71539351851851851</v>
      </c>
    </row>
    <row r="93303" spans="1:7" x14ac:dyDescent="0.25">
      <c r="A93303">
        <v>404951</v>
      </c>
      <c r="B93303" s="2">
        <v>44429.621951456313</v>
      </c>
      <c r="C93303">
        <v>233509</v>
      </c>
      <c r="D93303">
        <v>347008</v>
      </c>
      <c r="E93303" t="s">
        <v>2</v>
      </c>
      <c r="F93303" s="2">
        <v>44429.663618122977</v>
      </c>
      <c r="G93303" s="60">
        <v>0.66362268518518519</v>
      </c>
    </row>
    <row r="93304" spans="1:7" x14ac:dyDescent="0.25">
      <c r="A93304">
        <v>28543</v>
      </c>
      <c r="B93304" s="2">
        <v>44312.634087378639</v>
      </c>
      <c r="C93304">
        <v>233546</v>
      </c>
      <c r="D93304">
        <v>21760</v>
      </c>
      <c r="E93304" t="s">
        <v>3</v>
      </c>
      <c r="F93304" s="2">
        <v>44312.759087378639</v>
      </c>
      <c r="G93304" s="60">
        <v>0.75908564814814816</v>
      </c>
    </row>
    <row r="93305" spans="1:7" x14ac:dyDescent="0.25">
      <c r="A93305">
        <v>32614</v>
      </c>
      <c r="B93305" s="2">
        <v>44314.90431391586</v>
      </c>
      <c r="C93305">
        <v>233546</v>
      </c>
      <c r="D93305">
        <v>19525</v>
      </c>
      <c r="E93305" t="s">
        <v>3</v>
      </c>
      <c r="F93305" s="2">
        <v>44315.02931391586</v>
      </c>
      <c r="G93305" s="60">
        <v>2.9317129629629634E-2</v>
      </c>
    </row>
    <row r="93306" spans="1:7" x14ac:dyDescent="0.25">
      <c r="A93306">
        <v>83633</v>
      </c>
      <c r="B93306" s="2">
        <v>44334.939912621361</v>
      </c>
      <c r="C93306">
        <v>233546</v>
      </c>
      <c r="D93306">
        <v>153893</v>
      </c>
      <c r="E93306" t="s">
        <v>3</v>
      </c>
      <c r="F93306" s="2">
        <v>44335.064912621361</v>
      </c>
      <c r="G93306" s="60">
        <v>6.4907407407407414E-2</v>
      </c>
    </row>
    <row r="93307" spans="1:7" x14ac:dyDescent="0.25">
      <c r="A93307">
        <v>84034</v>
      </c>
      <c r="B93307" s="2">
        <v>44335.419000000002</v>
      </c>
      <c r="C93307">
        <v>233546</v>
      </c>
      <c r="D93307">
        <v>295484</v>
      </c>
      <c r="E93307" t="s">
        <v>3</v>
      </c>
      <c r="F93307" s="2">
        <v>44335.544000000002</v>
      </c>
      <c r="G93307" s="60">
        <v>0.54400462962962959</v>
      </c>
    </row>
    <row r="93308" spans="1:7" x14ac:dyDescent="0.25">
      <c r="A93308">
        <v>87220</v>
      </c>
      <c r="B93308" s="2">
        <v>44336.740883495142</v>
      </c>
      <c r="C93308">
        <v>233546</v>
      </c>
      <c r="D93308">
        <v>411922</v>
      </c>
      <c r="E93308" t="s">
        <v>3</v>
      </c>
      <c r="F93308" s="2">
        <v>44336.865883495142</v>
      </c>
      <c r="G93308" s="60">
        <v>0.86587962962962972</v>
      </c>
    </row>
    <row r="93309" spans="1:7" x14ac:dyDescent="0.25">
      <c r="A93309">
        <v>104443</v>
      </c>
      <c r="B93309" s="2">
        <v>44341.768391585763</v>
      </c>
      <c r="C93309">
        <v>233546</v>
      </c>
      <c r="D93309">
        <v>182191</v>
      </c>
      <c r="E93309" t="s">
        <v>3</v>
      </c>
      <c r="F93309" s="2">
        <v>44341.893391585763</v>
      </c>
      <c r="G93309" s="60">
        <v>0.89339120370370362</v>
      </c>
    </row>
    <row r="93310" spans="1:7" x14ac:dyDescent="0.25">
      <c r="A93310">
        <v>117508</v>
      </c>
      <c r="B93310" s="2">
        <v>44345.575834951458</v>
      </c>
      <c r="C93310">
        <v>233546</v>
      </c>
      <c r="D93310">
        <v>325852</v>
      </c>
      <c r="E93310" t="s">
        <v>3</v>
      </c>
      <c r="F93310" s="2">
        <v>44345.700834951458</v>
      </c>
      <c r="G93310" s="60">
        <v>0.70083333333333331</v>
      </c>
    </row>
    <row r="93311" spans="1:7" x14ac:dyDescent="0.25">
      <c r="A93311">
        <v>124534</v>
      </c>
      <c r="B93311" s="2">
        <v>44346.834734627831</v>
      </c>
      <c r="C93311">
        <v>233546</v>
      </c>
      <c r="D93311">
        <v>230507</v>
      </c>
      <c r="E93311" t="s">
        <v>3</v>
      </c>
      <c r="F93311" s="2">
        <v>44346.959734627831</v>
      </c>
      <c r="G93311" s="60">
        <v>0.95973379629629629</v>
      </c>
    </row>
    <row r="93312" spans="1:7" x14ac:dyDescent="0.25">
      <c r="A93312">
        <v>144611</v>
      </c>
      <c r="B93312" s="2">
        <v>44353.222083193454</v>
      </c>
      <c r="C93312">
        <v>233546</v>
      </c>
      <c r="D93312">
        <v>351192</v>
      </c>
      <c r="E93312" t="s">
        <v>3</v>
      </c>
      <c r="F93312" s="2">
        <v>44353.347083193454</v>
      </c>
      <c r="G93312" s="60">
        <v>0.34708333333333335</v>
      </c>
    </row>
    <row r="93313" spans="1:7" x14ac:dyDescent="0.25">
      <c r="A93313">
        <v>207105</v>
      </c>
      <c r="B93313" s="2">
        <v>44371.538618122977</v>
      </c>
      <c r="C93313">
        <v>233546</v>
      </c>
      <c r="D93313">
        <v>154228</v>
      </c>
      <c r="E93313" t="s">
        <v>3</v>
      </c>
      <c r="F93313" s="2">
        <v>44371.663618122977</v>
      </c>
      <c r="G93313" s="60">
        <v>0.66362268518518519</v>
      </c>
    </row>
    <row r="93314" spans="1:7" x14ac:dyDescent="0.25">
      <c r="A93314">
        <v>212935</v>
      </c>
      <c r="B93314" s="2">
        <v>44372.831498381878</v>
      </c>
      <c r="C93314">
        <v>233546</v>
      </c>
      <c r="D93314">
        <v>468461</v>
      </c>
      <c r="E93314" t="s">
        <v>3</v>
      </c>
      <c r="F93314" s="2">
        <v>44372.956498381878</v>
      </c>
      <c r="G93314" s="60">
        <v>0.95649305555555564</v>
      </c>
    </row>
    <row r="93315" spans="1:7" x14ac:dyDescent="0.25">
      <c r="A93315">
        <v>232911</v>
      </c>
      <c r="B93315" s="2">
        <v>44378.624378640779</v>
      </c>
      <c r="C93315">
        <v>233546</v>
      </c>
      <c r="D93315">
        <v>351192</v>
      </c>
      <c r="E93315" t="s">
        <v>3</v>
      </c>
      <c r="F93315" s="2">
        <v>44378.749378640779</v>
      </c>
      <c r="G93315" s="60">
        <v>0.74937500000000001</v>
      </c>
    </row>
    <row r="93316" spans="1:7" x14ac:dyDescent="0.25">
      <c r="A93316">
        <v>273089</v>
      </c>
      <c r="B93316" s="2">
        <v>44390.294281553397</v>
      </c>
      <c r="C93316">
        <v>233546</v>
      </c>
      <c r="D93316">
        <v>347393</v>
      </c>
      <c r="E93316" t="s">
        <v>3</v>
      </c>
      <c r="F93316" s="2">
        <v>44390.419281553397</v>
      </c>
      <c r="G93316" s="60">
        <v>0.41928240740740735</v>
      </c>
    </row>
    <row r="93317" spans="1:7" x14ac:dyDescent="0.25">
      <c r="A93317">
        <v>52724</v>
      </c>
      <c r="B93317" s="2">
        <v>44323.727533980578</v>
      </c>
      <c r="C93317">
        <v>233571</v>
      </c>
      <c r="D93317">
        <v>470762</v>
      </c>
      <c r="E93317" t="s">
        <v>5</v>
      </c>
      <c r="F93317" s="2">
        <v>44323.810867313914</v>
      </c>
      <c r="G93317" s="60">
        <v>0.81086805555555552</v>
      </c>
    </row>
    <row r="93318" spans="1:7" x14ac:dyDescent="0.25">
      <c r="A93318">
        <v>127393</v>
      </c>
      <c r="B93318" s="2">
        <v>44347.758278317153</v>
      </c>
      <c r="C93318">
        <v>233571</v>
      </c>
      <c r="D93318">
        <v>377180</v>
      </c>
      <c r="E93318" t="s">
        <v>5</v>
      </c>
      <c r="F93318" s="2">
        <v>44347.841611650489</v>
      </c>
      <c r="G93318" s="60">
        <v>0.84160879629629637</v>
      </c>
    </row>
    <row r="93319" spans="1:7" x14ac:dyDescent="0.25">
      <c r="A93319">
        <v>139002</v>
      </c>
      <c r="B93319" s="2">
        <v>44351.839184466015</v>
      </c>
      <c r="C93319">
        <v>233571</v>
      </c>
      <c r="D93319">
        <v>42162</v>
      </c>
      <c r="E93319" t="s">
        <v>5</v>
      </c>
      <c r="F93319" s="2">
        <v>44351.92251779935</v>
      </c>
      <c r="G93319" s="60">
        <v>0.92252314814814806</v>
      </c>
    </row>
    <row r="93320" spans="1:7" x14ac:dyDescent="0.25">
      <c r="A93320">
        <v>158513</v>
      </c>
      <c r="B93320" s="2">
        <v>44357.840802588995</v>
      </c>
      <c r="C93320">
        <v>233571</v>
      </c>
      <c r="D93320">
        <v>118549</v>
      </c>
      <c r="E93320" t="s">
        <v>5</v>
      </c>
      <c r="F93320" s="2">
        <v>44357.924135922331</v>
      </c>
      <c r="G93320" s="60">
        <v>0.92413194444444446</v>
      </c>
    </row>
    <row r="93321" spans="1:7" x14ac:dyDescent="0.25">
      <c r="A93321">
        <v>201715</v>
      </c>
      <c r="B93321" s="2">
        <v>44369.669281553397</v>
      </c>
      <c r="C93321">
        <v>233571</v>
      </c>
      <c r="D93321">
        <v>88863</v>
      </c>
      <c r="E93321" t="s">
        <v>5</v>
      </c>
      <c r="F93321" s="2">
        <v>44369.752614886733</v>
      </c>
      <c r="G93321" s="60">
        <v>0.75261574074074078</v>
      </c>
    </row>
    <row r="93322" spans="1:7" x14ac:dyDescent="0.25">
      <c r="A93322">
        <v>204500</v>
      </c>
      <c r="B93322" s="2">
        <v>44370.646627831709</v>
      </c>
      <c r="C93322">
        <v>233571</v>
      </c>
      <c r="D93322">
        <v>347393</v>
      </c>
      <c r="E93322" t="s">
        <v>5</v>
      </c>
      <c r="F93322" s="2">
        <v>44370.729961165045</v>
      </c>
      <c r="G93322" s="60">
        <v>0.72996527777777775</v>
      </c>
    </row>
    <row r="93323" spans="1:7" x14ac:dyDescent="0.25">
      <c r="A93323">
        <v>217963</v>
      </c>
      <c r="B93323" s="2">
        <v>44373.932767723622</v>
      </c>
      <c r="C93323">
        <v>233571</v>
      </c>
      <c r="D93323">
        <v>318588</v>
      </c>
      <c r="E93323" t="s">
        <v>5</v>
      </c>
      <c r="F93323" s="2">
        <v>44374.016101056957</v>
      </c>
      <c r="G93323" s="60">
        <v>1.6099537037037037E-2</v>
      </c>
    </row>
    <row r="93324" spans="1:7" x14ac:dyDescent="0.25">
      <c r="A93324">
        <v>248263</v>
      </c>
      <c r="B93324" s="2">
        <v>44382.682226537218</v>
      </c>
      <c r="C93324">
        <v>233571</v>
      </c>
      <c r="D93324">
        <v>86587</v>
      </c>
      <c r="E93324" t="s">
        <v>5</v>
      </c>
      <c r="F93324" s="2">
        <v>44382.765559870553</v>
      </c>
      <c r="G93324" s="60">
        <v>0.76555555555555566</v>
      </c>
    </row>
    <row r="93325" spans="1:7" x14ac:dyDescent="0.25">
      <c r="A93325">
        <v>288323</v>
      </c>
      <c r="B93325" s="2">
        <v>44394.784173100983</v>
      </c>
      <c r="C93325">
        <v>233571</v>
      </c>
      <c r="D93325">
        <v>301811</v>
      </c>
      <c r="E93325" t="s">
        <v>5</v>
      </c>
      <c r="F93325" s="2">
        <v>44394.867506434319</v>
      </c>
      <c r="G93325" s="60">
        <v>0.86751157407407409</v>
      </c>
    </row>
    <row r="93326" spans="1:7" x14ac:dyDescent="0.25">
      <c r="A93326">
        <v>311771</v>
      </c>
      <c r="B93326" s="2">
        <v>44401.799920651873</v>
      </c>
      <c r="C93326">
        <v>233571</v>
      </c>
      <c r="D93326">
        <v>153893</v>
      </c>
      <c r="E93326" t="s">
        <v>5</v>
      </c>
      <c r="F93326" s="2">
        <v>44401.883253985208</v>
      </c>
      <c r="G93326" s="60">
        <v>0.88325231481481481</v>
      </c>
    </row>
    <row r="93327" spans="1:7" x14ac:dyDescent="0.25">
      <c r="A93327">
        <v>10244</v>
      </c>
      <c r="B93327" s="2">
        <v>44301.012323624593</v>
      </c>
      <c r="C93327">
        <v>233579</v>
      </c>
      <c r="D93327">
        <v>411922</v>
      </c>
      <c r="E93327" t="s">
        <v>5</v>
      </c>
      <c r="F93327" s="2">
        <v>44301.095656957928</v>
      </c>
      <c r="G93327" s="60">
        <v>9.5659722222222229E-2</v>
      </c>
    </row>
    <row r="93328" spans="1:7" x14ac:dyDescent="0.25">
      <c r="A93328">
        <v>10447</v>
      </c>
      <c r="B93328" s="2">
        <v>44301.612647249189</v>
      </c>
      <c r="C93328">
        <v>233579</v>
      </c>
      <c r="D93328">
        <v>157871</v>
      </c>
      <c r="E93328" t="s">
        <v>5</v>
      </c>
      <c r="F93328" s="2">
        <v>44301.695980582524</v>
      </c>
      <c r="G93328" s="60">
        <v>0.69598379629629636</v>
      </c>
    </row>
    <row r="93329" spans="1:7" x14ac:dyDescent="0.25">
      <c r="A93329">
        <v>20685</v>
      </c>
      <c r="B93329" s="2">
        <v>44309.026886731386</v>
      </c>
      <c r="C93329">
        <v>233579</v>
      </c>
      <c r="D93329">
        <v>242428</v>
      </c>
      <c r="E93329" t="s">
        <v>5</v>
      </c>
      <c r="F93329" s="2">
        <v>44309.110220064722</v>
      </c>
      <c r="G93329" s="60">
        <v>0.11021990740740741</v>
      </c>
    </row>
    <row r="93330" spans="1:7" x14ac:dyDescent="0.25">
      <c r="A93330">
        <v>43447</v>
      </c>
      <c r="B93330" s="2">
        <v>44318.886501663255</v>
      </c>
      <c r="C93330">
        <v>233579</v>
      </c>
      <c r="D93330">
        <v>145101</v>
      </c>
      <c r="E93330" t="s">
        <v>5</v>
      </c>
      <c r="F93330" s="2">
        <v>44318.969834996591</v>
      </c>
      <c r="G93330" s="60">
        <v>0.96983796296296287</v>
      </c>
    </row>
    <row r="93331" spans="1:7" x14ac:dyDescent="0.25">
      <c r="A93331">
        <v>63057</v>
      </c>
      <c r="B93331" s="2">
        <v>44327.565721682848</v>
      </c>
      <c r="C93331">
        <v>233579</v>
      </c>
      <c r="D93331">
        <v>137899</v>
      </c>
      <c r="E93331" t="s">
        <v>5</v>
      </c>
      <c r="F93331" s="2">
        <v>44327.649055016183</v>
      </c>
      <c r="G93331" s="60">
        <v>0.64905092592592595</v>
      </c>
    </row>
    <row r="93332" spans="1:7" x14ac:dyDescent="0.25">
      <c r="A93332">
        <v>147143</v>
      </c>
      <c r="B93332" s="2">
        <v>44353.847275080901</v>
      </c>
      <c r="C93332">
        <v>233579</v>
      </c>
      <c r="D93332">
        <v>158978</v>
      </c>
      <c r="E93332" t="s">
        <v>5</v>
      </c>
      <c r="F93332" s="2">
        <v>44353.930608414237</v>
      </c>
      <c r="G93332" s="60">
        <v>0.93061342592592589</v>
      </c>
    </row>
    <row r="93333" spans="1:7" x14ac:dyDescent="0.25">
      <c r="A93333">
        <v>177664</v>
      </c>
      <c r="B93333" s="2">
        <v>44362.855365695788</v>
      </c>
      <c r="C93333">
        <v>233579</v>
      </c>
      <c r="D93333">
        <v>5151</v>
      </c>
      <c r="E93333" t="s">
        <v>5</v>
      </c>
      <c r="F93333" s="2">
        <v>44362.938699029124</v>
      </c>
      <c r="G93333" s="60">
        <v>0.93870370370370371</v>
      </c>
    </row>
    <row r="93334" spans="1:7" x14ac:dyDescent="0.25">
      <c r="A93334">
        <v>206876</v>
      </c>
      <c r="B93334" s="2">
        <v>44371.471870550158</v>
      </c>
      <c r="C93334">
        <v>233579</v>
      </c>
      <c r="D93334">
        <v>182191</v>
      </c>
      <c r="E93334" t="s">
        <v>5</v>
      </c>
      <c r="F93334" s="2">
        <v>44371.555203883494</v>
      </c>
      <c r="G93334" s="60">
        <v>0.5552083333333333</v>
      </c>
    </row>
    <row r="93335" spans="1:7" x14ac:dyDescent="0.25">
      <c r="A93335">
        <v>216122</v>
      </c>
      <c r="B93335" s="2">
        <v>44373.683645130775</v>
      </c>
      <c r="C93335">
        <v>233579</v>
      </c>
      <c r="D93335">
        <v>88863</v>
      </c>
      <c r="E93335" t="s">
        <v>5</v>
      </c>
      <c r="F93335" s="2">
        <v>44373.766978464111</v>
      </c>
      <c r="G93335" s="60">
        <v>0.76697916666666666</v>
      </c>
    </row>
    <row r="93336" spans="1:7" x14ac:dyDescent="0.25">
      <c r="A93336">
        <v>244808</v>
      </c>
      <c r="B93336" s="2">
        <v>44381.625592233009</v>
      </c>
      <c r="C93336">
        <v>233579</v>
      </c>
      <c r="D93336">
        <v>127233</v>
      </c>
      <c r="E93336" t="s">
        <v>5</v>
      </c>
      <c r="F93336" s="2">
        <v>44381.708925566345</v>
      </c>
      <c r="G93336" s="60">
        <v>0.70892361111111113</v>
      </c>
    </row>
    <row r="93337" spans="1:7" x14ac:dyDescent="0.25">
      <c r="A93337">
        <v>262988</v>
      </c>
      <c r="B93337" s="2">
        <v>44387.625666666667</v>
      </c>
      <c r="C93337">
        <v>233579</v>
      </c>
      <c r="D93337">
        <v>112334</v>
      </c>
      <c r="E93337" t="s">
        <v>5</v>
      </c>
      <c r="F93337" s="2">
        <v>44387.709000000003</v>
      </c>
      <c r="G93337" s="60">
        <v>0.70900462962962962</v>
      </c>
    </row>
    <row r="93338" spans="1:7" x14ac:dyDescent="0.25">
      <c r="A93338">
        <v>299989</v>
      </c>
      <c r="B93338" s="2">
        <v>44398.646627831709</v>
      </c>
      <c r="C93338">
        <v>233579</v>
      </c>
      <c r="D93338">
        <v>182984</v>
      </c>
      <c r="E93338" t="s">
        <v>5</v>
      </c>
      <c r="F93338" s="2">
        <v>44398.729961165045</v>
      </c>
      <c r="G93338" s="60">
        <v>0.72996527777777775</v>
      </c>
    </row>
    <row r="93339" spans="1:7" x14ac:dyDescent="0.25">
      <c r="A93339">
        <v>327326</v>
      </c>
      <c r="B93339" s="2">
        <v>44406.630446601943</v>
      </c>
      <c r="C93339">
        <v>233579</v>
      </c>
      <c r="D93339">
        <v>397531</v>
      </c>
      <c r="E93339" t="s">
        <v>5</v>
      </c>
      <c r="F93339" s="2">
        <v>44406.713779935279</v>
      </c>
      <c r="G93339" s="60">
        <v>0.71378472222222211</v>
      </c>
    </row>
    <row r="93340" spans="1:7" x14ac:dyDescent="0.25">
      <c r="A93340">
        <v>345278</v>
      </c>
      <c r="B93340" s="2">
        <v>44411.402291262137</v>
      </c>
      <c r="C93340">
        <v>233579</v>
      </c>
      <c r="D93340">
        <v>250679</v>
      </c>
      <c r="E93340" t="s">
        <v>5</v>
      </c>
      <c r="F93340" s="2">
        <v>44411.485624595472</v>
      </c>
      <c r="G93340" s="60">
        <v>0.48562499999999997</v>
      </c>
    </row>
    <row r="93341" spans="1:7" x14ac:dyDescent="0.25">
      <c r="A93341">
        <v>368943</v>
      </c>
      <c r="B93341" s="2">
        <v>44417.878019417476</v>
      </c>
      <c r="C93341">
        <v>233579</v>
      </c>
      <c r="D93341">
        <v>225390</v>
      </c>
      <c r="E93341" t="s">
        <v>5</v>
      </c>
      <c r="F93341" s="2">
        <v>44417.961352750812</v>
      </c>
      <c r="G93341" s="60">
        <v>0.96135416666666673</v>
      </c>
    </row>
    <row r="93342" spans="1:7" x14ac:dyDescent="0.25">
      <c r="A93342">
        <v>369969</v>
      </c>
      <c r="B93342" s="2">
        <v>44418.612647249189</v>
      </c>
      <c r="C93342">
        <v>233579</v>
      </c>
      <c r="D93342">
        <v>392434</v>
      </c>
      <c r="E93342" t="s">
        <v>5</v>
      </c>
      <c r="F93342" s="2">
        <v>44418.695980582524</v>
      </c>
      <c r="G93342" s="60">
        <v>0.69598379629629636</v>
      </c>
    </row>
    <row r="93343" spans="1:7" x14ac:dyDescent="0.25">
      <c r="A93343">
        <v>378591</v>
      </c>
      <c r="B93343" s="2">
        <v>44421.643391585756</v>
      </c>
      <c r="C93343">
        <v>233579</v>
      </c>
      <c r="D93343">
        <v>447567</v>
      </c>
      <c r="E93343" t="s">
        <v>5</v>
      </c>
      <c r="F93343" s="2">
        <v>44421.726724919092</v>
      </c>
      <c r="G93343" s="60">
        <v>0.72672453703703699</v>
      </c>
    </row>
    <row r="93344" spans="1:7" x14ac:dyDescent="0.25">
      <c r="A93344">
        <v>394350</v>
      </c>
      <c r="B93344" s="2">
        <v>44426.457307443365</v>
      </c>
      <c r="C93344">
        <v>233579</v>
      </c>
      <c r="D93344">
        <v>96200</v>
      </c>
      <c r="E93344" t="s">
        <v>5</v>
      </c>
      <c r="F93344" s="2">
        <v>44426.5406407767</v>
      </c>
      <c r="G93344" s="60">
        <v>0.54063657407407406</v>
      </c>
    </row>
    <row r="93345" spans="1:7" x14ac:dyDescent="0.25">
      <c r="A93345">
        <v>109922</v>
      </c>
      <c r="B93345" s="2">
        <v>44343.789831715214</v>
      </c>
      <c r="C93345">
        <v>233585</v>
      </c>
      <c r="D93345">
        <v>85094</v>
      </c>
      <c r="E93345" t="s">
        <v>7</v>
      </c>
      <c r="F93345" s="2">
        <v>44343.789831715214</v>
      </c>
      <c r="G93345" s="60">
        <v>0.7898263888888889</v>
      </c>
    </row>
    <row r="93346" spans="1:7" x14ac:dyDescent="0.25">
      <c r="A93346">
        <v>121040</v>
      </c>
      <c r="B93346" s="2">
        <v>44346.099276711328</v>
      </c>
      <c r="C93346">
        <v>233585</v>
      </c>
      <c r="D93346">
        <v>411922</v>
      </c>
      <c r="E93346" t="s">
        <v>7</v>
      </c>
      <c r="F93346" s="2">
        <v>44346.099276711328</v>
      </c>
      <c r="G93346" s="60">
        <v>9.9282407407407403E-2</v>
      </c>
    </row>
    <row r="93347" spans="1:7" x14ac:dyDescent="0.25">
      <c r="A93347">
        <v>164914</v>
      </c>
      <c r="B93347" s="2">
        <v>44359.529831843014</v>
      </c>
      <c r="C93347">
        <v>233585</v>
      </c>
      <c r="D93347">
        <v>77124</v>
      </c>
      <c r="E93347" t="s">
        <v>7</v>
      </c>
      <c r="F93347" s="2">
        <v>44359.529831843014</v>
      </c>
      <c r="G93347" s="60">
        <v>0.52982638888888889</v>
      </c>
    </row>
    <row r="93348" spans="1:7" x14ac:dyDescent="0.25">
      <c r="A93348">
        <v>181090</v>
      </c>
      <c r="B93348" s="2">
        <v>44364.455999999998</v>
      </c>
      <c r="C93348">
        <v>233585</v>
      </c>
      <c r="D93348">
        <v>380039</v>
      </c>
      <c r="E93348" t="s">
        <v>7</v>
      </c>
      <c r="F93348" s="2">
        <v>44364.455999999998</v>
      </c>
      <c r="G93348" s="60">
        <v>0.45599537037037036</v>
      </c>
    </row>
    <row r="93349" spans="1:7" x14ac:dyDescent="0.25">
      <c r="A93349">
        <v>194440</v>
      </c>
      <c r="B93349" s="2">
        <v>44367.563646351511</v>
      </c>
      <c r="C93349">
        <v>233585</v>
      </c>
      <c r="D93349">
        <v>122902</v>
      </c>
      <c r="E93349" t="s">
        <v>7</v>
      </c>
      <c r="F93349" s="2">
        <v>44367.563646351511</v>
      </c>
      <c r="G93349" s="60">
        <v>0.56364583333333329</v>
      </c>
    </row>
    <row r="93350" spans="1:7" x14ac:dyDescent="0.25">
      <c r="A93350">
        <v>211929</v>
      </c>
      <c r="B93350" s="2">
        <v>44372.720252427185</v>
      </c>
      <c r="C93350">
        <v>233585</v>
      </c>
      <c r="D93350">
        <v>250679</v>
      </c>
      <c r="E93350" t="s">
        <v>7</v>
      </c>
      <c r="F93350" s="2">
        <v>44372.720252427185</v>
      </c>
      <c r="G93350" s="60">
        <v>0.72025462962962961</v>
      </c>
    </row>
    <row r="93351" spans="1:7" x14ac:dyDescent="0.25">
      <c r="A93351">
        <v>214334</v>
      </c>
      <c r="B93351" s="2">
        <v>44373.371684926911</v>
      </c>
      <c r="C93351">
        <v>233585</v>
      </c>
      <c r="D93351">
        <v>189009</v>
      </c>
      <c r="E93351" t="s">
        <v>7</v>
      </c>
      <c r="F93351" s="2">
        <v>44373.371684926911</v>
      </c>
      <c r="G93351" s="60">
        <v>0.37168981481481483</v>
      </c>
    </row>
    <row r="93352" spans="1:7" x14ac:dyDescent="0.25">
      <c r="A93352">
        <v>216800</v>
      </c>
      <c r="B93352" s="2">
        <v>44373.747760517799</v>
      </c>
      <c r="C93352">
        <v>233585</v>
      </c>
      <c r="D93352">
        <v>182191</v>
      </c>
      <c r="E93352" t="s">
        <v>7</v>
      </c>
      <c r="F93352" s="2">
        <v>44373.747760517799</v>
      </c>
      <c r="G93352" s="60">
        <v>0.74776620370370372</v>
      </c>
    </row>
    <row r="93353" spans="1:7" x14ac:dyDescent="0.25">
      <c r="A93353">
        <v>228874</v>
      </c>
      <c r="B93353" s="2">
        <v>44376.917663430424</v>
      </c>
      <c r="C93353">
        <v>233585</v>
      </c>
      <c r="D93353">
        <v>74456</v>
      </c>
      <c r="E93353" t="s">
        <v>7</v>
      </c>
      <c r="F93353" s="2">
        <v>44376.917663430424</v>
      </c>
      <c r="G93353" s="60">
        <v>0.91766203703703697</v>
      </c>
    </row>
    <row r="93354" spans="1:7" x14ac:dyDescent="0.25">
      <c r="A93354">
        <v>229232</v>
      </c>
      <c r="B93354" s="2">
        <v>44377.030932038833</v>
      </c>
      <c r="C93354">
        <v>233585</v>
      </c>
      <c r="D93354">
        <v>158978</v>
      </c>
      <c r="E93354" t="s">
        <v>7</v>
      </c>
      <c r="F93354" s="2">
        <v>44377.030932038833</v>
      </c>
      <c r="G93354" s="60">
        <v>3.0937499999999996E-2</v>
      </c>
    </row>
    <row r="93355" spans="1:7" x14ac:dyDescent="0.25">
      <c r="A93355">
        <v>242840</v>
      </c>
      <c r="B93355" s="2">
        <v>44380.925754045311</v>
      </c>
      <c r="C93355">
        <v>233585</v>
      </c>
      <c r="D93355">
        <v>104958</v>
      </c>
      <c r="E93355" t="s">
        <v>7</v>
      </c>
      <c r="F93355" s="2">
        <v>44380.925754045311</v>
      </c>
      <c r="G93355" s="60">
        <v>0.92575231481481479</v>
      </c>
    </row>
    <row r="93356" spans="1:7" x14ac:dyDescent="0.25">
      <c r="A93356">
        <v>249242</v>
      </c>
      <c r="B93356" s="2">
        <v>44382.90148220065</v>
      </c>
      <c r="C93356">
        <v>233585</v>
      </c>
      <c r="D93356">
        <v>291168</v>
      </c>
      <c r="E93356" t="s">
        <v>7</v>
      </c>
      <c r="F93356" s="2">
        <v>44382.90148220065</v>
      </c>
      <c r="G93356" s="60">
        <v>0.90148148148148144</v>
      </c>
    </row>
    <row r="93357" spans="1:7" x14ac:dyDescent="0.25">
      <c r="A93357">
        <v>275694</v>
      </c>
      <c r="B93357" s="2">
        <v>44390.975915857605</v>
      </c>
      <c r="C93357">
        <v>233585</v>
      </c>
      <c r="D93357">
        <v>70091</v>
      </c>
      <c r="E93357" t="s">
        <v>7</v>
      </c>
      <c r="F93357" s="2">
        <v>44390.975915857605</v>
      </c>
      <c r="G93357" s="60">
        <v>0.97591435185185194</v>
      </c>
    </row>
    <row r="93358" spans="1:7" x14ac:dyDescent="0.25">
      <c r="A93358">
        <v>277798</v>
      </c>
      <c r="B93358" s="2">
        <v>44391.804394822007</v>
      </c>
      <c r="C93358">
        <v>233585</v>
      </c>
      <c r="D93358">
        <v>411922</v>
      </c>
      <c r="E93358" t="s">
        <v>7</v>
      </c>
      <c r="F93358" s="2">
        <v>44391.804394822007</v>
      </c>
      <c r="G93358" s="60">
        <v>0.80439814814814825</v>
      </c>
    </row>
    <row r="93359" spans="1:7" x14ac:dyDescent="0.25">
      <c r="A93359">
        <v>300781</v>
      </c>
      <c r="B93359" s="2">
        <v>44398.758000000002</v>
      </c>
      <c r="C93359">
        <v>233585</v>
      </c>
      <c r="D93359">
        <v>470762</v>
      </c>
      <c r="E93359" t="s">
        <v>7</v>
      </c>
      <c r="F93359" s="2">
        <v>44398.758000000002</v>
      </c>
      <c r="G93359" s="60">
        <v>0.75799768518518518</v>
      </c>
    </row>
    <row r="93360" spans="1:7" x14ac:dyDescent="0.25">
      <c r="A93360">
        <v>342172</v>
      </c>
      <c r="B93360" s="2">
        <v>44409.932226537218</v>
      </c>
      <c r="C93360">
        <v>233585</v>
      </c>
      <c r="D93360">
        <v>134888</v>
      </c>
      <c r="E93360" t="s">
        <v>7</v>
      </c>
      <c r="F93360" s="2">
        <v>44409.932226537218</v>
      </c>
      <c r="G93360" s="60">
        <v>0.93222222222222229</v>
      </c>
    </row>
    <row r="93361" spans="1:7" x14ac:dyDescent="0.25">
      <c r="A93361">
        <v>346478</v>
      </c>
      <c r="B93361" s="2">
        <v>44411.683035598704</v>
      </c>
      <c r="C93361">
        <v>233585</v>
      </c>
      <c r="D93361">
        <v>154256</v>
      </c>
      <c r="E93361" t="s">
        <v>7</v>
      </c>
      <c r="F93361" s="2">
        <v>44411.683035598704</v>
      </c>
      <c r="G93361" s="60">
        <v>0.68303240740740734</v>
      </c>
    </row>
    <row r="93362" spans="1:7" x14ac:dyDescent="0.25">
      <c r="A93362">
        <v>379678</v>
      </c>
      <c r="B93362" s="2">
        <v>44421.809249190941</v>
      </c>
      <c r="C93362">
        <v>233585</v>
      </c>
      <c r="D93362">
        <v>347393</v>
      </c>
      <c r="E93362" t="s">
        <v>7</v>
      </c>
      <c r="F93362" s="2">
        <v>44421.809249190941</v>
      </c>
      <c r="G93362" s="60">
        <v>0.80924768518518519</v>
      </c>
    </row>
    <row r="93363" spans="1:7" x14ac:dyDescent="0.25">
      <c r="A93363">
        <v>395863</v>
      </c>
      <c r="B93363" s="2">
        <v>44426.80601294498</v>
      </c>
      <c r="C93363">
        <v>233585</v>
      </c>
      <c r="D93363">
        <v>42705</v>
      </c>
      <c r="E93363" t="s">
        <v>7</v>
      </c>
      <c r="F93363" s="2">
        <v>44426.80601294498</v>
      </c>
      <c r="G93363" s="60">
        <v>0.80601851851851858</v>
      </c>
    </row>
    <row r="93364" spans="1:7" x14ac:dyDescent="0.25">
      <c r="A93364">
        <v>232413</v>
      </c>
      <c r="B93364" s="2">
        <v>44378.064912621361</v>
      </c>
      <c r="C93364">
        <v>233595</v>
      </c>
      <c r="D93364">
        <v>439981</v>
      </c>
      <c r="E93364" t="s">
        <v>7</v>
      </c>
      <c r="F93364" s="2">
        <v>44378.064912621361</v>
      </c>
      <c r="G93364" s="60">
        <v>6.4907407407407414E-2</v>
      </c>
    </row>
    <row r="93365" spans="1:7" x14ac:dyDescent="0.25">
      <c r="A93365">
        <v>235246</v>
      </c>
      <c r="B93365" s="2">
        <v>44379.534168284787</v>
      </c>
      <c r="C93365">
        <v>233595</v>
      </c>
      <c r="D93365">
        <v>411922</v>
      </c>
      <c r="E93365" t="s">
        <v>7</v>
      </c>
      <c r="F93365" s="2">
        <v>44379.534168284787</v>
      </c>
      <c r="G93365" s="60">
        <v>0.53416666666666668</v>
      </c>
    </row>
    <row r="93366" spans="1:7" x14ac:dyDescent="0.25">
      <c r="A93366">
        <v>241614</v>
      </c>
      <c r="B93366" s="2">
        <v>44380.76070550162</v>
      </c>
      <c r="C93366">
        <v>233595</v>
      </c>
      <c r="D93366">
        <v>351192</v>
      </c>
      <c r="E93366" t="s">
        <v>7</v>
      </c>
      <c r="F93366" s="2">
        <v>44380.76070550162</v>
      </c>
      <c r="G93366" s="60">
        <v>0.76070601851851849</v>
      </c>
    </row>
    <row r="93367" spans="1:7" x14ac:dyDescent="0.25">
      <c r="A93367">
        <v>264885</v>
      </c>
      <c r="B93367" s="2">
        <v>44387.847999999998</v>
      </c>
      <c r="C93367">
        <v>233595</v>
      </c>
      <c r="D93367">
        <v>438701</v>
      </c>
      <c r="E93367" t="s">
        <v>7</v>
      </c>
      <c r="F93367" s="2">
        <v>44387.847999999998</v>
      </c>
      <c r="G93367" s="60">
        <v>0.84799768518518526</v>
      </c>
    </row>
    <row r="93368" spans="1:7" x14ac:dyDescent="0.25">
      <c r="A93368">
        <v>283936</v>
      </c>
      <c r="B93368" s="2">
        <v>44393.738051779932</v>
      </c>
      <c r="C93368">
        <v>233595</v>
      </c>
      <c r="D93368">
        <v>228405</v>
      </c>
      <c r="E93368" t="s">
        <v>7</v>
      </c>
      <c r="F93368" s="2">
        <v>44393.738051779932</v>
      </c>
      <c r="G93368" s="60">
        <v>0.73805555555555558</v>
      </c>
    </row>
    <row r="93369" spans="1:7" x14ac:dyDescent="0.25">
      <c r="A93369">
        <v>292792</v>
      </c>
      <c r="B93369" s="2">
        <v>44395.851320388349</v>
      </c>
      <c r="C93369">
        <v>233595</v>
      </c>
      <c r="D93369">
        <v>471403</v>
      </c>
      <c r="E93369" t="s">
        <v>7</v>
      </c>
      <c r="F93369" s="2">
        <v>44395.851320388349</v>
      </c>
      <c r="G93369" s="60">
        <v>0.85131944444444441</v>
      </c>
    </row>
    <row r="93370" spans="1:7" x14ac:dyDescent="0.25">
      <c r="A93370">
        <v>309120</v>
      </c>
      <c r="B93370" s="2">
        <v>44401.23841059603</v>
      </c>
      <c r="C93370">
        <v>233595</v>
      </c>
      <c r="D93370">
        <v>76511</v>
      </c>
      <c r="E93370" t="s">
        <v>7</v>
      </c>
      <c r="F93370" s="2">
        <v>44401.23841059603</v>
      </c>
      <c r="G93370" s="60">
        <v>0.23841435185185186</v>
      </c>
    </row>
    <row r="93371" spans="1:7" x14ac:dyDescent="0.25">
      <c r="A93371">
        <v>330977</v>
      </c>
      <c r="B93371" s="2">
        <v>44407.76070550162</v>
      </c>
      <c r="C93371">
        <v>233595</v>
      </c>
      <c r="D93371">
        <v>244574</v>
      </c>
      <c r="E93371" t="s">
        <v>7</v>
      </c>
      <c r="F93371" s="2">
        <v>44407.76070550162</v>
      </c>
      <c r="G93371" s="60">
        <v>0.76070601851851849</v>
      </c>
    </row>
    <row r="93372" spans="1:7" x14ac:dyDescent="0.25">
      <c r="A93372">
        <v>347140</v>
      </c>
      <c r="B93372" s="2">
        <v>44411.789831715214</v>
      </c>
      <c r="C93372">
        <v>233595</v>
      </c>
      <c r="D93372">
        <v>187427</v>
      </c>
      <c r="E93372" t="s">
        <v>7</v>
      </c>
      <c r="F93372" s="2">
        <v>44411.789831715214</v>
      </c>
      <c r="G93372" s="60">
        <v>0.7898263888888889</v>
      </c>
    </row>
    <row r="93373" spans="1:7" x14ac:dyDescent="0.25">
      <c r="A93373">
        <v>349064</v>
      </c>
      <c r="B93373" s="2">
        <v>44412.704071197411</v>
      </c>
      <c r="C93373">
        <v>233595</v>
      </c>
      <c r="D93373">
        <v>21760</v>
      </c>
      <c r="E93373" t="s">
        <v>7</v>
      </c>
      <c r="F93373" s="2">
        <v>44412.704071197411</v>
      </c>
      <c r="G93373" s="60">
        <v>0.70407407407407396</v>
      </c>
    </row>
    <row r="93374" spans="1:7" x14ac:dyDescent="0.25">
      <c r="A93374">
        <v>353218</v>
      </c>
      <c r="B93374" s="2">
        <v>44413.88853721683</v>
      </c>
      <c r="C93374">
        <v>233595</v>
      </c>
      <c r="D93374">
        <v>123413</v>
      </c>
      <c r="E93374" t="s">
        <v>7</v>
      </c>
      <c r="F93374" s="2">
        <v>44413.88853721683</v>
      </c>
      <c r="G93374" s="60">
        <v>0.88854166666666667</v>
      </c>
    </row>
    <row r="93375" spans="1:7" x14ac:dyDescent="0.25">
      <c r="A93375">
        <v>353688</v>
      </c>
      <c r="B93375" s="2">
        <v>44414.0260776699</v>
      </c>
      <c r="C93375">
        <v>233595</v>
      </c>
      <c r="D93375">
        <v>31501</v>
      </c>
      <c r="E93375" t="s">
        <v>7</v>
      </c>
      <c r="F93375" s="2">
        <v>44414.0260776699</v>
      </c>
      <c r="G93375" s="60">
        <v>2.6076388888888885E-2</v>
      </c>
    </row>
    <row r="93376" spans="1:7" x14ac:dyDescent="0.25">
      <c r="A93376">
        <v>383848</v>
      </c>
      <c r="B93376" s="2">
        <v>44422.756645405439</v>
      </c>
      <c r="C93376">
        <v>233595</v>
      </c>
      <c r="D93376">
        <v>242428</v>
      </c>
      <c r="E93376" t="s">
        <v>7</v>
      </c>
      <c r="F93376" s="2">
        <v>44422.756645405439</v>
      </c>
      <c r="G93376" s="60">
        <v>0.75664351851851841</v>
      </c>
    </row>
    <row r="93377" spans="1:7" x14ac:dyDescent="0.25">
      <c r="A93377">
        <v>409764</v>
      </c>
      <c r="B93377" s="2">
        <v>44430.731579288025</v>
      </c>
      <c r="C93377">
        <v>233595</v>
      </c>
      <c r="D93377">
        <v>250679</v>
      </c>
      <c r="E93377" t="s">
        <v>7</v>
      </c>
      <c r="F93377" s="2">
        <v>44430.731579288025</v>
      </c>
      <c r="G93377" s="60">
        <v>0.73157407407407404</v>
      </c>
    </row>
    <row r="93378" spans="1:7" x14ac:dyDescent="0.25">
      <c r="A93378">
        <v>421565</v>
      </c>
      <c r="B93378" s="2">
        <v>44435.846466019415</v>
      </c>
      <c r="C93378">
        <v>233595</v>
      </c>
      <c r="D93378">
        <v>129210</v>
      </c>
      <c r="E93378" t="s">
        <v>7</v>
      </c>
      <c r="F93378" s="2">
        <v>44435.846466019415</v>
      </c>
      <c r="G93378" s="60">
        <v>0.84646990740740735</v>
      </c>
    </row>
    <row r="93379" spans="1:7" x14ac:dyDescent="0.25">
      <c r="A93379">
        <v>13206</v>
      </c>
      <c r="B93379" s="2">
        <v>44303.668877022654</v>
      </c>
      <c r="C93379">
        <v>233623</v>
      </c>
      <c r="D93379">
        <v>473323</v>
      </c>
      <c r="E93379" t="s">
        <v>2</v>
      </c>
      <c r="F93379" s="2">
        <v>44303.710543689318</v>
      </c>
      <c r="G93379" s="60">
        <v>0.71054398148148146</v>
      </c>
    </row>
    <row r="93380" spans="1:7" x14ac:dyDescent="0.25">
      <c r="A93380">
        <v>33756</v>
      </c>
      <c r="B93380" s="2">
        <v>44315.676967637541</v>
      </c>
      <c r="C93380">
        <v>233623</v>
      </c>
      <c r="D93380">
        <v>37644</v>
      </c>
      <c r="E93380" t="s">
        <v>2</v>
      </c>
      <c r="F93380" s="2">
        <v>44315.718634304205</v>
      </c>
      <c r="G93380" s="60">
        <v>0.71863425925925928</v>
      </c>
    </row>
    <row r="93381" spans="1:7" x14ac:dyDescent="0.25">
      <c r="A93381">
        <v>64958</v>
      </c>
      <c r="B93381" s="2">
        <v>44328.542663430424</v>
      </c>
      <c r="C93381">
        <v>233623</v>
      </c>
      <c r="D93381">
        <v>394154</v>
      </c>
      <c r="E93381" t="s">
        <v>2</v>
      </c>
      <c r="F93381" s="2">
        <v>44328.584330097088</v>
      </c>
      <c r="G93381" s="60">
        <v>0.58432870370370371</v>
      </c>
    </row>
    <row r="93382" spans="1:7" x14ac:dyDescent="0.25">
      <c r="A93382">
        <v>80180</v>
      </c>
      <c r="B93382" s="2">
        <v>44333.594443365699</v>
      </c>
      <c r="C93382">
        <v>233623</v>
      </c>
      <c r="D93382">
        <v>470762</v>
      </c>
      <c r="E93382" t="s">
        <v>2</v>
      </c>
      <c r="F93382" s="2">
        <v>44333.636110032363</v>
      </c>
      <c r="G93382" s="60">
        <v>0.63611111111111118</v>
      </c>
    </row>
    <row r="93383" spans="1:7" x14ac:dyDescent="0.25">
      <c r="A93383">
        <v>106070</v>
      </c>
      <c r="B93383" s="2">
        <v>44342.510300970876</v>
      </c>
      <c r="C93383">
        <v>233623</v>
      </c>
      <c r="D93383">
        <v>230507</v>
      </c>
      <c r="E93383" t="s">
        <v>2</v>
      </c>
      <c r="F93383" s="2">
        <v>44342.551967637541</v>
      </c>
      <c r="G93383" s="60">
        <v>0.55196759259259254</v>
      </c>
    </row>
    <row r="93384" spans="1:7" x14ac:dyDescent="0.25">
      <c r="A93384">
        <v>114414</v>
      </c>
      <c r="B93384" s="2">
        <v>44344.825834951458</v>
      </c>
      <c r="C93384">
        <v>233623</v>
      </c>
      <c r="D93384">
        <v>80850</v>
      </c>
      <c r="E93384" t="s">
        <v>2</v>
      </c>
      <c r="F93384" s="2">
        <v>44344.867501618122</v>
      </c>
      <c r="G93384" s="60">
        <v>0.86750000000000005</v>
      </c>
    </row>
    <row r="93385" spans="1:7" x14ac:dyDescent="0.25">
      <c r="A93385">
        <v>132630</v>
      </c>
      <c r="B93385" s="2">
        <v>44349.879233009713</v>
      </c>
      <c r="C93385">
        <v>233623</v>
      </c>
      <c r="D93385">
        <v>170185</v>
      </c>
      <c r="E93385" t="s">
        <v>2</v>
      </c>
      <c r="F93385" s="2">
        <v>44349.920899676377</v>
      </c>
      <c r="G93385" s="60">
        <v>0.92090277777777774</v>
      </c>
    </row>
    <row r="93386" spans="1:7" x14ac:dyDescent="0.25">
      <c r="A93386">
        <v>139041</v>
      </c>
      <c r="B93386" s="2">
        <v>44351.843634304212</v>
      </c>
      <c r="C93386">
        <v>233623</v>
      </c>
      <c r="D93386">
        <v>411922</v>
      </c>
      <c r="E93386" t="s">
        <v>2</v>
      </c>
      <c r="F93386" s="2">
        <v>44351.885300970876</v>
      </c>
      <c r="G93386" s="60">
        <v>0.88530092592592602</v>
      </c>
    </row>
    <row r="93387" spans="1:7" x14ac:dyDescent="0.25">
      <c r="A93387">
        <v>192545</v>
      </c>
      <c r="B93387" s="2">
        <v>44366.921304207121</v>
      </c>
      <c r="C93387">
        <v>233623</v>
      </c>
      <c r="D93387">
        <v>364296</v>
      </c>
      <c r="E93387" t="s">
        <v>2</v>
      </c>
      <c r="F93387" s="2">
        <v>44366.962970873785</v>
      </c>
      <c r="G93387" s="60">
        <v>0.96297453703703706</v>
      </c>
    </row>
    <row r="93388" spans="1:7" x14ac:dyDescent="0.25">
      <c r="A93388">
        <v>193268</v>
      </c>
      <c r="B93388" s="2">
        <v>44367.130344553974</v>
      </c>
      <c r="C93388">
        <v>233623</v>
      </c>
      <c r="D93388">
        <v>182191</v>
      </c>
      <c r="E93388" t="s">
        <v>2</v>
      </c>
      <c r="F93388" s="2">
        <v>44367.172011220639</v>
      </c>
      <c r="G93388" s="60">
        <v>0.17201388888888888</v>
      </c>
    </row>
    <row r="93389" spans="1:7" x14ac:dyDescent="0.25">
      <c r="A93389">
        <v>230587</v>
      </c>
      <c r="B93389" s="2">
        <v>44377.712566343042</v>
      </c>
      <c r="C93389">
        <v>233623</v>
      </c>
      <c r="D93389">
        <v>5151</v>
      </c>
      <c r="E93389" t="s">
        <v>2</v>
      </c>
      <c r="F93389" s="2">
        <v>44377.754233009706</v>
      </c>
      <c r="G93389" s="60">
        <v>0.75423611111111111</v>
      </c>
    </row>
    <row r="93390" spans="1:7" x14ac:dyDescent="0.25">
      <c r="A93390">
        <v>359317</v>
      </c>
      <c r="B93390" s="2">
        <v>44415.553453169348</v>
      </c>
      <c r="C93390">
        <v>233623</v>
      </c>
      <c r="D93390">
        <v>251439</v>
      </c>
      <c r="E93390" t="s">
        <v>2</v>
      </c>
      <c r="F93390" s="2">
        <v>44415.595119836013</v>
      </c>
      <c r="G93390" s="60">
        <v>0.5951157407407407</v>
      </c>
    </row>
    <row r="93391" spans="1:7" x14ac:dyDescent="0.25">
      <c r="A93391">
        <v>365912</v>
      </c>
      <c r="B93391" s="2">
        <v>44416.848488673138</v>
      </c>
      <c r="C93391">
        <v>233623</v>
      </c>
      <c r="D93391">
        <v>58504</v>
      </c>
      <c r="E93391" t="s">
        <v>2</v>
      </c>
      <c r="F93391" s="2">
        <v>44416.890155339803</v>
      </c>
      <c r="G93391" s="60">
        <v>0.89015046296296296</v>
      </c>
    </row>
    <row r="93392" spans="1:7" x14ac:dyDescent="0.25">
      <c r="A93392">
        <v>402339</v>
      </c>
      <c r="B93392" s="2">
        <v>44428.851724919099</v>
      </c>
      <c r="C93392">
        <v>233623</v>
      </c>
      <c r="D93392">
        <v>13764</v>
      </c>
      <c r="E93392" t="s">
        <v>2</v>
      </c>
      <c r="F93392" s="2">
        <v>44428.893391585763</v>
      </c>
      <c r="G93392" s="60">
        <v>0.89339120370370362</v>
      </c>
    </row>
    <row r="93393" spans="1:7" x14ac:dyDescent="0.25">
      <c r="A93393">
        <v>407081</v>
      </c>
      <c r="B93393" s="2">
        <v>44429.977938511329</v>
      </c>
      <c r="C93393">
        <v>233623</v>
      </c>
      <c r="D93393">
        <v>158978</v>
      </c>
      <c r="E93393" t="s">
        <v>2</v>
      </c>
      <c r="F93393" s="2">
        <v>44430.019605177993</v>
      </c>
      <c r="G93393" s="60">
        <v>1.9606481481481482E-2</v>
      </c>
    </row>
    <row r="93394" spans="1:7" x14ac:dyDescent="0.25">
      <c r="A93394">
        <v>315992</v>
      </c>
      <c r="B93394" s="2">
        <v>44402.774055016183</v>
      </c>
      <c r="C93394">
        <v>233714</v>
      </c>
      <c r="D93394">
        <v>411922</v>
      </c>
      <c r="E93394" t="s">
        <v>2</v>
      </c>
      <c r="F93394" s="2">
        <v>44402.815721682848</v>
      </c>
      <c r="G93394" s="60">
        <v>0.81571759259259258</v>
      </c>
    </row>
    <row r="93395" spans="1:7" x14ac:dyDescent="0.25">
      <c r="A93395">
        <v>326022</v>
      </c>
      <c r="B93395" s="2">
        <v>44405.90997734628</v>
      </c>
      <c r="C93395">
        <v>233714</v>
      </c>
      <c r="D93395">
        <v>152780</v>
      </c>
      <c r="E93395" t="s">
        <v>2</v>
      </c>
      <c r="F93395" s="2">
        <v>44405.951644012945</v>
      </c>
      <c r="G93395" s="60">
        <v>0.95164351851851858</v>
      </c>
    </row>
    <row r="93396" spans="1:7" x14ac:dyDescent="0.25">
      <c r="A93396">
        <v>336477</v>
      </c>
      <c r="B93396" s="2">
        <v>44408.78052750809</v>
      </c>
      <c r="C93396">
        <v>233714</v>
      </c>
      <c r="D93396">
        <v>264901</v>
      </c>
      <c r="E93396" t="s">
        <v>2</v>
      </c>
      <c r="F93396" s="2">
        <v>44408.822194174754</v>
      </c>
      <c r="G93396" s="60">
        <v>0.822199074074074</v>
      </c>
    </row>
    <row r="93397" spans="1:7" x14ac:dyDescent="0.25">
      <c r="A93397">
        <v>390208</v>
      </c>
      <c r="B93397" s="2">
        <v>44424.664022653727</v>
      </c>
      <c r="C93397">
        <v>233714</v>
      </c>
      <c r="D93397">
        <v>133933</v>
      </c>
      <c r="E93397" t="s">
        <v>2</v>
      </c>
      <c r="F93397" s="2">
        <v>44424.705689320392</v>
      </c>
      <c r="G93397" s="60">
        <v>0.70569444444444451</v>
      </c>
    </row>
    <row r="93398" spans="1:7" x14ac:dyDescent="0.25">
      <c r="A93398">
        <v>120990</v>
      </c>
      <c r="B93398" s="2">
        <v>44346.080385753958</v>
      </c>
      <c r="C93398">
        <v>233779</v>
      </c>
      <c r="D93398">
        <v>411922</v>
      </c>
      <c r="E93398" t="s">
        <v>7</v>
      </c>
      <c r="F93398" s="2">
        <v>44346.080385753958</v>
      </c>
      <c r="G93398" s="60">
        <v>8.038194444444445E-2</v>
      </c>
    </row>
    <row r="93399" spans="1:7" x14ac:dyDescent="0.25">
      <c r="A93399">
        <v>162765</v>
      </c>
      <c r="B93399" s="2">
        <v>44358.891773462783</v>
      </c>
      <c r="C93399">
        <v>233779</v>
      </c>
      <c r="D93399">
        <v>230507</v>
      </c>
      <c r="E93399" t="s">
        <v>7</v>
      </c>
      <c r="F93399" s="2">
        <v>44358.891773462783</v>
      </c>
      <c r="G93399" s="60">
        <v>0.89177083333333329</v>
      </c>
    </row>
    <row r="93400" spans="1:7" x14ac:dyDescent="0.25">
      <c r="A93400">
        <v>222049</v>
      </c>
      <c r="B93400" s="2">
        <v>44374.857792880262</v>
      </c>
      <c r="C93400">
        <v>233779</v>
      </c>
      <c r="D93400">
        <v>347393</v>
      </c>
      <c r="E93400" t="s">
        <v>7</v>
      </c>
      <c r="F93400" s="2">
        <v>44374.857792880262</v>
      </c>
      <c r="G93400" s="60">
        <v>0.8577893518518519</v>
      </c>
    </row>
    <row r="93401" spans="1:7" x14ac:dyDescent="0.25">
      <c r="A93401">
        <v>237646</v>
      </c>
      <c r="B93401" s="2">
        <v>44379.849702265376</v>
      </c>
      <c r="C93401">
        <v>233779</v>
      </c>
      <c r="D93401">
        <v>347008</v>
      </c>
      <c r="E93401" t="s">
        <v>7</v>
      </c>
      <c r="F93401" s="2">
        <v>44379.849702265376</v>
      </c>
      <c r="G93401" s="60">
        <v>0.84969907407407408</v>
      </c>
    </row>
    <row r="93402" spans="1:7" x14ac:dyDescent="0.25">
      <c r="A93402">
        <v>241109</v>
      </c>
      <c r="B93402" s="2">
        <v>44380.701467940307</v>
      </c>
      <c r="C93402">
        <v>233779</v>
      </c>
      <c r="D93402">
        <v>154228</v>
      </c>
      <c r="E93402" t="s">
        <v>7</v>
      </c>
      <c r="F93402" s="2">
        <v>44380.701467940307</v>
      </c>
      <c r="G93402" s="60">
        <v>0.70146990740740733</v>
      </c>
    </row>
    <row r="93403" spans="1:7" x14ac:dyDescent="0.25">
      <c r="A93403">
        <v>267117</v>
      </c>
      <c r="B93403" s="2">
        <v>44388.5406407767</v>
      </c>
      <c r="C93403">
        <v>233779</v>
      </c>
      <c r="D93403">
        <v>182191</v>
      </c>
      <c r="E93403" t="s">
        <v>7</v>
      </c>
      <c r="F93403" s="2">
        <v>44388.5406407767</v>
      </c>
      <c r="G93403" s="60">
        <v>0.54063657407407406</v>
      </c>
    </row>
    <row r="93404" spans="1:7" x14ac:dyDescent="0.25">
      <c r="A93404">
        <v>332195</v>
      </c>
      <c r="B93404" s="2">
        <v>44407.865883495142</v>
      </c>
      <c r="C93404">
        <v>233779</v>
      </c>
      <c r="D93404">
        <v>268009</v>
      </c>
      <c r="E93404" t="s">
        <v>7</v>
      </c>
      <c r="F93404" s="2">
        <v>44407.865883495142</v>
      </c>
      <c r="G93404" s="60">
        <v>0.86587962962962972</v>
      </c>
    </row>
    <row r="93405" spans="1:7" x14ac:dyDescent="0.25">
      <c r="A93405">
        <v>344151</v>
      </c>
      <c r="B93405" s="2">
        <v>44410.757469255666</v>
      </c>
      <c r="C93405">
        <v>233779</v>
      </c>
      <c r="D93405">
        <v>297015</v>
      </c>
      <c r="E93405" t="s">
        <v>7</v>
      </c>
      <c r="F93405" s="2">
        <v>44410.757469255666</v>
      </c>
      <c r="G93405" s="60">
        <v>0.75746527777777783</v>
      </c>
    </row>
    <row r="93406" spans="1:7" x14ac:dyDescent="0.25">
      <c r="A93406">
        <v>366273</v>
      </c>
      <c r="B93406" s="2">
        <v>44416.911999999997</v>
      </c>
      <c r="C93406">
        <v>233779</v>
      </c>
      <c r="D93406">
        <v>180863</v>
      </c>
      <c r="E93406" t="s">
        <v>7</v>
      </c>
      <c r="F93406" s="2">
        <v>44416.911999999997</v>
      </c>
      <c r="G93406" s="60">
        <v>0.91200231481481486</v>
      </c>
    </row>
    <row r="93407" spans="1:7" x14ac:dyDescent="0.25">
      <c r="A93407">
        <v>373298</v>
      </c>
      <c r="B93407" s="2">
        <v>44419.731579288025</v>
      </c>
      <c r="C93407">
        <v>233779</v>
      </c>
      <c r="D93407">
        <v>397</v>
      </c>
      <c r="E93407" t="s">
        <v>7</v>
      </c>
      <c r="F93407" s="2">
        <v>44419.731579288025</v>
      </c>
      <c r="G93407" s="60">
        <v>0.73157407407407404</v>
      </c>
    </row>
    <row r="93408" spans="1:7" x14ac:dyDescent="0.25">
      <c r="A93408">
        <v>387412</v>
      </c>
      <c r="B93408" s="2">
        <v>44423.67818122977</v>
      </c>
      <c r="C93408">
        <v>233779</v>
      </c>
      <c r="D93408">
        <v>37644</v>
      </c>
      <c r="E93408" t="s">
        <v>7</v>
      </c>
      <c r="F93408" s="2">
        <v>44423.67818122977</v>
      </c>
      <c r="G93408" s="60">
        <v>0.67818287037037039</v>
      </c>
    </row>
    <row r="93409" spans="1:7" x14ac:dyDescent="0.25">
      <c r="A93409">
        <v>388792</v>
      </c>
      <c r="B93409" s="2">
        <v>44423.893391585763</v>
      </c>
      <c r="C93409">
        <v>233779</v>
      </c>
      <c r="D93409">
        <v>315199</v>
      </c>
      <c r="E93409" t="s">
        <v>7</v>
      </c>
      <c r="F93409" s="2">
        <v>44423.893391585763</v>
      </c>
      <c r="G93409" s="60">
        <v>0.89339120370370362</v>
      </c>
    </row>
    <row r="93410" spans="1:7" x14ac:dyDescent="0.25">
      <c r="A93410">
        <v>411050</v>
      </c>
      <c r="B93410" s="2">
        <v>44430.92251779935</v>
      </c>
      <c r="C93410">
        <v>233779</v>
      </c>
      <c r="D93410">
        <v>49263</v>
      </c>
      <c r="E93410" t="s">
        <v>7</v>
      </c>
      <c r="F93410" s="2">
        <v>44430.92251779935</v>
      </c>
      <c r="G93410" s="60">
        <v>0.92252314814814806</v>
      </c>
    </row>
    <row r="93411" spans="1:7" x14ac:dyDescent="0.25">
      <c r="A93411">
        <v>416748</v>
      </c>
      <c r="B93411" s="2">
        <v>44433.650673139156</v>
      </c>
      <c r="C93411">
        <v>233779</v>
      </c>
      <c r="D93411">
        <v>88863</v>
      </c>
      <c r="E93411" t="s">
        <v>7</v>
      </c>
      <c r="F93411" s="2">
        <v>44433.650673139156</v>
      </c>
      <c r="G93411" s="60">
        <v>0.65067129629629628</v>
      </c>
    </row>
    <row r="93412" spans="1:7" x14ac:dyDescent="0.25">
      <c r="A93412">
        <v>285246</v>
      </c>
      <c r="B93412" s="2">
        <v>44393.99</v>
      </c>
      <c r="C93412">
        <v>233817</v>
      </c>
      <c r="D93412">
        <v>309553</v>
      </c>
      <c r="E93412" t="s">
        <v>7</v>
      </c>
      <c r="F93412" s="2">
        <v>44393.99</v>
      </c>
      <c r="G93412" s="60">
        <v>0.9900000000000001</v>
      </c>
    </row>
    <row r="93413" spans="1:7" x14ac:dyDescent="0.25">
      <c r="A93413">
        <v>109093</v>
      </c>
      <c r="B93413" s="2">
        <v>44343.661999999997</v>
      </c>
      <c r="C93413">
        <v>233836</v>
      </c>
      <c r="D93413">
        <v>405278</v>
      </c>
      <c r="E93413" t="s">
        <v>7</v>
      </c>
      <c r="F93413" s="2">
        <v>44343.661999999997</v>
      </c>
      <c r="G93413" s="60">
        <v>0.66200231481481475</v>
      </c>
    </row>
    <row r="93414" spans="1:7" x14ac:dyDescent="0.25">
      <c r="A93414">
        <v>115590</v>
      </c>
      <c r="B93414" s="2">
        <v>44345.01092562639</v>
      </c>
      <c r="C93414">
        <v>233836</v>
      </c>
      <c r="D93414">
        <v>226626</v>
      </c>
      <c r="E93414" t="s">
        <v>7</v>
      </c>
      <c r="F93414" s="2">
        <v>44345.01092562639</v>
      </c>
      <c r="G93414" s="60">
        <v>1.0925925925925924E-2</v>
      </c>
    </row>
    <row r="93415" spans="1:7" x14ac:dyDescent="0.25">
      <c r="A93415">
        <v>135574</v>
      </c>
      <c r="B93415" s="2">
        <v>44350.904718446604</v>
      </c>
      <c r="C93415">
        <v>233836</v>
      </c>
      <c r="D93415">
        <v>474780</v>
      </c>
      <c r="E93415" t="s">
        <v>7</v>
      </c>
      <c r="F93415" s="2">
        <v>44350.904718446604</v>
      </c>
      <c r="G93415" s="60">
        <v>0.90472222222222232</v>
      </c>
    </row>
    <row r="93416" spans="1:7" x14ac:dyDescent="0.25">
      <c r="A93416">
        <v>159073</v>
      </c>
      <c r="B93416" s="2">
        <v>44357.971061488672</v>
      </c>
      <c r="C93416">
        <v>233836</v>
      </c>
      <c r="D93416">
        <v>182191</v>
      </c>
      <c r="E93416" t="s">
        <v>7</v>
      </c>
      <c r="F93416" s="2">
        <v>44357.971061488672</v>
      </c>
      <c r="G93416" s="60">
        <v>0.97106481481481488</v>
      </c>
    </row>
    <row r="93417" spans="1:7" x14ac:dyDescent="0.25">
      <c r="A93417">
        <v>174073</v>
      </c>
      <c r="B93417" s="2">
        <v>44361.692744336571</v>
      </c>
      <c r="C93417">
        <v>233836</v>
      </c>
      <c r="D93417">
        <v>302612</v>
      </c>
      <c r="E93417" t="s">
        <v>7</v>
      </c>
      <c r="F93417" s="2">
        <v>44361.692744336571</v>
      </c>
      <c r="G93417" s="60">
        <v>0.69274305555555549</v>
      </c>
    </row>
    <row r="93418" spans="1:7" x14ac:dyDescent="0.25">
      <c r="A93418">
        <v>186230</v>
      </c>
      <c r="B93418" s="2">
        <v>44365.731579288025</v>
      </c>
      <c r="C93418">
        <v>233836</v>
      </c>
      <c r="D93418">
        <v>196571</v>
      </c>
      <c r="E93418" t="s">
        <v>7</v>
      </c>
      <c r="F93418" s="2">
        <v>44365.731579288025</v>
      </c>
      <c r="G93418" s="60">
        <v>0.73157407407407404</v>
      </c>
    </row>
    <row r="93419" spans="1:7" x14ac:dyDescent="0.25">
      <c r="A93419">
        <v>107477</v>
      </c>
      <c r="B93419" s="2">
        <v>44342.78740453074</v>
      </c>
      <c r="C93419">
        <v>233924</v>
      </c>
      <c r="D93419">
        <v>182841</v>
      </c>
      <c r="E93419" t="s">
        <v>5</v>
      </c>
      <c r="F93419" s="2">
        <v>44342.870737864076</v>
      </c>
      <c r="G93419" s="60">
        <v>0.8707407407407407</v>
      </c>
    </row>
    <row r="93420" spans="1:7" x14ac:dyDescent="0.25">
      <c r="A93420">
        <v>141321</v>
      </c>
      <c r="B93420" s="2">
        <v>44352.54468608414</v>
      </c>
      <c r="C93420">
        <v>233924</v>
      </c>
      <c r="D93420">
        <v>250679</v>
      </c>
      <c r="E93420" t="s">
        <v>5</v>
      </c>
      <c r="F93420" s="2">
        <v>44352.628019417476</v>
      </c>
      <c r="G93420" s="60">
        <v>0.62802083333333336</v>
      </c>
    </row>
    <row r="93421" spans="1:7" x14ac:dyDescent="0.25">
      <c r="A93421">
        <v>179248</v>
      </c>
      <c r="B93421" s="2">
        <v>44363.691935275077</v>
      </c>
      <c r="C93421">
        <v>233924</v>
      </c>
      <c r="D93421">
        <v>21407</v>
      </c>
      <c r="E93421" t="s">
        <v>5</v>
      </c>
      <c r="F93421" s="2">
        <v>44363.775268608413</v>
      </c>
      <c r="G93421" s="60">
        <v>0.7752662037037038</v>
      </c>
    </row>
    <row r="93422" spans="1:7" x14ac:dyDescent="0.25">
      <c r="A93422">
        <v>183232</v>
      </c>
      <c r="B93422" s="2">
        <v>44364.900673139156</v>
      </c>
      <c r="C93422">
        <v>233924</v>
      </c>
      <c r="D93422">
        <v>411922</v>
      </c>
      <c r="E93422" t="s">
        <v>5</v>
      </c>
      <c r="F93422" s="2">
        <v>44364.984006472492</v>
      </c>
      <c r="G93422" s="60">
        <v>0.98400462962962953</v>
      </c>
    </row>
    <row r="93423" spans="1:7" x14ac:dyDescent="0.25">
      <c r="A93423">
        <v>198066</v>
      </c>
      <c r="B93423" s="2">
        <v>44368.593229773462</v>
      </c>
      <c r="C93423">
        <v>233924</v>
      </c>
      <c r="D93423">
        <v>258219</v>
      </c>
      <c r="E93423" t="s">
        <v>5</v>
      </c>
      <c r="F93423" s="2">
        <v>44368.676563106797</v>
      </c>
      <c r="G93423" s="60">
        <v>0.67656250000000007</v>
      </c>
    </row>
    <row r="93424" spans="1:7" x14ac:dyDescent="0.25">
      <c r="A93424">
        <v>220783</v>
      </c>
      <c r="B93424" s="2">
        <v>44374.67251779935</v>
      </c>
      <c r="C93424">
        <v>233924</v>
      </c>
      <c r="D93424">
        <v>179887</v>
      </c>
      <c r="E93424" t="s">
        <v>5</v>
      </c>
      <c r="F93424" s="2">
        <v>44374.755851132686</v>
      </c>
      <c r="G93424" s="60">
        <v>0.75585648148148143</v>
      </c>
    </row>
    <row r="93425" spans="1:7" x14ac:dyDescent="0.25">
      <c r="A93425">
        <v>246323</v>
      </c>
      <c r="B93425" s="2">
        <v>44381.845656957928</v>
      </c>
      <c r="C93425">
        <v>233924</v>
      </c>
      <c r="D93425">
        <v>118549</v>
      </c>
      <c r="E93425" t="s">
        <v>5</v>
      </c>
      <c r="F93425" s="2">
        <v>44381.928990291264</v>
      </c>
      <c r="G93425" s="60">
        <v>0.92899305555555556</v>
      </c>
    </row>
    <row r="93426" spans="1:7" x14ac:dyDescent="0.25">
      <c r="A93426">
        <v>256890</v>
      </c>
      <c r="B93426" s="2">
        <v>44385.989669902912</v>
      </c>
      <c r="C93426">
        <v>233924</v>
      </c>
      <c r="D93426">
        <v>477565</v>
      </c>
      <c r="E93426" t="s">
        <v>5</v>
      </c>
      <c r="F93426" s="2">
        <v>44386.073003236248</v>
      </c>
      <c r="G93426" s="60">
        <v>7.2997685185185179E-2</v>
      </c>
    </row>
    <row r="93427" spans="1:7" x14ac:dyDescent="0.25">
      <c r="A93427">
        <v>344283</v>
      </c>
      <c r="B93427" s="2">
        <v>44410.784168284787</v>
      </c>
      <c r="C93427">
        <v>233924</v>
      </c>
      <c r="D93427">
        <v>460633</v>
      </c>
      <c r="E93427" t="s">
        <v>5</v>
      </c>
      <c r="F93427" s="2">
        <v>44410.867501618122</v>
      </c>
      <c r="G93427" s="60">
        <v>0.86750000000000005</v>
      </c>
    </row>
    <row r="93428" spans="1:7" x14ac:dyDescent="0.25">
      <c r="A93428">
        <v>368495</v>
      </c>
      <c r="B93428" s="2">
        <v>44417.767987055013</v>
      </c>
      <c r="C93428">
        <v>233924</v>
      </c>
      <c r="D93428">
        <v>177173</v>
      </c>
      <c r="E93428" t="s">
        <v>5</v>
      </c>
      <c r="F93428" s="2">
        <v>44417.851320388349</v>
      </c>
      <c r="G93428" s="60">
        <v>0.85131944444444441</v>
      </c>
    </row>
    <row r="93429" spans="1:7" x14ac:dyDescent="0.25">
      <c r="A93429">
        <v>411426</v>
      </c>
      <c r="B93429" s="2">
        <v>44431.050666666662</v>
      </c>
      <c r="C93429">
        <v>233924</v>
      </c>
      <c r="D93429">
        <v>258219</v>
      </c>
      <c r="E93429" t="s">
        <v>5</v>
      </c>
      <c r="F93429" s="2">
        <v>44431.133999999998</v>
      </c>
      <c r="G93429" s="60">
        <v>0.13400462962962964</v>
      </c>
    </row>
    <row r="93430" spans="1:7" x14ac:dyDescent="0.25">
      <c r="A93430">
        <v>221920</v>
      </c>
      <c r="B93430" s="2">
        <v>44374.838779935279</v>
      </c>
      <c r="C93430">
        <v>233926</v>
      </c>
      <c r="D93430">
        <v>182984</v>
      </c>
      <c r="E93430" t="s">
        <v>2</v>
      </c>
      <c r="F93430" s="2">
        <v>44374.880446601943</v>
      </c>
      <c r="G93430" s="60">
        <v>0.88045138888888885</v>
      </c>
    </row>
    <row r="93431" spans="1:7" x14ac:dyDescent="0.25">
      <c r="A93431">
        <v>226728</v>
      </c>
      <c r="B93431" s="2">
        <v>44376.558844660198</v>
      </c>
      <c r="C93431">
        <v>233926</v>
      </c>
      <c r="D93431">
        <v>153808</v>
      </c>
      <c r="E93431" t="s">
        <v>2</v>
      </c>
      <c r="F93431" s="2">
        <v>44376.600511326862</v>
      </c>
      <c r="G93431" s="60">
        <v>0.60050925925925924</v>
      </c>
    </row>
    <row r="93432" spans="1:7" x14ac:dyDescent="0.25">
      <c r="A93432">
        <v>262318</v>
      </c>
      <c r="B93432" s="2">
        <v>44387.509333333335</v>
      </c>
      <c r="C93432">
        <v>233926</v>
      </c>
      <c r="D93432">
        <v>158978</v>
      </c>
      <c r="E93432" t="s">
        <v>2</v>
      </c>
      <c r="F93432" s="2">
        <v>44387.550999999999</v>
      </c>
      <c r="G93432" s="60">
        <v>0.55099537037037039</v>
      </c>
    </row>
    <row r="93433" spans="1:7" x14ac:dyDescent="0.25">
      <c r="A93433">
        <v>289644</v>
      </c>
      <c r="B93433" s="2">
        <v>44394.978728598893</v>
      </c>
      <c r="C93433">
        <v>233926</v>
      </c>
      <c r="D93433">
        <v>411922</v>
      </c>
      <c r="E93433" t="s">
        <v>2</v>
      </c>
      <c r="F93433" s="2">
        <v>44395.020395265557</v>
      </c>
      <c r="G93433" s="60">
        <v>2.0393518518518519E-2</v>
      </c>
    </row>
    <row r="93434" spans="1:7" x14ac:dyDescent="0.25">
      <c r="A93434">
        <v>326165</v>
      </c>
      <c r="B93434" s="2">
        <v>44406.010300970876</v>
      </c>
      <c r="C93434">
        <v>233926</v>
      </c>
      <c r="D93434">
        <v>394819</v>
      </c>
      <c r="E93434" t="s">
        <v>2</v>
      </c>
      <c r="F93434" s="2">
        <v>44406.051967637541</v>
      </c>
      <c r="G93434" s="60">
        <v>5.1967592592592593E-2</v>
      </c>
    </row>
    <row r="93435" spans="1:7" x14ac:dyDescent="0.25">
      <c r="A93435">
        <v>359750</v>
      </c>
      <c r="B93435" s="2">
        <v>44415.621951456313</v>
      </c>
      <c r="C93435">
        <v>233926</v>
      </c>
      <c r="D93435">
        <v>250679</v>
      </c>
      <c r="E93435" t="s">
        <v>2</v>
      </c>
      <c r="F93435" s="2">
        <v>44415.663618122977</v>
      </c>
      <c r="G93435" s="60">
        <v>0.66362268518518519</v>
      </c>
    </row>
    <row r="93436" spans="1:7" x14ac:dyDescent="0.25">
      <c r="A93436">
        <v>374061</v>
      </c>
      <c r="B93436" s="2">
        <v>44419.820980582524</v>
      </c>
      <c r="C93436">
        <v>233926</v>
      </c>
      <c r="D93436">
        <v>351192</v>
      </c>
      <c r="E93436" t="s">
        <v>2</v>
      </c>
      <c r="F93436" s="2">
        <v>44419.862647249189</v>
      </c>
      <c r="G93436" s="60">
        <v>0.86265046296296299</v>
      </c>
    </row>
    <row r="93437" spans="1:7" x14ac:dyDescent="0.25">
      <c r="A93437">
        <v>383168</v>
      </c>
      <c r="B93437" s="2">
        <v>44422.664022653727</v>
      </c>
      <c r="C93437">
        <v>233926</v>
      </c>
      <c r="D93437">
        <v>158978</v>
      </c>
      <c r="E93437" t="s">
        <v>2</v>
      </c>
      <c r="F93437" s="2">
        <v>44422.705689320392</v>
      </c>
      <c r="G93437" s="60">
        <v>0.70569444444444451</v>
      </c>
    </row>
    <row r="93438" spans="1:7" x14ac:dyDescent="0.25">
      <c r="A93438">
        <v>384004</v>
      </c>
      <c r="B93438" s="2">
        <v>44422.778909385117</v>
      </c>
      <c r="C93438">
        <v>233926</v>
      </c>
      <c r="D93438">
        <v>118549</v>
      </c>
      <c r="E93438" t="s">
        <v>2</v>
      </c>
      <c r="F93438" s="2">
        <v>44422.820576051781</v>
      </c>
      <c r="G93438" s="60">
        <v>0.82057870370370367</v>
      </c>
    </row>
    <row r="93439" spans="1:7" x14ac:dyDescent="0.25">
      <c r="A93439">
        <v>406737</v>
      </c>
      <c r="B93439" s="2">
        <v>44429.903504854374</v>
      </c>
      <c r="C93439">
        <v>233926</v>
      </c>
      <c r="D93439">
        <v>170185</v>
      </c>
      <c r="E93439" t="s">
        <v>2</v>
      </c>
      <c r="F93439" s="2">
        <v>44429.945171521038</v>
      </c>
      <c r="G93439" s="60">
        <v>0.94517361111111109</v>
      </c>
    </row>
    <row r="93440" spans="1:7" x14ac:dyDescent="0.25">
      <c r="A93440">
        <v>409809</v>
      </c>
      <c r="B93440" s="2">
        <v>44430.735220064729</v>
      </c>
      <c r="C93440">
        <v>233926</v>
      </c>
      <c r="D93440">
        <v>111368</v>
      </c>
      <c r="E93440" t="s">
        <v>2</v>
      </c>
      <c r="F93440" s="2">
        <v>44430.776886731393</v>
      </c>
      <c r="G93440" s="60">
        <v>0.77688657407407413</v>
      </c>
    </row>
    <row r="93441" spans="1:7" x14ac:dyDescent="0.25">
      <c r="A93441">
        <v>413446</v>
      </c>
      <c r="B93441" s="2">
        <v>44431.87599676376</v>
      </c>
      <c r="C93441">
        <v>233926</v>
      </c>
      <c r="D93441">
        <v>470762</v>
      </c>
      <c r="E93441" t="s">
        <v>2</v>
      </c>
      <c r="F93441" s="2">
        <v>44431.917663430424</v>
      </c>
      <c r="G93441" s="60">
        <v>0.91766203703703697</v>
      </c>
    </row>
    <row r="93442" spans="1:7" x14ac:dyDescent="0.25">
      <c r="A93442">
        <v>214742</v>
      </c>
      <c r="B93442" s="2">
        <v>44373.489547410507</v>
      </c>
      <c r="C93442">
        <v>233958</v>
      </c>
      <c r="D93442">
        <v>444546</v>
      </c>
      <c r="E93442" t="s">
        <v>3</v>
      </c>
      <c r="F93442" s="2">
        <v>44373.614547410507</v>
      </c>
      <c r="G93442" s="60">
        <v>0.61454861111111114</v>
      </c>
    </row>
    <row r="93443" spans="1:7" x14ac:dyDescent="0.25">
      <c r="A93443">
        <v>237396</v>
      </c>
      <c r="B93443" s="2">
        <v>44379.816935275077</v>
      </c>
      <c r="C93443">
        <v>233958</v>
      </c>
      <c r="D93443">
        <v>347008</v>
      </c>
      <c r="E93443" t="s">
        <v>3</v>
      </c>
      <c r="F93443" s="2">
        <v>44379.941935275077</v>
      </c>
      <c r="G93443" s="60">
        <v>0.94193287037037043</v>
      </c>
    </row>
    <row r="93444" spans="1:7" x14ac:dyDescent="0.25">
      <c r="A93444">
        <v>262200</v>
      </c>
      <c r="B93444" s="2">
        <v>44387.483601941749</v>
      </c>
      <c r="C93444">
        <v>233958</v>
      </c>
      <c r="D93444">
        <v>230507</v>
      </c>
      <c r="E93444" t="s">
        <v>3</v>
      </c>
      <c r="F93444" s="2">
        <v>44387.608601941749</v>
      </c>
      <c r="G93444" s="60">
        <v>0.60859953703703706</v>
      </c>
    </row>
    <row r="93445" spans="1:7" x14ac:dyDescent="0.25">
      <c r="A93445">
        <v>267554</v>
      </c>
      <c r="B93445" s="2">
        <v>44388.629535813474</v>
      </c>
      <c r="C93445">
        <v>233958</v>
      </c>
      <c r="D93445">
        <v>74456</v>
      </c>
      <c r="E93445" t="s">
        <v>3</v>
      </c>
      <c r="F93445" s="2">
        <v>44388.754535813474</v>
      </c>
      <c r="G93445" s="60">
        <v>0.75453703703703701</v>
      </c>
    </row>
    <row r="93446" spans="1:7" x14ac:dyDescent="0.25">
      <c r="A93446">
        <v>271050</v>
      </c>
      <c r="B93446" s="2">
        <v>44389.6583592233</v>
      </c>
      <c r="C93446">
        <v>233958</v>
      </c>
      <c r="D93446">
        <v>88863</v>
      </c>
      <c r="E93446" t="s">
        <v>3</v>
      </c>
      <c r="F93446" s="2">
        <v>44389.7833592233</v>
      </c>
      <c r="G93446" s="60">
        <v>0.7833564814814814</v>
      </c>
    </row>
    <row r="93447" spans="1:7" x14ac:dyDescent="0.25">
      <c r="A93447">
        <v>277053</v>
      </c>
      <c r="B93447" s="2">
        <v>44391.682631067961</v>
      </c>
      <c r="C93447">
        <v>233958</v>
      </c>
      <c r="D93447">
        <v>411922</v>
      </c>
      <c r="E93447" t="s">
        <v>3</v>
      </c>
      <c r="F93447" s="2">
        <v>44391.807631067961</v>
      </c>
      <c r="G93447" s="60">
        <v>0.80762731481481476</v>
      </c>
    </row>
    <row r="93448" spans="1:7" x14ac:dyDescent="0.25">
      <c r="A93448">
        <v>288601</v>
      </c>
      <c r="B93448" s="2">
        <v>44394.81469161046</v>
      </c>
      <c r="C93448">
        <v>233958</v>
      </c>
      <c r="D93448">
        <v>250679</v>
      </c>
      <c r="E93448" t="s">
        <v>3</v>
      </c>
      <c r="F93448" s="2">
        <v>44394.93969161046</v>
      </c>
      <c r="G93448" s="60">
        <v>0.9396874999999999</v>
      </c>
    </row>
    <row r="93449" spans="1:7" x14ac:dyDescent="0.25">
      <c r="A93449">
        <v>321829</v>
      </c>
      <c r="B93449" s="2">
        <v>44404.736029126216</v>
      </c>
      <c r="C93449">
        <v>233958</v>
      </c>
      <c r="D93449">
        <v>266557</v>
      </c>
      <c r="E93449" t="s">
        <v>3</v>
      </c>
      <c r="F93449" s="2">
        <v>44404.861029126216</v>
      </c>
      <c r="G93449" s="60">
        <v>0.86103009259259267</v>
      </c>
    </row>
    <row r="93450" spans="1:7" x14ac:dyDescent="0.25">
      <c r="A93450">
        <v>323742</v>
      </c>
      <c r="B93450" s="2">
        <v>44405.501401294496</v>
      </c>
      <c r="C93450">
        <v>233958</v>
      </c>
      <c r="D93450">
        <v>242428</v>
      </c>
      <c r="E93450" t="s">
        <v>3</v>
      </c>
      <c r="F93450" s="2">
        <v>44405.626401294496</v>
      </c>
      <c r="G93450" s="60">
        <v>0.62640046296296303</v>
      </c>
    </row>
    <row r="93451" spans="1:7" x14ac:dyDescent="0.25">
      <c r="A93451">
        <v>387044</v>
      </c>
      <c r="B93451" s="2">
        <v>44423.622760517799</v>
      </c>
      <c r="C93451">
        <v>233958</v>
      </c>
      <c r="D93451">
        <v>285177</v>
      </c>
      <c r="E93451" t="s">
        <v>3</v>
      </c>
      <c r="F93451" s="2">
        <v>44423.747760517799</v>
      </c>
      <c r="G93451" s="60">
        <v>0.74776620370370372</v>
      </c>
    </row>
    <row r="93452" spans="1:7" x14ac:dyDescent="0.25">
      <c r="A93452">
        <v>410906</v>
      </c>
      <c r="B93452" s="2">
        <v>44430.894605177993</v>
      </c>
      <c r="C93452">
        <v>233958</v>
      </c>
      <c r="D93452">
        <v>128701</v>
      </c>
      <c r="E93452" t="s">
        <v>3</v>
      </c>
      <c r="F93452" s="2">
        <v>44431.019605177993</v>
      </c>
      <c r="G93452" s="60">
        <v>1.9606481481481482E-2</v>
      </c>
    </row>
    <row r="93453" spans="1:7" x14ac:dyDescent="0.25">
      <c r="A93453">
        <v>11161</v>
      </c>
      <c r="B93453" s="2">
        <v>44302.147436893203</v>
      </c>
      <c r="C93453">
        <v>233962</v>
      </c>
      <c r="D93453">
        <v>250679</v>
      </c>
      <c r="E93453" t="s">
        <v>18</v>
      </c>
      <c r="F93453" s="2">
        <v>44301.980770226539</v>
      </c>
      <c r="G93453" s="60">
        <v>0.98077546296296303</v>
      </c>
    </row>
    <row r="93454" spans="1:7" x14ac:dyDescent="0.25">
      <c r="A93454">
        <v>17790</v>
      </c>
      <c r="B93454" s="2">
        <v>44307.223488673138</v>
      </c>
      <c r="C93454">
        <v>233962</v>
      </c>
      <c r="D93454">
        <v>411922</v>
      </c>
      <c r="E93454" t="s">
        <v>18</v>
      </c>
      <c r="F93454" s="2">
        <v>44307.056822006474</v>
      </c>
      <c r="G93454" s="60">
        <v>5.6817129629629627E-2</v>
      </c>
    </row>
    <row r="93455" spans="1:7" x14ac:dyDescent="0.25">
      <c r="A93455">
        <v>6962</v>
      </c>
      <c r="B93455" s="2">
        <v>44296.675754045304</v>
      </c>
      <c r="C93455">
        <v>233996</v>
      </c>
      <c r="D93455">
        <v>367087</v>
      </c>
      <c r="E93455" t="s">
        <v>5</v>
      </c>
      <c r="F93455" s="2">
        <v>44296.759087378639</v>
      </c>
      <c r="G93455" s="60">
        <v>0.75908564814814816</v>
      </c>
    </row>
    <row r="93456" spans="1:7" x14ac:dyDescent="0.25">
      <c r="A93456">
        <v>11163</v>
      </c>
      <c r="B93456" s="2">
        <v>44302.152666666661</v>
      </c>
      <c r="C93456">
        <v>233996</v>
      </c>
      <c r="D93456">
        <v>43623</v>
      </c>
      <c r="E93456" t="s">
        <v>5</v>
      </c>
      <c r="F93456" s="2">
        <v>44302.235999999997</v>
      </c>
      <c r="G93456" s="60">
        <v>0.23599537037037036</v>
      </c>
    </row>
    <row r="93457" spans="1:7" x14ac:dyDescent="0.25">
      <c r="A93457">
        <v>11566</v>
      </c>
      <c r="B93457" s="2">
        <v>44302.682226537218</v>
      </c>
      <c r="C93457">
        <v>233996</v>
      </c>
      <c r="D93457">
        <v>250679</v>
      </c>
      <c r="E93457" t="s">
        <v>5</v>
      </c>
      <c r="F93457" s="2">
        <v>44302.765559870553</v>
      </c>
      <c r="G93457" s="60">
        <v>0.76555555555555566</v>
      </c>
    </row>
    <row r="93458" spans="1:7" x14ac:dyDescent="0.25">
      <c r="A93458">
        <v>13573</v>
      </c>
      <c r="B93458" s="2">
        <v>44303.78740453074</v>
      </c>
      <c r="C93458">
        <v>233996</v>
      </c>
      <c r="D93458">
        <v>209122</v>
      </c>
      <c r="E93458" t="s">
        <v>5</v>
      </c>
      <c r="F93458" s="2">
        <v>44303.870737864076</v>
      </c>
      <c r="G93458" s="60">
        <v>0.8707407407407407</v>
      </c>
    </row>
    <row r="93459" spans="1:7" x14ac:dyDescent="0.25">
      <c r="A93459">
        <v>24866</v>
      </c>
      <c r="B93459" s="2">
        <v>44310.813294498381</v>
      </c>
      <c r="C93459">
        <v>233996</v>
      </c>
      <c r="D93459">
        <v>407301</v>
      </c>
      <c r="E93459" t="s">
        <v>5</v>
      </c>
      <c r="F93459" s="2">
        <v>44310.896627831717</v>
      </c>
      <c r="G93459" s="60">
        <v>0.8966319444444445</v>
      </c>
    </row>
    <row r="93460" spans="1:7" x14ac:dyDescent="0.25">
      <c r="A93460">
        <v>28538</v>
      </c>
      <c r="B93460" s="2">
        <v>44312.633682847896</v>
      </c>
      <c r="C93460">
        <v>233996</v>
      </c>
      <c r="D93460">
        <v>305874</v>
      </c>
      <c r="E93460" t="s">
        <v>5</v>
      </c>
      <c r="F93460" s="2">
        <v>44312.717016181232</v>
      </c>
      <c r="G93460" s="60">
        <v>0.71701388888888884</v>
      </c>
    </row>
    <row r="93461" spans="1:7" x14ac:dyDescent="0.25">
      <c r="A93461">
        <v>31227</v>
      </c>
      <c r="B93461" s="2">
        <v>44314.578666666661</v>
      </c>
      <c r="C93461">
        <v>233996</v>
      </c>
      <c r="D93461">
        <v>294875</v>
      </c>
      <c r="E93461" t="s">
        <v>5</v>
      </c>
      <c r="F93461" s="2">
        <v>44314.661999999997</v>
      </c>
      <c r="G93461" s="60">
        <v>0.66200231481481475</v>
      </c>
    </row>
    <row r="93462" spans="1:7" x14ac:dyDescent="0.25">
      <c r="A93462">
        <v>45377</v>
      </c>
      <c r="B93462" s="2">
        <v>44319.831093851128</v>
      </c>
      <c r="C93462">
        <v>233996</v>
      </c>
      <c r="D93462">
        <v>459600</v>
      </c>
      <c r="E93462" t="s">
        <v>5</v>
      </c>
      <c r="F93462" s="2">
        <v>44319.914427184463</v>
      </c>
      <c r="G93462" s="60">
        <v>0.91443287037037047</v>
      </c>
    </row>
    <row r="93463" spans="1:7" x14ac:dyDescent="0.25">
      <c r="A93463">
        <v>91619</v>
      </c>
      <c r="B93463" s="2">
        <v>44337.907145631063</v>
      </c>
      <c r="C93463">
        <v>233996</v>
      </c>
      <c r="D93463">
        <v>345417</v>
      </c>
      <c r="E93463" t="s">
        <v>5</v>
      </c>
      <c r="F93463" s="2">
        <v>44337.990478964399</v>
      </c>
      <c r="G93463" s="60">
        <v>0.99047453703703703</v>
      </c>
    </row>
    <row r="93464" spans="1:7" x14ac:dyDescent="0.25">
      <c r="A93464">
        <v>192046</v>
      </c>
      <c r="B93464" s="2">
        <v>44366.841207119738</v>
      </c>
      <c r="C93464">
        <v>234019</v>
      </c>
      <c r="D93464">
        <v>472908</v>
      </c>
      <c r="E93464" t="s">
        <v>3</v>
      </c>
      <c r="F93464" s="2">
        <v>44366.966207119738</v>
      </c>
      <c r="G93464" s="60">
        <v>0.96620370370370379</v>
      </c>
    </row>
    <row r="93465" spans="1:7" x14ac:dyDescent="0.25">
      <c r="A93465">
        <v>193956</v>
      </c>
      <c r="B93465" s="2">
        <v>44367.425999999999</v>
      </c>
      <c r="C93465">
        <v>234019</v>
      </c>
      <c r="D93465">
        <v>381584</v>
      </c>
      <c r="E93465" t="s">
        <v>3</v>
      </c>
      <c r="F93465" s="2">
        <v>44367.550999999999</v>
      </c>
      <c r="G93465" s="60">
        <v>0.55099537037037039</v>
      </c>
    </row>
    <row r="93466" spans="1:7" x14ac:dyDescent="0.25">
      <c r="A93466">
        <v>270517</v>
      </c>
      <c r="B93466" s="2">
        <v>44389.53214563107</v>
      </c>
      <c r="C93466">
        <v>234019</v>
      </c>
      <c r="D93466">
        <v>111368</v>
      </c>
      <c r="E93466" t="s">
        <v>3</v>
      </c>
      <c r="F93466" s="2">
        <v>44389.65714563107</v>
      </c>
      <c r="G93466" s="60">
        <v>0.65714120370370377</v>
      </c>
    </row>
    <row r="93467" spans="1:7" x14ac:dyDescent="0.25">
      <c r="A93467">
        <v>370182</v>
      </c>
      <c r="B93467" s="2">
        <v>44418.66</v>
      </c>
      <c r="C93467">
        <v>234019</v>
      </c>
      <c r="D93467">
        <v>82901</v>
      </c>
      <c r="E93467" t="s">
        <v>3</v>
      </c>
      <c r="F93467" s="2">
        <v>44418.785000000003</v>
      </c>
      <c r="G93467" s="60">
        <v>0.78500000000000003</v>
      </c>
    </row>
    <row r="93468" spans="1:7" x14ac:dyDescent="0.25">
      <c r="A93468">
        <v>375807</v>
      </c>
      <c r="B93468" s="2">
        <v>44420.699000000001</v>
      </c>
      <c r="C93468">
        <v>234019</v>
      </c>
      <c r="D93468">
        <v>5151</v>
      </c>
      <c r="E93468" t="s">
        <v>3</v>
      </c>
      <c r="F93468" s="2">
        <v>44420.824000000001</v>
      </c>
      <c r="G93468" s="60">
        <v>0.82400462962962961</v>
      </c>
    </row>
    <row r="93469" spans="1:7" x14ac:dyDescent="0.25">
      <c r="A93469">
        <v>379454</v>
      </c>
      <c r="B93469" s="2">
        <v>44421.778100323623</v>
      </c>
      <c r="C93469">
        <v>234019</v>
      </c>
      <c r="D93469">
        <v>452881</v>
      </c>
      <c r="E93469" t="s">
        <v>3</v>
      </c>
      <c r="F93469" s="2">
        <v>44421.903100323623</v>
      </c>
      <c r="G93469" s="60">
        <v>0.90310185185185177</v>
      </c>
    </row>
    <row r="93470" spans="1:7" x14ac:dyDescent="0.25">
      <c r="A93470">
        <v>381723</v>
      </c>
      <c r="B93470" s="2">
        <v>44422.332316049688</v>
      </c>
      <c r="C93470">
        <v>234019</v>
      </c>
      <c r="D93470">
        <v>230507</v>
      </c>
      <c r="E93470" t="s">
        <v>3</v>
      </c>
      <c r="F93470" s="2">
        <v>44422.457316049688</v>
      </c>
      <c r="G93470" s="60">
        <v>0.45731481481481479</v>
      </c>
    </row>
    <row r="93471" spans="1:7" x14ac:dyDescent="0.25">
      <c r="A93471">
        <v>409509</v>
      </c>
      <c r="B93471" s="2">
        <v>44430.708521035602</v>
      </c>
      <c r="C93471">
        <v>234019</v>
      </c>
      <c r="D93471">
        <v>33094</v>
      </c>
      <c r="E93471" t="s">
        <v>3</v>
      </c>
      <c r="F93471" s="2">
        <v>44430.833521035602</v>
      </c>
      <c r="G93471" s="60">
        <v>0.83351851851851855</v>
      </c>
    </row>
    <row r="93472" spans="1:7" x14ac:dyDescent="0.25">
      <c r="A93472">
        <v>15744</v>
      </c>
      <c r="B93472" s="2">
        <v>44305.427333333333</v>
      </c>
      <c r="C93472">
        <v>234029</v>
      </c>
      <c r="D93472">
        <v>397390</v>
      </c>
      <c r="E93472" t="s">
        <v>2</v>
      </c>
      <c r="F93472" s="2">
        <v>44305.468999999997</v>
      </c>
      <c r="G93472" s="60">
        <v>0.46900462962962958</v>
      </c>
    </row>
    <row r="93473" spans="1:7" x14ac:dyDescent="0.25">
      <c r="A93473">
        <v>223262</v>
      </c>
      <c r="B93473" s="2">
        <v>44375.322194174762</v>
      </c>
      <c r="C93473">
        <v>234037</v>
      </c>
      <c r="D93473">
        <v>158978</v>
      </c>
      <c r="E93473" t="s">
        <v>17</v>
      </c>
      <c r="F93473" s="2">
        <v>44374.988860841426</v>
      </c>
      <c r="G93473" s="60">
        <v>0.98886574074074074</v>
      </c>
    </row>
    <row r="93474" spans="1:7" x14ac:dyDescent="0.25">
      <c r="A93474">
        <v>317452</v>
      </c>
      <c r="B93474" s="2">
        <v>44403.014750809067</v>
      </c>
      <c r="C93474">
        <v>234037</v>
      </c>
      <c r="D93474">
        <v>404226</v>
      </c>
      <c r="E93474" t="s">
        <v>17</v>
      </c>
      <c r="F93474" s="2">
        <v>44402.681417475731</v>
      </c>
      <c r="G93474" s="60">
        <v>0.68141203703703701</v>
      </c>
    </row>
    <row r="93475" spans="1:7" x14ac:dyDescent="0.25">
      <c r="A93475">
        <v>57570</v>
      </c>
      <c r="B93475" s="2">
        <v>44325.230567339095</v>
      </c>
      <c r="C93475">
        <v>234059</v>
      </c>
      <c r="D93475">
        <v>351192</v>
      </c>
      <c r="E93475" t="s">
        <v>7</v>
      </c>
      <c r="F93475" s="2">
        <v>44325.230567339095</v>
      </c>
      <c r="G93475" s="60">
        <v>0.23056712962962964</v>
      </c>
    </row>
    <row r="93476" spans="1:7" x14ac:dyDescent="0.25">
      <c r="A93476">
        <v>68328</v>
      </c>
      <c r="B93476" s="2">
        <v>44329.801158576054</v>
      </c>
      <c r="C93476">
        <v>234059</v>
      </c>
      <c r="D93476">
        <v>411922</v>
      </c>
      <c r="E93476" t="s">
        <v>7</v>
      </c>
      <c r="F93476" s="2">
        <v>44329.801158576054</v>
      </c>
      <c r="G93476" s="60">
        <v>0.80115740740740737</v>
      </c>
    </row>
    <row r="93477" spans="1:7" x14ac:dyDescent="0.25">
      <c r="A93477">
        <v>73497</v>
      </c>
      <c r="B93477" s="2">
        <v>44331.553585760521</v>
      </c>
      <c r="C93477">
        <v>234059</v>
      </c>
      <c r="D93477">
        <v>250679</v>
      </c>
      <c r="E93477" t="s">
        <v>7</v>
      </c>
      <c r="F93477" s="2">
        <v>44331.553585760521</v>
      </c>
      <c r="G93477" s="60">
        <v>0.55358796296296298</v>
      </c>
    </row>
    <row r="93478" spans="1:7" x14ac:dyDescent="0.25">
      <c r="A93478">
        <v>101811</v>
      </c>
      <c r="B93478" s="2">
        <v>44340.686271844657</v>
      </c>
      <c r="C93478">
        <v>234059</v>
      </c>
      <c r="D93478">
        <v>421914</v>
      </c>
      <c r="E93478" t="s">
        <v>7</v>
      </c>
      <c r="F93478" s="2">
        <v>44340.686271844657</v>
      </c>
      <c r="G93478" s="60">
        <v>0.68627314814814822</v>
      </c>
    </row>
    <row r="93479" spans="1:7" x14ac:dyDescent="0.25">
      <c r="A93479">
        <v>43721</v>
      </c>
      <c r="B93479" s="2">
        <v>44318.977129449835</v>
      </c>
      <c r="C93479">
        <v>234210</v>
      </c>
      <c r="D93479">
        <v>411922</v>
      </c>
      <c r="E93479" t="s">
        <v>3</v>
      </c>
      <c r="F93479" s="2">
        <v>44319.102129449835</v>
      </c>
      <c r="G93479" s="60">
        <v>0.10212962962962963</v>
      </c>
    </row>
    <row r="93480" spans="1:7" x14ac:dyDescent="0.25">
      <c r="A93480">
        <v>59381</v>
      </c>
      <c r="B93480" s="2">
        <v>44325.79751779935</v>
      </c>
      <c r="C93480">
        <v>234210</v>
      </c>
      <c r="D93480">
        <v>313585</v>
      </c>
      <c r="E93480" t="s">
        <v>3</v>
      </c>
      <c r="F93480" s="2">
        <v>44325.92251779935</v>
      </c>
      <c r="G93480" s="60">
        <v>0.92252314814814806</v>
      </c>
    </row>
    <row r="93481" spans="1:7" x14ac:dyDescent="0.25">
      <c r="A93481">
        <v>70290</v>
      </c>
      <c r="B93481" s="2">
        <v>44330.65997734628</v>
      </c>
      <c r="C93481">
        <v>234210</v>
      </c>
      <c r="D93481">
        <v>51162</v>
      </c>
      <c r="E93481" t="s">
        <v>3</v>
      </c>
      <c r="F93481" s="2">
        <v>44330.78497734628</v>
      </c>
      <c r="G93481" s="60">
        <v>0.78497685185185195</v>
      </c>
    </row>
    <row r="93482" spans="1:7" x14ac:dyDescent="0.25">
      <c r="A93482">
        <v>85331</v>
      </c>
      <c r="B93482" s="2">
        <v>44335.778100323623</v>
      </c>
      <c r="C93482">
        <v>234210</v>
      </c>
      <c r="D93482">
        <v>189296</v>
      </c>
      <c r="E93482" t="s">
        <v>3</v>
      </c>
      <c r="F93482" s="2">
        <v>44335.903100323623</v>
      </c>
      <c r="G93482" s="60">
        <v>0.90310185185185177</v>
      </c>
    </row>
    <row r="93483" spans="1:7" x14ac:dyDescent="0.25">
      <c r="A93483">
        <v>52875</v>
      </c>
      <c r="B93483" s="2">
        <v>44323.75949190939</v>
      </c>
      <c r="C93483">
        <v>234228</v>
      </c>
      <c r="D93483">
        <v>172207</v>
      </c>
      <c r="E93483" t="s">
        <v>2</v>
      </c>
      <c r="F93483" s="2">
        <v>44323.801158576054</v>
      </c>
      <c r="G93483" s="60">
        <v>0.80115740740740737</v>
      </c>
    </row>
    <row r="93484" spans="1:7" x14ac:dyDescent="0.25">
      <c r="A93484">
        <v>62146</v>
      </c>
      <c r="B93484" s="2">
        <v>44326.926158576054</v>
      </c>
      <c r="C93484">
        <v>234228</v>
      </c>
      <c r="D93484">
        <v>474478</v>
      </c>
      <c r="E93484" t="s">
        <v>2</v>
      </c>
      <c r="F93484" s="2">
        <v>44326.967825242718</v>
      </c>
      <c r="G93484" s="60">
        <v>0.96782407407407411</v>
      </c>
    </row>
    <row r="93485" spans="1:7" x14ac:dyDescent="0.25">
      <c r="A93485">
        <v>71496</v>
      </c>
      <c r="B93485" s="2">
        <v>44330.829071197411</v>
      </c>
      <c r="C93485">
        <v>234228</v>
      </c>
      <c r="D93485">
        <v>343712</v>
      </c>
      <c r="E93485" t="s">
        <v>2</v>
      </c>
      <c r="F93485" s="2">
        <v>44330.870737864076</v>
      </c>
      <c r="G93485" s="60">
        <v>0.8707407407407407</v>
      </c>
    </row>
    <row r="93486" spans="1:7" x14ac:dyDescent="0.25">
      <c r="A93486">
        <v>110426</v>
      </c>
      <c r="B93486" s="2">
        <v>44343.87599676376</v>
      </c>
      <c r="C93486">
        <v>234228</v>
      </c>
      <c r="D93486">
        <v>62570</v>
      </c>
      <c r="E93486" t="s">
        <v>2</v>
      </c>
      <c r="F93486" s="2">
        <v>44343.917663430424</v>
      </c>
      <c r="G93486" s="60">
        <v>0.91766203703703697</v>
      </c>
    </row>
    <row r="93487" spans="1:7" x14ac:dyDescent="0.25">
      <c r="A93487">
        <v>127798</v>
      </c>
      <c r="B93487" s="2">
        <v>44347.895414239487</v>
      </c>
      <c r="C93487">
        <v>234228</v>
      </c>
      <c r="D93487">
        <v>166506</v>
      </c>
      <c r="E93487" t="s">
        <v>2</v>
      </c>
      <c r="F93487" s="2">
        <v>44347.937080906151</v>
      </c>
      <c r="G93487" s="60">
        <v>0.93708333333333327</v>
      </c>
    </row>
    <row r="93488" spans="1:7" x14ac:dyDescent="0.25">
      <c r="A93488">
        <v>191671</v>
      </c>
      <c r="B93488" s="2">
        <v>44366.795090614891</v>
      </c>
      <c r="C93488">
        <v>234228</v>
      </c>
      <c r="D93488">
        <v>351192</v>
      </c>
      <c r="E93488" t="s">
        <v>2</v>
      </c>
      <c r="F93488" s="2">
        <v>44366.836757281555</v>
      </c>
      <c r="G93488" s="60">
        <v>0.8367592592592592</v>
      </c>
    </row>
    <row r="93489" spans="1:7" x14ac:dyDescent="0.25">
      <c r="A93489">
        <v>120164</v>
      </c>
      <c r="B93489" s="2">
        <v>44345.873569579286</v>
      </c>
      <c r="C93489">
        <v>234233</v>
      </c>
      <c r="D93489">
        <v>394819</v>
      </c>
      <c r="E93489" t="s">
        <v>3</v>
      </c>
      <c r="F93489" s="2">
        <v>44345.998569579286</v>
      </c>
      <c r="G93489" s="60">
        <v>0.99856481481481474</v>
      </c>
    </row>
    <row r="93490" spans="1:7" x14ac:dyDescent="0.25">
      <c r="A93490">
        <v>135813</v>
      </c>
      <c r="B93490" s="2">
        <v>44350.975511326862</v>
      </c>
      <c r="C93490">
        <v>234233</v>
      </c>
      <c r="D93490">
        <v>402346</v>
      </c>
      <c r="E93490" t="s">
        <v>3</v>
      </c>
      <c r="F93490" s="2">
        <v>44351.100511326862</v>
      </c>
      <c r="G93490" s="60">
        <v>0.10050925925925926</v>
      </c>
    </row>
    <row r="93491" spans="1:7" x14ac:dyDescent="0.25">
      <c r="A93491">
        <v>169551</v>
      </c>
      <c r="B93491" s="2">
        <v>44360.438294498381</v>
      </c>
      <c r="C93491">
        <v>234233</v>
      </c>
      <c r="D93491">
        <v>182984</v>
      </c>
      <c r="E93491" t="s">
        <v>3</v>
      </c>
      <c r="F93491" s="2">
        <v>44360.563294498381</v>
      </c>
      <c r="G93491" s="60">
        <v>0.56329861111111112</v>
      </c>
    </row>
    <row r="93492" spans="1:7" x14ac:dyDescent="0.25">
      <c r="A93492">
        <v>194629</v>
      </c>
      <c r="B93492" s="2">
        <v>44367.587161812298</v>
      </c>
      <c r="C93492">
        <v>234233</v>
      </c>
      <c r="D93492">
        <v>60239</v>
      </c>
      <c r="E93492" t="s">
        <v>3</v>
      </c>
      <c r="F93492" s="2">
        <v>44367.712161812298</v>
      </c>
      <c r="G93492" s="60">
        <v>0.71216435185185178</v>
      </c>
    </row>
    <row r="93493" spans="1:7" x14ac:dyDescent="0.25">
      <c r="A93493">
        <v>210725</v>
      </c>
      <c r="B93493" s="2">
        <v>44372.585543689318</v>
      </c>
      <c r="C93493">
        <v>234233</v>
      </c>
      <c r="D93493">
        <v>230507</v>
      </c>
      <c r="E93493" t="s">
        <v>3</v>
      </c>
      <c r="F93493" s="2">
        <v>44372.710543689318</v>
      </c>
      <c r="G93493" s="60">
        <v>0.71054398148148146</v>
      </c>
    </row>
    <row r="93494" spans="1:7" x14ac:dyDescent="0.25">
      <c r="A93494">
        <v>219185</v>
      </c>
      <c r="B93494" s="2">
        <v>44374.325785088658</v>
      </c>
      <c r="C93494">
        <v>234233</v>
      </c>
      <c r="D93494">
        <v>158978</v>
      </c>
      <c r="E93494" t="s">
        <v>3</v>
      </c>
      <c r="F93494" s="2">
        <v>44374.450785088658</v>
      </c>
      <c r="G93494" s="60">
        <v>0.45078703703703704</v>
      </c>
    </row>
    <row r="93495" spans="1:7" x14ac:dyDescent="0.25">
      <c r="A93495">
        <v>239570</v>
      </c>
      <c r="B93495" s="2">
        <v>44380.441530744334</v>
      </c>
      <c r="C93495">
        <v>234233</v>
      </c>
      <c r="D93495">
        <v>35968</v>
      </c>
      <c r="E93495" t="s">
        <v>3</v>
      </c>
      <c r="F93495" s="2">
        <v>44380.566530744334</v>
      </c>
      <c r="G93495" s="60">
        <v>0.56652777777777774</v>
      </c>
    </row>
    <row r="93496" spans="1:7" x14ac:dyDescent="0.25">
      <c r="A93496">
        <v>253768</v>
      </c>
      <c r="B93496" s="2">
        <v>44384.812080906151</v>
      </c>
      <c r="C93496">
        <v>234233</v>
      </c>
      <c r="D93496">
        <v>411922</v>
      </c>
      <c r="E93496" t="s">
        <v>3</v>
      </c>
      <c r="F93496" s="2">
        <v>44384.937080906151</v>
      </c>
      <c r="G93496" s="60">
        <v>0.93708333333333327</v>
      </c>
    </row>
    <row r="93497" spans="1:7" x14ac:dyDescent="0.25">
      <c r="A93497">
        <v>307559</v>
      </c>
      <c r="B93497" s="2">
        <v>44400.833116504851</v>
      </c>
      <c r="C93497">
        <v>234233</v>
      </c>
      <c r="D93497">
        <v>347008</v>
      </c>
      <c r="E93497" t="s">
        <v>3</v>
      </c>
      <c r="F93497" s="2">
        <v>44400.958116504851</v>
      </c>
      <c r="G93497" s="60">
        <v>0.95811342592592597</v>
      </c>
    </row>
    <row r="93498" spans="1:7" x14ac:dyDescent="0.25">
      <c r="A93498">
        <v>327478</v>
      </c>
      <c r="B93498" s="2">
        <v>44406.653504854366</v>
      </c>
      <c r="C93498">
        <v>234233</v>
      </c>
      <c r="D93498">
        <v>250679</v>
      </c>
      <c r="E93498" t="s">
        <v>3</v>
      </c>
      <c r="F93498" s="2">
        <v>44406.778504854366</v>
      </c>
      <c r="G93498" s="60">
        <v>0.77850694444444446</v>
      </c>
    </row>
    <row r="93499" spans="1:7" x14ac:dyDescent="0.25">
      <c r="A93499">
        <v>334677</v>
      </c>
      <c r="B93499" s="2">
        <v>44408.567744336571</v>
      </c>
      <c r="C93499">
        <v>234233</v>
      </c>
      <c r="D93499">
        <v>327968</v>
      </c>
      <c r="E93499" t="s">
        <v>3</v>
      </c>
      <c r="F93499" s="2">
        <v>44408.692744336571</v>
      </c>
      <c r="G93499" s="60">
        <v>0.69274305555555549</v>
      </c>
    </row>
    <row r="93500" spans="1:7" x14ac:dyDescent="0.25">
      <c r="A93500">
        <v>339775</v>
      </c>
      <c r="B93500" s="2">
        <v>44409.529000000002</v>
      </c>
      <c r="C93500">
        <v>234233</v>
      </c>
      <c r="D93500">
        <v>436070</v>
      </c>
      <c r="E93500" t="s">
        <v>3</v>
      </c>
      <c r="F93500" s="2">
        <v>44409.654000000002</v>
      </c>
      <c r="G93500" s="60">
        <v>0.65400462962962969</v>
      </c>
    </row>
    <row r="93501" spans="1:7" x14ac:dyDescent="0.25">
      <c r="A93501">
        <v>357949</v>
      </c>
      <c r="B93501" s="2">
        <v>44415.163335062716</v>
      </c>
      <c r="C93501">
        <v>234233</v>
      </c>
      <c r="D93501">
        <v>32415</v>
      </c>
      <c r="E93501" t="s">
        <v>3</v>
      </c>
      <c r="F93501" s="2">
        <v>44415.288335062716</v>
      </c>
      <c r="G93501" s="60">
        <v>0.28833333333333333</v>
      </c>
    </row>
    <row r="93502" spans="1:7" x14ac:dyDescent="0.25">
      <c r="A93502">
        <v>376702</v>
      </c>
      <c r="B93502" s="2">
        <v>44420.855770226539</v>
      </c>
      <c r="C93502">
        <v>234233</v>
      </c>
      <c r="D93502">
        <v>330333</v>
      </c>
      <c r="E93502" t="s">
        <v>3</v>
      </c>
      <c r="F93502" s="2">
        <v>44420.980770226539</v>
      </c>
      <c r="G93502" s="60">
        <v>0.98077546296296303</v>
      </c>
    </row>
    <row r="93503" spans="1:7" x14ac:dyDescent="0.25">
      <c r="A93503">
        <v>390896</v>
      </c>
      <c r="B93503" s="2">
        <v>44424.799135922331</v>
      </c>
      <c r="C93503">
        <v>234233</v>
      </c>
      <c r="D93503">
        <v>191893</v>
      </c>
      <c r="E93503" t="s">
        <v>3</v>
      </c>
      <c r="F93503" s="2">
        <v>44424.924135922331</v>
      </c>
      <c r="G93503" s="60">
        <v>0.92413194444444446</v>
      </c>
    </row>
    <row r="93504" spans="1:7" x14ac:dyDescent="0.25">
      <c r="A93504">
        <v>400400</v>
      </c>
      <c r="B93504" s="2">
        <v>44428.64865048544</v>
      </c>
      <c r="C93504">
        <v>234233</v>
      </c>
      <c r="D93504">
        <v>242428</v>
      </c>
      <c r="E93504" t="s">
        <v>3</v>
      </c>
      <c r="F93504" s="2">
        <v>44428.77365048544</v>
      </c>
      <c r="G93504" s="60">
        <v>0.77364583333333325</v>
      </c>
    </row>
    <row r="93505" spans="1:7" x14ac:dyDescent="0.25">
      <c r="A93505">
        <v>404645</v>
      </c>
      <c r="B93505" s="2">
        <v>44429.578447828608</v>
      </c>
      <c r="C93505">
        <v>234233</v>
      </c>
      <c r="D93505">
        <v>172251</v>
      </c>
      <c r="E93505" t="s">
        <v>3</v>
      </c>
      <c r="F93505" s="2">
        <v>44429.703447828608</v>
      </c>
      <c r="G93505" s="60">
        <v>0.70344907407407409</v>
      </c>
    </row>
    <row r="93506" spans="1:7" x14ac:dyDescent="0.25">
      <c r="A93506">
        <v>416806</v>
      </c>
      <c r="B93506" s="2">
        <v>44433.666449838187</v>
      </c>
      <c r="C93506">
        <v>234233</v>
      </c>
      <c r="D93506">
        <v>189009</v>
      </c>
      <c r="E93506" t="s">
        <v>3</v>
      </c>
      <c r="F93506" s="2">
        <v>44433.791449838187</v>
      </c>
      <c r="G93506" s="60">
        <v>0.79144675925925922</v>
      </c>
    </row>
    <row r="93507" spans="1:7" x14ac:dyDescent="0.25">
      <c r="A93507">
        <v>220268</v>
      </c>
      <c r="B93507" s="2">
        <v>44374.611433656959</v>
      </c>
      <c r="C93507">
        <v>234273</v>
      </c>
      <c r="D93507">
        <v>351192</v>
      </c>
      <c r="E93507" t="s">
        <v>3</v>
      </c>
      <c r="F93507" s="2">
        <v>44374.736433656959</v>
      </c>
      <c r="G93507" s="60">
        <v>0.73643518518518514</v>
      </c>
    </row>
    <row r="93508" spans="1:7" x14ac:dyDescent="0.25">
      <c r="A93508">
        <v>223724</v>
      </c>
      <c r="B93508" s="2">
        <v>44375.545090614884</v>
      </c>
      <c r="C93508">
        <v>234273</v>
      </c>
      <c r="D93508">
        <v>304128</v>
      </c>
      <c r="E93508" t="s">
        <v>3</v>
      </c>
      <c r="F93508" s="2">
        <v>44375.670090614884</v>
      </c>
      <c r="G93508" s="60">
        <v>0.67009259259259257</v>
      </c>
    </row>
    <row r="93509" spans="1:7" x14ac:dyDescent="0.25">
      <c r="A93509">
        <v>252602</v>
      </c>
      <c r="B93509" s="2">
        <v>44384.481983818769</v>
      </c>
      <c r="C93509">
        <v>234273</v>
      </c>
      <c r="D93509">
        <v>285253</v>
      </c>
      <c r="E93509" t="s">
        <v>3</v>
      </c>
      <c r="F93509" s="2">
        <v>44384.606983818769</v>
      </c>
      <c r="G93509" s="60">
        <v>0.60697916666666674</v>
      </c>
    </row>
    <row r="93510" spans="1:7" x14ac:dyDescent="0.25">
      <c r="A93510">
        <v>297544</v>
      </c>
      <c r="B93510" s="2">
        <v>44397.712</v>
      </c>
      <c r="C93510">
        <v>234273</v>
      </c>
      <c r="D93510">
        <v>411922</v>
      </c>
      <c r="E93510" t="s">
        <v>3</v>
      </c>
      <c r="F93510" s="2">
        <v>44397.837</v>
      </c>
      <c r="G93510" s="60">
        <v>0.8370023148148148</v>
      </c>
    </row>
    <row r="93511" spans="1:7" x14ac:dyDescent="0.25">
      <c r="A93511">
        <v>355322</v>
      </c>
      <c r="B93511" s="2">
        <v>44414.698812297735</v>
      </c>
      <c r="C93511">
        <v>234273</v>
      </c>
      <c r="D93511">
        <v>88863</v>
      </c>
      <c r="E93511" t="s">
        <v>3</v>
      </c>
      <c r="F93511" s="2">
        <v>44414.823812297735</v>
      </c>
      <c r="G93511" s="60">
        <v>0.8238078703703704</v>
      </c>
    </row>
    <row r="93512" spans="1:7" x14ac:dyDescent="0.25">
      <c r="A93512">
        <v>363141</v>
      </c>
      <c r="B93512" s="2">
        <v>44416.268471327858</v>
      </c>
      <c r="C93512">
        <v>234273</v>
      </c>
      <c r="D93512">
        <v>440825</v>
      </c>
      <c r="E93512" t="s">
        <v>3</v>
      </c>
      <c r="F93512" s="2">
        <v>44416.393471327858</v>
      </c>
      <c r="G93512" s="60">
        <v>0.39347222222222222</v>
      </c>
    </row>
    <row r="93513" spans="1:7" x14ac:dyDescent="0.25">
      <c r="A93513">
        <v>364735</v>
      </c>
      <c r="B93513" s="2">
        <v>44416.671304207121</v>
      </c>
      <c r="C93513">
        <v>234273</v>
      </c>
      <c r="D93513">
        <v>387595</v>
      </c>
      <c r="E93513" t="s">
        <v>3</v>
      </c>
      <c r="F93513" s="2">
        <v>44416.796304207121</v>
      </c>
      <c r="G93513" s="60">
        <v>0.79630787037037043</v>
      </c>
    </row>
    <row r="93514" spans="1:7" x14ac:dyDescent="0.25">
      <c r="A93514">
        <v>9060</v>
      </c>
      <c r="B93514" s="2">
        <v>44299.677372168284</v>
      </c>
      <c r="C93514">
        <v>234274</v>
      </c>
      <c r="D93514">
        <v>411922</v>
      </c>
      <c r="E93514" t="s">
        <v>5</v>
      </c>
      <c r="F93514" s="2">
        <v>44299.76070550162</v>
      </c>
      <c r="G93514" s="60">
        <v>0.76070601851851849</v>
      </c>
    </row>
    <row r="93515" spans="1:7" x14ac:dyDescent="0.25">
      <c r="A93515">
        <v>9660</v>
      </c>
      <c r="B93515" s="2">
        <v>44300.546304207121</v>
      </c>
      <c r="C93515">
        <v>234274</v>
      </c>
      <c r="D93515">
        <v>179296</v>
      </c>
      <c r="E93515" t="s">
        <v>5</v>
      </c>
      <c r="F93515" s="2">
        <v>44300.629637540456</v>
      </c>
      <c r="G93515" s="60">
        <v>0.62964120370370369</v>
      </c>
    </row>
    <row r="93516" spans="1:7" x14ac:dyDescent="0.25">
      <c r="A93516">
        <v>15630</v>
      </c>
      <c r="B93516" s="2">
        <v>44305.143666666663</v>
      </c>
      <c r="C93516">
        <v>234274</v>
      </c>
      <c r="D93516">
        <v>230507</v>
      </c>
      <c r="E93516" t="s">
        <v>5</v>
      </c>
      <c r="F93516" s="2">
        <v>44305.226999999999</v>
      </c>
      <c r="G93516" s="60">
        <v>0.22700231481481481</v>
      </c>
    </row>
    <row r="93517" spans="1:7" x14ac:dyDescent="0.25">
      <c r="A93517">
        <v>22329</v>
      </c>
      <c r="B93517" s="2">
        <v>44309.937666666665</v>
      </c>
      <c r="C93517">
        <v>234274</v>
      </c>
      <c r="D93517">
        <v>318314</v>
      </c>
      <c r="E93517" t="s">
        <v>5</v>
      </c>
      <c r="F93517" s="2">
        <v>44310.021000000001</v>
      </c>
      <c r="G93517" s="60">
        <v>2.0995370370370373E-2</v>
      </c>
    </row>
    <row r="93518" spans="1:7" x14ac:dyDescent="0.25">
      <c r="A93518">
        <v>23176</v>
      </c>
      <c r="B93518" s="2">
        <v>44310.487136448253</v>
      </c>
      <c r="C93518">
        <v>234274</v>
      </c>
      <c r="D93518">
        <v>250679</v>
      </c>
      <c r="E93518" t="s">
        <v>5</v>
      </c>
      <c r="F93518" s="2">
        <v>44310.570469781589</v>
      </c>
      <c r="G93518" s="60">
        <v>0.5704745370370371</v>
      </c>
    </row>
    <row r="93519" spans="1:7" x14ac:dyDescent="0.25">
      <c r="A93519">
        <v>28149</v>
      </c>
      <c r="B93519" s="2">
        <v>44312.466666666667</v>
      </c>
      <c r="C93519">
        <v>234274</v>
      </c>
      <c r="D93519">
        <v>186937</v>
      </c>
      <c r="E93519" t="s">
        <v>5</v>
      </c>
      <c r="F93519" s="2">
        <v>44312.55</v>
      </c>
      <c r="G93519" s="60">
        <v>0.54999999999999993</v>
      </c>
    </row>
    <row r="93520" spans="1:7" x14ac:dyDescent="0.25">
      <c r="A93520">
        <v>34973</v>
      </c>
      <c r="B93520" s="2">
        <v>44316.082666666662</v>
      </c>
      <c r="C93520">
        <v>234274</v>
      </c>
      <c r="D93520">
        <v>379466</v>
      </c>
      <c r="E93520" t="s">
        <v>5</v>
      </c>
      <c r="F93520" s="2">
        <v>44316.165999999997</v>
      </c>
      <c r="G93520" s="60">
        <v>0.16599537037037038</v>
      </c>
    </row>
    <row r="93521" spans="1:7" x14ac:dyDescent="0.25">
      <c r="A93521">
        <v>65286</v>
      </c>
      <c r="B93521" s="2">
        <v>44328.620737864076</v>
      </c>
      <c r="C93521">
        <v>234274</v>
      </c>
      <c r="D93521">
        <v>100134</v>
      </c>
      <c r="E93521" t="s">
        <v>5</v>
      </c>
      <c r="F93521" s="2">
        <v>44328.704071197411</v>
      </c>
      <c r="G93521" s="60">
        <v>0.70407407407407396</v>
      </c>
    </row>
    <row r="93522" spans="1:7" x14ac:dyDescent="0.25">
      <c r="A93522">
        <v>71155</v>
      </c>
      <c r="B93522" s="2">
        <v>44330.779666666662</v>
      </c>
      <c r="C93522">
        <v>234274</v>
      </c>
      <c r="D93522">
        <v>375324</v>
      </c>
      <c r="E93522" t="s">
        <v>5</v>
      </c>
      <c r="F93522" s="2">
        <v>44330.862999999998</v>
      </c>
      <c r="G93522" s="60">
        <v>0.86299768518518516</v>
      </c>
    </row>
    <row r="93523" spans="1:7" x14ac:dyDescent="0.25">
      <c r="A93523">
        <v>153382</v>
      </c>
      <c r="B93523" s="2">
        <v>44356.028504854366</v>
      </c>
      <c r="C93523">
        <v>234274</v>
      </c>
      <c r="D93523">
        <v>154256</v>
      </c>
      <c r="E93523" t="s">
        <v>5</v>
      </c>
      <c r="F93523" s="2">
        <v>44356.111838187702</v>
      </c>
      <c r="G93523" s="60">
        <v>0.11184027777777777</v>
      </c>
    </row>
    <row r="93524" spans="1:7" x14ac:dyDescent="0.25">
      <c r="A93524">
        <v>171447</v>
      </c>
      <c r="B93524" s="2">
        <v>44360.734006472492</v>
      </c>
      <c r="C93524">
        <v>234274</v>
      </c>
      <c r="D93524">
        <v>320523</v>
      </c>
      <c r="E93524" t="s">
        <v>5</v>
      </c>
      <c r="F93524" s="2">
        <v>44360.817339805828</v>
      </c>
      <c r="G93524" s="60">
        <v>0.81733796296296291</v>
      </c>
    </row>
    <row r="93525" spans="1:7" x14ac:dyDescent="0.25">
      <c r="A93525">
        <v>186964</v>
      </c>
      <c r="B93525" s="2">
        <v>44365.808440129447</v>
      </c>
      <c r="C93525">
        <v>234274</v>
      </c>
      <c r="D93525">
        <v>15562</v>
      </c>
      <c r="E93525" t="s">
        <v>5</v>
      </c>
      <c r="F93525" s="2">
        <v>44365.891773462783</v>
      </c>
      <c r="G93525" s="60">
        <v>0.89177083333333329</v>
      </c>
    </row>
    <row r="93526" spans="1:7" x14ac:dyDescent="0.25">
      <c r="A93526">
        <v>214197</v>
      </c>
      <c r="B93526" s="2">
        <v>44373.348666666665</v>
      </c>
      <c r="C93526">
        <v>234274</v>
      </c>
      <c r="D93526">
        <v>433508</v>
      </c>
      <c r="E93526" t="s">
        <v>5</v>
      </c>
      <c r="F93526" s="2">
        <v>44373.432000000001</v>
      </c>
      <c r="G93526" s="60">
        <v>0.43200231481481483</v>
      </c>
    </row>
    <row r="93527" spans="1:7" x14ac:dyDescent="0.25">
      <c r="A93527">
        <v>245082</v>
      </c>
      <c r="B93527" s="2">
        <v>44381.664427184463</v>
      </c>
      <c r="C93527">
        <v>234274</v>
      </c>
      <c r="D93527">
        <v>347008</v>
      </c>
      <c r="E93527" t="s">
        <v>5</v>
      </c>
      <c r="F93527" s="2">
        <v>44381.747760517799</v>
      </c>
      <c r="G93527" s="60">
        <v>0.74776620370370372</v>
      </c>
    </row>
    <row r="93528" spans="1:7" x14ac:dyDescent="0.25">
      <c r="A93528">
        <v>263267</v>
      </c>
      <c r="B93528" s="2">
        <v>44387.66119093851</v>
      </c>
      <c r="C93528">
        <v>234274</v>
      </c>
      <c r="D93528">
        <v>405774</v>
      </c>
      <c r="E93528" t="s">
        <v>5</v>
      </c>
      <c r="F93528" s="2">
        <v>44387.744524271846</v>
      </c>
      <c r="G93528" s="60">
        <v>0.74452546296296296</v>
      </c>
    </row>
    <row r="93529" spans="1:7" x14ac:dyDescent="0.25">
      <c r="A93529">
        <v>269680</v>
      </c>
      <c r="B93529" s="2">
        <v>44388.953001495407</v>
      </c>
      <c r="C93529">
        <v>234274</v>
      </c>
      <c r="D93529">
        <v>4199</v>
      </c>
      <c r="E93529" t="s">
        <v>5</v>
      </c>
      <c r="F93529" s="2">
        <v>44389.036334828743</v>
      </c>
      <c r="G93529" s="60">
        <v>3.6331018518518519E-2</v>
      </c>
    </row>
    <row r="93530" spans="1:7" x14ac:dyDescent="0.25">
      <c r="A93530">
        <v>287366</v>
      </c>
      <c r="B93530" s="2">
        <v>44394.612647249189</v>
      </c>
      <c r="C93530">
        <v>234274</v>
      </c>
      <c r="D93530">
        <v>158978</v>
      </c>
      <c r="E93530" t="s">
        <v>5</v>
      </c>
      <c r="F93530" s="2">
        <v>44394.695980582524</v>
      </c>
      <c r="G93530" s="60">
        <v>0.69598379629629636</v>
      </c>
    </row>
    <row r="93531" spans="1:7" x14ac:dyDescent="0.25">
      <c r="A93531">
        <v>298148</v>
      </c>
      <c r="B93531" s="2">
        <v>44397.795495145627</v>
      </c>
      <c r="C93531">
        <v>234274</v>
      </c>
      <c r="D93531">
        <v>276856</v>
      </c>
      <c r="E93531" t="s">
        <v>5</v>
      </c>
      <c r="F93531" s="2">
        <v>44397.878828478963</v>
      </c>
      <c r="G93531" s="60">
        <v>0.87883101851851853</v>
      </c>
    </row>
    <row r="93532" spans="1:7" x14ac:dyDescent="0.25">
      <c r="A93532">
        <v>331579</v>
      </c>
      <c r="B93532" s="2">
        <v>44407.819766990287</v>
      </c>
      <c r="C93532">
        <v>234274</v>
      </c>
      <c r="D93532">
        <v>112334</v>
      </c>
      <c r="E93532" t="s">
        <v>5</v>
      </c>
      <c r="F93532" s="2">
        <v>44407.903100323623</v>
      </c>
      <c r="G93532" s="60">
        <v>0.90310185185185177</v>
      </c>
    </row>
    <row r="93533" spans="1:7" x14ac:dyDescent="0.25">
      <c r="A93533">
        <v>334693</v>
      </c>
      <c r="B93533" s="2">
        <v>44408.569353312785</v>
      </c>
      <c r="C93533">
        <v>234274</v>
      </c>
      <c r="D93533">
        <v>122982</v>
      </c>
      <c r="E93533" t="s">
        <v>5</v>
      </c>
      <c r="F93533" s="2">
        <v>44408.652686646121</v>
      </c>
      <c r="G93533" s="60">
        <v>0.65268518518518526</v>
      </c>
    </row>
    <row r="93534" spans="1:7" x14ac:dyDescent="0.25">
      <c r="A93534">
        <v>346988</v>
      </c>
      <c r="B93534" s="2">
        <v>44411.753423948219</v>
      </c>
      <c r="C93534">
        <v>234274</v>
      </c>
      <c r="D93534">
        <v>391162</v>
      </c>
      <c r="E93534" t="s">
        <v>5</v>
      </c>
      <c r="F93534" s="2">
        <v>44411.836757281555</v>
      </c>
      <c r="G93534" s="60">
        <v>0.8367592592592592</v>
      </c>
    </row>
    <row r="93535" spans="1:7" x14ac:dyDescent="0.25">
      <c r="A93535">
        <v>368357</v>
      </c>
      <c r="B93535" s="2">
        <v>44417.738860841419</v>
      </c>
      <c r="C93535">
        <v>234274</v>
      </c>
      <c r="D93535">
        <v>254768</v>
      </c>
      <c r="E93535" t="s">
        <v>5</v>
      </c>
      <c r="F93535" s="2">
        <v>44417.822194174754</v>
      </c>
      <c r="G93535" s="60">
        <v>0.822199074074074</v>
      </c>
    </row>
    <row r="93536" spans="1:7" x14ac:dyDescent="0.25">
      <c r="A93536">
        <v>377673</v>
      </c>
      <c r="B93536" s="2">
        <v>44421.384491909383</v>
      </c>
      <c r="C93536">
        <v>234274</v>
      </c>
      <c r="D93536">
        <v>43623</v>
      </c>
      <c r="E93536" t="s">
        <v>5</v>
      </c>
      <c r="F93536" s="2">
        <v>44421.467825242718</v>
      </c>
      <c r="G93536" s="60">
        <v>0.46782407407407406</v>
      </c>
    </row>
    <row r="93537" spans="1:7" x14ac:dyDescent="0.25">
      <c r="A93537">
        <v>166189</v>
      </c>
      <c r="B93537" s="2">
        <v>44359.704794457837</v>
      </c>
      <c r="C93537">
        <v>234315</v>
      </c>
      <c r="D93537">
        <v>439981</v>
      </c>
      <c r="E93537" t="s">
        <v>2</v>
      </c>
      <c r="F93537" s="2">
        <v>44359.746461124501</v>
      </c>
      <c r="G93537" s="60">
        <v>0.74645833333333333</v>
      </c>
    </row>
    <row r="93538" spans="1:7" x14ac:dyDescent="0.25">
      <c r="A93538">
        <v>171319</v>
      </c>
      <c r="B93538" s="2">
        <v>44360.711813715017</v>
      </c>
      <c r="C93538">
        <v>234315</v>
      </c>
      <c r="D93538">
        <v>154228</v>
      </c>
      <c r="E93538" t="s">
        <v>2</v>
      </c>
      <c r="F93538" s="2">
        <v>44360.753480381682</v>
      </c>
      <c r="G93538" s="60">
        <v>0.75348379629629625</v>
      </c>
    </row>
    <row r="93539" spans="1:7" x14ac:dyDescent="0.25">
      <c r="A93539">
        <v>209370</v>
      </c>
      <c r="B93539" s="2">
        <v>44371.956902912621</v>
      </c>
      <c r="C93539">
        <v>234315</v>
      </c>
      <c r="D93539">
        <v>5151</v>
      </c>
      <c r="E93539" t="s">
        <v>2</v>
      </c>
      <c r="F93539" s="2">
        <v>44371.998569579286</v>
      </c>
      <c r="G93539" s="60">
        <v>0.99856481481481474</v>
      </c>
    </row>
    <row r="93540" spans="1:7" x14ac:dyDescent="0.25">
      <c r="A93540">
        <v>233946</v>
      </c>
      <c r="B93540" s="2">
        <v>44378.803181229778</v>
      </c>
      <c r="C93540">
        <v>234315</v>
      </c>
      <c r="D93540">
        <v>388561</v>
      </c>
      <c r="E93540" t="s">
        <v>2</v>
      </c>
      <c r="F93540" s="2">
        <v>44378.844847896442</v>
      </c>
      <c r="G93540" s="60">
        <v>0.84484953703703702</v>
      </c>
    </row>
    <row r="93541" spans="1:7" x14ac:dyDescent="0.25">
      <c r="A93541">
        <v>259765</v>
      </c>
      <c r="B93541" s="2">
        <v>44386.817744336571</v>
      </c>
      <c r="C93541">
        <v>234315</v>
      </c>
      <c r="D93541">
        <v>301748</v>
      </c>
      <c r="E93541" t="s">
        <v>2</v>
      </c>
      <c r="F93541" s="2">
        <v>44386.859411003235</v>
      </c>
      <c r="G93541" s="60">
        <v>0.85940972222222223</v>
      </c>
    </row>
    <row r="93542" spans="1:7" x14ac:dyDescent="0.25">
      <c r="A93542">
        <v>317287</v>
      </c>
      <c r="B93542" s="2">
        <v>44402.971466019422</v>
      </c>
      <c r="C93542">
        <v>234315</v>
      </c>
      <c r="D93542">
        <v>264283</v>
      </c>
      <c r="E93542" t="s">
        <v>2</v>
      </c>
      <c r="F93542" s="2">
        <v>44403.013132686086</v>
      </c>
      <c r="G93542" s="60">
        <v>1.3136574074074077E-2</v>
      </c>
    </row>
    <row r="93543" spans="1:7" x14ac:dyDescent="0.25">
      <c r="A93543">
        <v>353601</v>
      </c>
      <c r="B93543" s="2">
        <v>44413.990883495149</v>
      </c>
      <c r="C93543">
        <v>234315</v>
      </c>
      <c r="D93543">
        <v>188971</v>
      </c>
      <c r="E93543" t="s">
        <v>2</v>
      </c>
      <c r="F93543" s="2">
        <v>44414.032550161814</v>
      </c>
      <c r="G93543" s="60">
        <v>3.2546296296296295E-2</v>
      </c>
    </row>
    <row r="93544" spans="1:7" x14ac:dyDescent="0.25">
      <c r="A93544">
        <v>371574</v>
      </c>
      <c r="B93544" s="2">
        <v>44418.869524271846</v>
      </c>
      <c r="C93544">
        <v>234315</v>
      </c>
      <c r="D93544">
        <v>102086</v>
      </c>
      <c r="E93544" t="s">
        <v>2</v>
      </c>
      <c r="F93544" s="2">
        <v>44418.91119093851</v>
      </c>
      <c r="G93544" s="60">
        <v>0.91119212962962959</v>
      </c>
    </row>
    <row r="93545" spans="1:7" x14ac:dyDescent="0.25">
      <c r="A93545">
        <v>375641</v>
      </c>
      <c r="B93545" s="2">
        <v>44420.667258899681</v>
      </c>
      <c r="C93545">
        <v>234315</v>
      </c>
      <c r="D93545">
        <v>397390</v>
      </c>
      <c r="E93545" t="s">
        <v>2</v>
      </c>
      <c r="F93545" s="2">
        <v>44420.708925566345</v>
      </c>
      <c r="G93545" s="60">
        <v>0.70892361111111113</v>
      </c>
    </row>
    <row r="93546" spans="1:7" x14ac:dyDescent="0.25">
      <c r="A93546">
        <v>382743</v>
      </c>
      <c r="B93546" s="2">
        <v>44422.596061488679</v>
      </c>
      <c r="C93546">
        <v>234315</v>
      </c>
      <c r="D93546">
        <v>339039</v>
      </c>
      <c r="E93546" t="s">
        <v>2</v>
      </c>
      <c r="F93546" s="2">
        <v>44422.637728155343</v>
      </c>
      <c r="G93546" s="60">
        <v>0.63773148148148151</v>
      </c>
    </row>
    <row r="93547" spans="1:7" x14ac:dyDescent="0.25">
      <c r="A93547">
        <v>403258</v>
      </c>
      <c r="B93547" s="2">
        <v>44429.089846491901</v>
      </c>
      <c r="C93547">
        <v>234315</v>
      </c>
      <c r="D93547">
        <v>411922</v>
      </c>
      <c r="E93547" t="s">
        <v>2</v>
      </c>
      <c r="F93547" s="2">
        <v>44429.131513158565</v>
      </c>
      <c r="G93547" s="60">
        <v>0.1315162037037037</v>
      </c>
    </row>
    <row r="93548" spans="1:7" x14ac:dyDescent="0.25">
      <c r="A93548">
        <v>423903</v>
      </c>
      <c r="B93548" s="2">
        <v>44437.8531449324</v>
      </c>
      <c r="C93548">
        <v>234315</v>
      </c>
      <c r="D93548">
        <v>242428</v>
      </c>
      <c r="E93548" t="s">
        <v>2</v>
      </c>
      <c r="F93548" s="2">
        <v>44437.894811599064</v>
      </c>
      <c r="G93548" s="60">
        <v>0.89481481481481484</v>
      </c>
    </row>
    <row r="93549" spans="1:7" x14ac:dyDescent="0.25">
      <c r="A93549">
        <v>12088</v>
      </c>
      <c r="B93549" s="2">
        <v>44302.963779935271</v>
      </c>
      <c r="C93549">
        <v>234339</v>
      </c>
      <c r="D93549">
        <v>183290</v>
      </c>
      <c r="E93549" t="s">
        <v>5</v>
      </c>
      <c r="F93549" s="2">
        <v>44303.047113268607</v>
      </c>
      <c r="G93549" s="60">
        <v>4.7118055555555559E-2</v>
      </c>
    </row>
    <row r="93550" spans="1:7" x14ac:dyDescent="0.25">
      <c r="A93550">
        <v>17156</v>
      </c>
      <c r="B93550" s="2">
        <v>44306.708116504851</v>
      </c>
      <c r="C93550">
        <v>234339</v>
      </c>
      <c r="D93550">
        <v>439981</v>
      </c>
      <c r="E93550" t="s">
        <v>5</v>
      </c>
      <c r="F93550" s="2">
        <v>44306.791449838187</v>
      </c>
      <c r="G93550" s="60">
        <v>0.79144675925925922</v>
      </c>
    </row>
    <row r="93551" spans="1:7" x14ac:dyDescent="0.25">
      <c r="A93551">
        <v>26719</v>
      </c>
      <c r="B93551" s="2">
        <v>44311.628955961794</v>
      </c>
      <c r="C93551">
        <v>234339</v>
      </c>
      <c r="D93551">
        <v>454895</v>
      </c>
      <c r="E93551" t="s">
        <v>5</v>
      </c>
      <c r="F93551" s="2">
        <v>44311.71228929513</v>
      </c>
      <c r="G93551" s="60">
        <v>0.71229166666666666</v>
      </c>
    </row>
    <row r="93552" spans="1:7" x14ac:dyDescent="0.25">
      <c r="A93552">
        <v>40314</v>
      </c>
      <c r="B93552" s="2">
        <v>44317.835322122868</v>
      </c>
      <c r="C93552">
        <v>234339</v>
      </c>
      <c r="D93552">
        <v>347393</v>
      </c>
      <c r="E93552" t="s">
        <v>5</v>
      </c>
      <c r="F93552" s="2">
        <v>44317.918655456204</v>
      </c>
      <c r="G93552" s="60">
        <v>0.91865740740740742</v>
      </c>
    </row>
    <row r="93553" spans="1:7" x14ac:dyDescent="0.25">
      <c r="A93553">
        <v>68933</v>
      </c>
      <c r="B93553" s="2">
        <v>44330.009087378639</v>
      </c>
      <c r="C93553">
        <v>234339</v>
      </c>
      <c r="D93553">
        <v>241927</v>
      </c>
      <c r="E93553" t="s">
        <v>5</v>
      </c>
      <c r="F93553" s="2">
        <v>44330.092420711975</v>
      </c>
      <c r="G93553" s="60">
        <v>9.2418981481481477E-2</v>
      </c>
    </row>
    <row r="93554" spans="1:7" x14ac:dyDescent="0.25">
      <c r="A93554">
        <v>70292</v>
      </c>
      <c r="B93554" s="2">
        <v>44330.66119093851</v>
      </c>
      <c r="C93554">
        <v>234339</v>
      </c>
      <c r="D93554">
        <v>179296</v>
      </c>
      <c r="E93554" t="s">
        <v>5</v>
      </c>
      <c r="F93554" s="2">
        <v>44330.744524271846</v>
      </c>
      <c r="G93554" s="60">
        <v>0.74452546296296296</v>
      </c>
    </row>
    <row r="93555" spans="1:7" x14ac:dyDescent="0.25">
      <c r="A93555">
        <v>94304</v>
      </c>
      <c r="B93555" s="2">
        <v>44338.627210355982</v>
      </c>
      <c r="C93555">
        <v>234339</v>
      </c>
      <c r="D93555">
        <v>470762</v>
      </c>
      <c r="E93555" t="s">
        <v>5</v>
      </c>
      <c r="F93555" s="2">
        <v>44338.710543689318</v>
      </c>
      <c r="G93555" s="60">
        <v>0.71054398148148146</v>
      </c>
    </row>
    <row r="93556" spans="1:7" x14ac:dyDescent="0.25">
      <c r="A93556">
        <v>26362</v>
      </c>
      <c r="B93556" s="2">
        <v>44311.538213592234</v>
      </c>
      <c r="C93556">
        <v>234357</v>
      </c>
      <c r="D93556">
        <v>250679</v>
      </c>
      <c r="E93556" t="s">
        <v>5</v>
      </c>
      <c r="F93556" s="2">
        <v>44311.621546925569</v>
      </c>
      <c r="G93556" s="60">
        <v>0.62155092592592587</v>
      </c>
    </row>
    <row r="93557" spans="1:7" x14ac:dyDescent="0.25">
      <c r="A93557">
        <v>32112</v>
      </c>
      <c r="B93557" s="2">
        <v>44314.782550161806</v>
      </c>
      <c r="C93557">
        <v>234357</v>
      </c>
      <c r="D93557">
        <v>379466</v>
      </c>
      <c r="E93557" t="s">
        <v>5</v>
      </c>
      <c r="F93557" s="2">
        <v>44314.865883495142</v>
      </c>
      <c r="G93557" s="60">
        <v>0.86587962962962972</v>
      </c>
    </row>
    <row r="93558" spans="1:7" x14ac:dyDescent="0.25">
      <c r="A93558">
        <v>35658</v>
      </c>
      <c r="B93558" s="2">
        <v>44316.570576051774</v>
      </c>
      <c r="C93558">
        <v>234357</v>
      </c>
      <c r="D93558">
        <v>217497</v>
      </c>
      <c r="E93558" t="s">
        <v>5</v>
      </c>
      <c r="F93558" s="2">
        <v>44316.65390938511</v>
      </c>
      <c r="G93558" s="60">
        <v>0.65391203703703704</v>
      </c>
    </row>
    <row r="93559" spans="1:7" x14ac:dyDescent="0.25">
      <c r="A93559">
        <v>54803</v>
      </c>
      <c r="B93559" s="2">
        <v>44324.457319864501</v>
      </c>
      <c r="C93559">
        <v>234357</v>
      </c>
      <c r="D93559">
        <v>230507</v>
      </c>
      <c r="E93559" t="s">
        <v>5</v>
      </c>
      <c r="F93559" s="2">
        <v>44324.540653197837</v>
      </c>
      <c r="G93559" s="60">
        <v>0.5406481481481481</v>
      </c>
    </row>
    <row r="93560" spans="1:7" x14ac:dyDescent="0.25">
      <c r="A93560">
        <v>61626</v>
      </c>
      <c r="B93560" s="2">
        <v>44326.780932038833</v>
      </c>
      <c r="C93560">
        <v>234357</v>
      </c>
      <c r="D93560">
        <v>347393</v>
      </c>
      <c r="E93560" t="s">
        <v>5</v>
      </c>
      <c r="F93560" s="2">
        <v>44326.864265372169</v>
      </c>
      <c r="G93560" s="60">
        <v>0.86427083333333332</v>
      </c>
    </row>
    <row r="93561" spans="1:7" x14ac:dyDescent="0.25">
      <c r="A93561">
        <v>77327</v>
      </c>
      <c r="B93561" s="2">
        <v>44332.594847896435</v>
      </c>
      <c r="C93561">
        <v>234357</v>
      </c>
      <c r="D93561">
        <v>95024</v>
      </c>
      <c r="E93561" t="s">
        <v>5</v>
      </c>
      <c r="F93561" s="2">
        <v>44332.67818122977</v>
      </c>
      <c r="G93561" s="60">
        <v>0.67818287037037039</v>
      </c>
    </row>
    <row r="93562" spans="1:7" x14ac:dyDescent="0.25">
      <c r="A93562">
        <v>205053</v>
      </c>
      <c r="B93562" s="2">
        <v>44370.732388349512</v>
      </c>
      <c r="C93562">
        <v>234357</v>
      </c>
      <c r="D93562">
        <v>462425</v>
      </c>
      <c r="E93562" t="s">
        <v>5</v>
      </c>
      <c r="F93562" s="2">
        <v>44370.815721682848</v>
      </c>
      <c r="G93562" s="60">
        <v>0.81571759259259258</v>
      </c>
    </row>
    <row r="93563" spans="1:7" x14ac:dyDescent="0.25">
      <c r="A93563">
        <v>311151</v>
      </c>
      <c r="B93563" s="2">
        <v>44401.729152103559</v>
      </c>
      <c r="C93563">
        <v>234357</v>
      </c>
      <c r="D93563">
        <v>132866</v>
      </c>
      <c r="E93563" t="s">
        <v>5</v>
      </c>
      <c r="F93563" s="2">
        <v>44401.812485436894</v>
      </c>
      <c r="G93563" s="60">
        <v>0.81248842592592585</v>
      </c>
    </row>
    <row r="93564" spans="1:7" x14ac:dyDescent="0.25">
      <c r="A93564">
        <v>327531</v>
      </c>
      <c r="B93564" s="2">
        <v>44406.664427184463</v>
      </c>
      <c r="C93564">
        <v>234357</v>
      </c>
      <c r="D93564">
        <v>379729</v>
      </c>
      <c r="E93564" t="s">
        <v>5</v>
      </c>
      <c r="F93564" s="2">
        <v>44406.747760517799</v>
      </c>
      <c r="G93564" s="60">
        <v>0.74776620370370372</v>
      </c>
    </row>
    <row r="93565" spans="1:7" x14ac:dyDescent="0.25">
      <c r="A93565">
        <v>340215</v>
      </c>
      <c r="B93565" s="2">
        <v>44409.618488113039</v>
      </c>
      <c r="C93565">
        <v>234357</v>
      </c>
      <c r="D93565">
        <v>153893</v>
      </c>
      <c r="E93565" t="s">
        <v>5</v>
      </c>
      <c r="F93565" s="2">
        <v>44409.701821446375</v>
      </c>
      <c r="G93565" s="60">
        <v>0.70181712962962972</v>
      </c>
    </row>
    <row r="93566" spans="1:7" x14ac:dyDescent="0.25">
      <c r="A93566">
        <v>359136</v>
      </c>
      <c r="B93566" s="2">
        <v>44415.512070070501</v>
      </c>
      <c r="C93566">
        <v>234357</v>
      </c>
      <c r="D93566">
        <v>411922</v>
      </c>
      <c r="E93566" t="s">
        <v>5</v>
      </c>
      <c r="F93566" s="2">
        <v>44415.595403403837</v>
      </c>
      <c r="G93566" s="60">
        <v>0.59540509259259256</v>
      </c>
    </row>
    <row r="93567" spans="1:7" x14ac:dyDescent="0.25">
      <c r="A93567">
        <v>370507</v>
      </c>
      <c r="B93567" s="2">
        <v>44418.708116504851</v>
      </c>
      <c r="C93567">
        <v>234357</v>
      </c>
      <c r="D93567">
        <v>347008</v>
      </c>
      <c r="E93567" t="s">
        <v>5</v>
      </c>
      <c r="F93567" s="2">
        <v>44418.791449838187</v>
      </c>
      <c r="G93567" s="60">
        <v>0.79144675925925922</v>
      </c>
    </row>
    <row r="93568" spans="1:7" x14ac:dyDescent="0.25">
      <c r="A93568">
        <v>373536</v>
      </c>
      <c r="B93568" s="2">
        <v>44419.767987055013</v>
      </c>
      <c r="C93568">
        <v>234357</v>
      </c>
      <c r="D93568">
        <v>158978</v>
      </c>
      <c r="E93568" t="s">
        <v>5</v>
      </c>
      <c r="F93568" s="2">
        <v>44419.851320388349</v>
      </c>
      <c r="G93568" s="60">
        <v>0.85131944444444441</v>
      </c>
    </row>
    <row r="93569" spans="1:7" x14ac:dyDescent="0.25">
      <c r="A93569">
        <v>410150</v>
      </c>
      <c r="B93569" s="2">
        <v>44430.759896440126</v>
      </c>
      <c r="C93569">
        <v>234357</v>
      </c>
      <c r="D93569">
        <v>110241</v>
      </c>
      <c r="E93569" t="s">
        <v>5</v>
      </c>
      <c r="F93569" s="2">
        <v>44430.843229773462</v>
      </c>
      <c r="G93569" s="60">
        <v>0.8432291666666667</v>
      </c>
    </row>
    <row r="93570" spans="1:7" x14ac:dyDescent="0.25">
      <c r="A93570">
        <v>17742</v>
      </c>
      <c r="B93570" s="2">
        <v>44307.129233009713</v>
      </c>
      <c r="C93570">
        <v>234386</v>
      </c>
      <c r="D93570">
        <v>470099</v>
      </c>
      <c r="E93570" t="s">
        <v>13</v>
      </c>
      <c r="F93570" s="2">
        <v>44306.920899676377</v>
      </c>
      <c r="G93570" s="60">
        <v>0.92090277777777774</v>
      </c>
    </row>
    <row r="93571" spans="1:7" x14ac:dyDescent="0.25">
      <c r="A93571">
        <v>22750</v>
      </c>
      <c r="B93571" s="2">
        <v>44310.214453566085</v>
      </c>
      <c r="C93571">
        <v>234386</v>
      </c>
      <c r="D93571">
        <v>100368</v>
      </c>
      <c r="E93571" t="s">
        <v>13</v>
      </c>
      <c r="F93571" s="2">
        <v>44310.006120232749</v>
      </c>
      <c r="G93571" s="60">
        <v>6.122685185185185E-3</v>
      </c>
    </row>
    <row r="93572" spans="1:7" x14ac:dyDescent="0.25">
      <c r="A93572">
        <v>29498</v>
      </c>
      <c r="B93572" s="2">
        <v>44313.176158576054</v>
      </c>
      <c r="C93572">
        <v>234386</v>
      </c>
      <c r="D93572">
        <v>86587</v>
      </c>
      <c r="E93572" t="s">
        <v>13</v>
      </c>
      <c r="F93572" s="2">
        <v>44312.967825242718</v>
      </c>
      <c r="G93572" s="60">
        <v>0.96782407407407411</v>
      </c>
    </row>
    <row r="93573" spans="1:7" x14ac:dyDescent="0.25">
      <c r="A93573">
        <v>32780</v>
      </c>
      <c r="B93573" s="2">
        <v>44314.970656957928</v>
      </c>
      <c r="C93573">
        <v>234386</v>
      </c>
      <c r="D93573">
        <v>148570</v>
      </c>
      <c r="E93573" t="s">
        <v>13</v>
      </c>
      <c r="F93573" s="2">
        <v>44314.762323624593</v>
      </c>
      <c r="G93573" s="60">
        <v>0.76232638888888893</v>
      </c>
    </row>
    <row r="93574" spans="1:7" x14ac:dyDescent="0.25">
      <c r="A93574">
        <v>40804</v>
      </c>
      <c r="B93574" s="2">
        <v>44317.993310679616</v>
      </c>
      <c r="C93574">
        <v>234386</v>
      </c>
      <c r="D93574">
        <v>472908</v>
      </c>
      <c r="E93574" t="s">
        <v>13</v>
      </c>
      <c r="F93574" s="2">
        <v>44317.78497734628</v>
      </c>
      <c r="G93574" s="60">
        <v>0.78497685185185195</v>
      </c>
    </row>
    <row r="93575" spans="1:7" x14ac:dyDescent="0.25">
      <c r="A93575">
        <v>43783</v>
      </c>
      <c r="B93575" s="2">
        <v>44319.003019417476</v>
      </c>
      <c r="C93575">
        <v>234386</v>
      </c>
      <c r="D93575">
        <v>250679</v>
      </c>
      <c r="E93575" t="s">
        <v>13</v>
      </c>
      <c r="F93575" s="2">
        <v>44318.79468608414</v>
      </c>
      <c r="G93575" s="60">
        <v>0.7946875000000001</v>
      </c>
    </row>
    <row r="93576" spans="1:7" x14ac:dyDescent="0.25">
      <c r="A93576">
        <v>54112</v>
      </c>
      <c r="B93576" s="2">
        <v>44324.056417475731</v>
      </c>
      <c r="C93576">
        <v>234386</v>
      </c>
      <c r="D93576">
        <v>298909</v>
      </c>
      <c r="E93576" t="s">
        <v>13</v>
      </c>
      <c r="F93576" s="2">
        <v>44323.848084142395</v>
      </c>
      <c r="G93576" s="60">
        <v>0.84807870370370375</v>
      </c>
    </row>
    <row r="93577" spans="1:7" x14ac:dyDescent="0.25">
      <c r="A93577">
        <v>103258</v>
      </c>
      <c r="B93577" s="2">
        <v>44341.079071197411</v>
      </c>
      <c r="C93577">
        <v>234386</v>
      </c>
      <c r="D93577">
        <v>21550</v>
      </c>
      <c r="E93577" t="s">
        <v>13</v>
      </c>
      <c r="F93577" s="2">
        <v>44340.870737864076</v>
      </c>
      <c r="G93577" s="60">
        <v>0.8707407407407407</v>
      </c>
    </row>
    <row r="93578" spans="1:7" x14ac:dyDescent="0.25">
      <c r="A93578">
        <v>107544</v>
      </c>
      <c r="B93578" s="2">
        <v>44342.797517799358</v>
      </c>
      <c r="C93578">
        <v>234386</v>
      </c>
      <c r="D93578">
        <v>38593</v>
      </c>
      <c r="E93578" t="s">
        <v>13</v>
      </c>
      <c r="F93578" s="2">
        <v>44342.589184466022</v>
      </c>
      <c r="G93578" s="60">
        <v>0.58918981481481481</v>
      </c>
    </row>
    <row r="93579" spans="1:7" x14ac:dyDescent="0.25">
      <c r="A93579">
        <v>128336</v>
      </c>
      <c r="B93579" s="2">
        <v>44348.090398058252</v>
      </c>
      <c r="C93579">
        <v>234386</v>
      </c>
      <c r="D93579">
        <v>84382</v>
      </c>
      <c r="E93579" t="s">
        <v>13</v>
      </c>
      <c r="F93579" s="2">
        <v>44347.882064724916</v>
      </c>
      <c r="G93579" s="60">
        <v>0.88206018518518514</v>
      </c>
    </row>
    <row r="93580" spans="1:7" x14ac:dyDescent="0.25">
      <c r="A93580">
        <v>166527</v>
      </c>
      <c r="B93580" s="2">
        <v>44359.74791711173</v>
      </c>
      <c r="C93580">
        <v>234386</v>
      </c>
      <c r="D93580">
        <v>122982</v>
      </c>
      <c r="E93580" t="s">
        <v>13</v>
      </c>
      <c r="F93580" s="2">
        <v>44359.539583778394</v>
      </c>
      <c r="G93580" s="60">
        <v>0.5395833333333333</v>
      </c>
    </row>
    <row r="93581" spans="1:7" x14ac:dyDescent="0.25">
      <c r="A93581">
        <v>202197</v>
      </c>
      <c r="B93581" s="2">
        <v>44369.744119741103</v>
      </c>
      <c r="C93581">
        <v>234386</v>
      </c>
      <c r="D93581">
        <v>169966</v>
      </c>
      <c r="E93581" t="s">
        <v>13</v>
      </c>
      <c r="F93581" s="2">
        <v>44369.535786407767</v>
      </c>
      <c r="G93581" s="60">
        <v>0.53578703703703701</v>
      </c>
    </row>
    <row r="93582" spans="1:7" x14ac:dyDescent="0.25">
      <c r="A93582">
        <v>246897</v>
      </c>
      <c r="B93582" s="2">
        <v>44382.048326860844</v>
      </c>
      <c r="C93582">
        <v>234386</v>
      </c>
      <c r="D93582">
        <v>183290</v>
      </c>
      <c r="E93582" t="s">
        <v>13</v>
      </c>
      <c r="F93582" s="2">
        <v>44381.839993527508</v>
      </c>
      <c r="G93582" s="60">
        <v>0.83998842592592593</v>
      </c>
    </row>
    <row r="93583" spans="1:7" x14ac:dyDescent="0.25">
      <c r="A93583">
        <v>278769</v>
      </c>
      <c r="B93583" s="2">
        <v>44392.046708737864</v>
      </c>
      <c r="C93583">
        <v>234386</v>
      </c>
      <c r="D93583">
        <v>339123</v>
      </c>
      <c r="E93583" t="s">
        <v>13</v>
      </c>
      <c r="F93583" s="2">
        <v>44391.838375404528</v>
      </c>
      <c r="G93583" s="60">
        <v>0.83837962962962964</v>
      </c>
    </row>
    <row r="93584" spans="1:7" x14ac:dyDescent="0.25">
      <c r="A93584">
        <v>304035</v>
      </c>
      <c r="B93584" s="2">
        <v>44399.849297734632</v>
      </c>
      <c r="C93584">
        <v>234386</v>
      </c>
      <c r="D93584">
        <v>472712</v>
      </c>
      <c r="E93584" t="s">
        <v>13</v>
      </c>
      <c r="F93584" s="2">
        <v>44399.640964401297</v>
      </c>
      <c r="G93584" s="60">
        <v>0.64096064814814813</v>
      </c>
    </row>
    <row r="93585" spans="1:7" x14ac:dyDescent="0.25">
      <c r="A93585">
        <v>308789</v>
      </c>
      <c r="B93585" s="2">
        <v>44401.104961165052</v>
      </c>
      <c r="C93585">
        <v>234386</v>
      </c>
      <c r="D93585">
        <v>286726</v>
      </c>
      <c r="E93585" t="s">
        <v>13</v>
      </c>
      <c r="F93585" s="2">
        <v>44400.896627831717</v>
      </c>
      <c r="G93585" s="60">
        <v>0.8966319444444445</v>
      </c>
    </row>
    <row r="93586" spans="1:7" x14ac:dyDescent="0.25">
      <c r="A93586">
        <v>328655</v>
      </c>
      <c r="B93586" s="2">
        <v>44407.001401294503</v>
      </c>
      <c r="C93586">
        <v>234386</v>
      </c>
      <c r="D93586">
        <v>21760</v>
      </c>
      <c r="E93586" t="s">
        <v>13</v>
      </c>
      <c r="F93586" s="2">
        <v>44406.793067961167</v>
      </c>
      <c r="G93586" s="60">
        <v>0.79306712962962955</v>
      </c>
    </row>
    <row r="93587" spans="1:7" x14ac:dyDescent="0.25">
      <c r="A93587">
        <v>340526</v>
      </c>
      <c r="B93587" s="2">
        <v>44409.671681875057</v>
      </c>
      <c r="C93587">
        <v>234386</v>
      </c>
      <c r="D93587">
        <v>230507</v>
      </c>
      <c r="E93587" t="s">
        <v>13</v>
      </c>
      <c r="F93587" s="2">
        <v>44409.463348541722</v>
      </c>
      <c r="G93587" s="60">
        <v>0.46334490740740741</v>
      </c>
    </row>
    <row r="93588" spans="1:7" x14ac:dyDescent="0.25">
      <c r="A93588">
        <v>357522</v>
      </c>
      <c r="B93588" s="2">
        <v>44415.03052750809</v>
      </c>
      <c r="C93588">
        <v>234386</v>
      </c>
      <c r="D93588">
        <v>286645</v>
      </c>
      <c r="E93588" t="s">
        <v>13</v>
      </c>
      <c r="F93588" s="2">
        <v>44414.822194174754</v>
      </c>
      <c r="G93588" s="60">
        <v>0.822199074074074</v>
      </c>
    </row>
    <row r="93589" spans="1:7" x14ac:dyDescent="0.25">
      <c r="A93589">
        <v>407547</v>
      </c>
      <c r="B93589" s="2">
        <v>44430.13570550162</v>
      </c>
      <c r="C93589">
        <v>234386</v>
      </c>
      <c r="D93589">
        <v>344453</v>
      </c>
      <c r="E93589" t="s">
        <v>13</v>
      </c>
      <c r="F93589" s="2">
        <v>44429.927372168284</v>
      </c>
      <c r="G93589" s="60">
        <v>0.92737268518518512</v>
      </c>
    </row>
    <row r="93590" spans="1:7" x14ac:dyDescent="0.25">
      <c r="A93590">
        <v>422067</v>
      </c>
      <c r="B93590" s="2">
        <v>44435.972275080909</v>
      </c>
      <c r="C93590">
        <v>234386</v>
      </c>
      <c r="D93590">
        <v>249059</v>
      </c>
      <c r="E93590" t="s">
        <v>13</v>
      </c>
      <c r="F93590" s="2">
        <v>44435.763941747573</v>
      </c>
      <c r="G93590" s="60">
        <v>0.76394675925925926</v>
      </c>
    </row>
    <row r="93591" spans="1:7" x14ac:dyDescent="0.25">
      <c r="A93591">
        <v>214736</v>
      </c>
      <c r="B93591" s="2">
        <v>44373.488051779932</v>
      </c>
      <c r="C93591">
        <v>234415</v>
      </c>
      <c r="D93591">
        <v>131571</v>
      </c>
      <c r="E93591" t="s">
        <v>5</v>
      </c>
      <c r="F93591" s="2">
        <v>44373.571385113268</v>
      </c>
      <c r="G93591" s="60">
        <v>0.57138888888888884</v>
      </c>
    </row>
    <row r="93592" spans="1:7" x14ac:dyDescent="0.25">
      <c r="A93592">
        <v>229305</v>
      </c>
      <c r="B93592" s="2">
        <v>44377.085666666666</v>
      </c>
      <c r="C93592">
        <v>234415</v>
      </c>
      <c r="D93592">
        <v>388561</v>
      </c>
      <c r="E93592" t="s">
        <v>5</v>
      </c>
      <c r="F93592" s="2">
        <v>44377.169000000002</v>
      </c>
      <c r="G93592" s="60">
        <v>0.16900462962962962</v>
      </c>
    </row>
    <row r="93593" spans="1:7" x14ac:dyDescent="0.25">
      <c r="A93593">
        <v>241443</v>
      </c>
      <c r="B93593" s="2">
        <v>44380.737815485089</v>
      </c>
      <c r="C93593">
        <v>234415</v>
      </c>
      <c r="D93593">
        <v>411922</v>
      </c>
      <c r="E93593" t="s">
        <v>5</v>
      </c>
      <c r="F93593" s="2">
        <v>44380.821148818424</v>
      </c>
      <c r="G93593" s="60">
        <v>0.82114583333333335</v>
      </c>
    </row>
    <row r="93594" spans="1:7" x14ac:dyDescent="0.25">
      <c r="A93594">
        <v>243986</v>
      </c>
      <c r="B93594" s="2">
        <v>44381.420758690147</v>
      </c>
      <c r="C93594">
        <v>234415</v>
      </c>
      <c r="D93594">
        <v>182191</v>
      </c>
      <c r="E93594" t="s">
        <v>5</v>
      </c>
      <c r="F93594" s="2">
        <v>44381.504092023482</v>
      </c>
      <c r="G93594" s="60">
        <v>0.5040972222222222</v>
      </c>
    </row>
    <row r="93595" spans="1:7" x14ac:dyDescent="0.25">
      <c r="A93595">
        <v>273454</v>
      </c>
      <c r="B93595" s="2">
        <v>44390.536595469253</v>
      </c>
      <c r="C93595">
        <v>234415</v>
      </c>
      <c r="D93595">
        <v>250679</v>
      </c>
      <c r="E93595" t="s">
        <v>5</v>
      </c>
      <c r="F93595" s="2">
        <v>44390.619928802589</v>
      </c>
      <c r="G93595" s="60">
        <v>0.61993055555555554</v>
      </c>
    </row>
    <row r="93596" spans="1:7" x14ac:dyDescent="0.25">
      <c r="A93596">
        <v>274416</v>
      </c>
      <c r="B93596" s="2">
        <v>44390.719443365691</v>
      </c>
      <c r="C93596">
        <v>234415</v>
      </c>
      <c r="D93596">
        <v>394154</v>
      </c>
      <c r="E93596" t="s">
        <v>5</v>
      </c>
      <c r="F93596" s="2">
        <v>44390.802776699027</v>
      </c>
      <c r="G93596" s="60">
        <v>0.8027777777777777</v>
      </c>
    </row>
    <row r="93597" spans="1:7" x14ac:dyDescent="0.25">
      <c r="A93597">
        <v>304499</v>
      </c>
      <c r="B93597" s="2">
        <v>44399.958925566338</v>
      </c>
      <c r="C93597">
        <v>234415</v>
      </c>
      <c r="D93597">
        <v>272330</v>
      </c>
      <c r="E93597" t="s">
        <v>5</v>
      </c>
      <c r="F93597" s="2">
        <v>44400.042258899673</v>
      </c>
      <c r="G93597" s="60">
        <v>4.2256944444444444E-2</v>
      </c>
    </row>
    <row r="93598" spans="1:7" x14ac:dyDescent="0.25">
      <c r="A93598">
        <v>312204</v>
      </c>
      <c r="B93598" s="2">
        <v>44401.847275080901</v>
      </c>
      <c r="C93598">
        <v>234415</v>
      </c>
      <c r="D93598">
        <v>473327</v>
      </c>
      <c r="E93598" t="s">
        <v>5</v>
      </c>
      <c r="F93598" s="2">
        <v>44401.930608414237</v>
      </c>
      <c r="G93598" s="60">
        <v>0.93061342592592589</v>
      </c>
    </row>
    <row r="93599" spans="1:7" x14ac:dyDescent="0.25">
      <c r="A93599">
        <v>335600</v>
      </c>
      <c r="B93599" s="2">
        <v>44408.690317152104</v>
      </c>
      <c r="C93599">
        <v>234415</v>
      </c>
      <c r="D93599">
        <v>250679</v>
      </c>
      <c r="E93599" t="s">
        <v>5</v>
      </c>
      <c r="F93599" s="2">
        <v>44408.77365048544</v>
      </c>
      <c r="G93599" s="60">
        <v>0.77364583333333325</v>
      </c>
    </row>
    <row r="93600" spans="1:7" x14ac:dyDescent="0.25">
      <c r="A93600">
        <v>342935</v>
      </c>
      <c r="B93600" s="2">
        <v>44410.489669902912</v>
      </c>
      <c r="C93600">
        <v>234415</v>
      </c>
      <c r="D93600">
        <v>298988</v>
      </c>
      <c r="E93600" t="s">
        <v>5</v>
      </c>
      <c r="F93600" s="2">
        <v>44410.573003236248</v>
      </c>
      <c r="G93600" s="60">
        <v>0.57299768518518512</v>
      </c>
    </row>
    <row r="93601" spans="1:7" x14ac:dyDescent="0.25">
      <c r="A93601">
        <v>367764</v>
      </c>
      <c r="B93601" s="2">
        <v>44417.654718446596</v>
      </c>
      <c r="C93601">
        <v>234415</v>
      </c>
      <c r="D93601">
        <v>379466</v>
      </c>
      <c r="E93601" t="s">
        <v>5</v>
      </c>
      <c r="F93601" s="2">
        <v>44417.738051779932</v>
      </c>
      <c r="G93601" s="60">
        <v>0.73805555555555558</v>
      </c>
    </row>
    <row r="93602" spans="1:7" x14ac:dyDescent="0.25">
      <c r="A93602">
        <v>382126</v>
      </c>
      <c r="B93602" s="2">
        <v>44422.456495864739</v>
      </c>
      <c r="C93602">
        <v>234415</v>
      </c>
      <c r="D93602">
        <v>198073</v>
      </c>
      <c r="E93602" t="s">
        <v>5</v>
      </c>
      <c r="F93602" s="2">
        <v>44422.539829198075</v>
      </c>
      <c r="G93602" s="60">
        <v>0.5398263888888889</v>
      </c>
    </row>
    <row r="93603" spans="1:7" x14ac:dyDescent="0.25">
      <c r="A93603">
        <v>396976</v>
      </c>
      <c r="B93603" s="2">
        <v>44427.557631067961</v>
      </c>
      <c r="C93603">
        <v>234415</v>
      </c>
      <c r="D93603">
        <v>372627</v>
      </c>
      <c r="E93603" t="s">
        <v>5</v>
      </c>
      <c r="F93603" s="2">
        <v>44427.640964401297</v>
      </c>
      <c r="G93603" s="60">
        <v>0.64096064814814813</v>
      </c>
    </row>
    <row r="93604" spans="1:7" x14ac:dyDescent="0.25">
      <c r="A93604">
        <v>422994</v>
      </c>
      <c r="B93604" s="2">
        <v>44436.801967637541</v>
      </c>
      <c r="C93604">
        <v>234415</v>
      </c>
      <c r="D93604">
        <v>351192</v>
      </c>
      <c r="E93604" t="s">
        <v>5</v>
      </c>
      <c r="F93604" s="2">
        <v>44436.885300970876</v>
      </c>
      <c r="G93604" s="60">
        <v>0.88530092592592602</v>
      </c>
    </row>
    <row r="93605" spans="1:7" x14ac:dyDescent="0.25">
      <c r="A93605">
        <v>248279</v>
      </c>
      <c r="B93605" s="2">
        <v>44382.685462783171</v>
      </c>
      <c r="C93605">
        <v>234449</v>
      </c>
      <c r="D93605">
        <v>191893</v>
      </c>
      <c r="E93605" t="s">
        <v>5</v>
      </c>
      <c r="F93605" s="2">
        <v>44382.768796116507</v>
      </c>
      <c r="G93605" s="60">
        <v>0.76879629629629631</v>
      </c>
    </row>
    <row r="93606" spans="1:7" x14ac:dyDescent="0.25">
      <c r="A93606">
        <v>319387</v>
      </c>
      <c r="B93606" s="2">
        <v>44403.743715210352</v>
      </c>
      <c r="C93606">
        <v>234449</v>
      </c>
      <c r="D93606">
        <v>100412</v>
      </c>
      <c r="E93606" t="s">
        <v>5</v>
      </c>
      <c r="F93606" s="2">
        <v>44403.827048543688</v>
      </c>
      <c r="G93606" s="60">
        <v>0.82704861111111105</v>
      </c>
    </row>
    <row r="93607" spans="1:7" x14ac:dyDescent="0.25">
      <c r="A93607">
        <v>332271</v>
      </c>
      <c r="B93607" s="2">
        <v>44407.873165048542</v>
      </c>
      <c r="C93607">
        <v>234449</v>
      </c>
      <c r="D93607">
        <v>472712</v>
      </c>
      <c r="E93607" t="s">
        <v>5</v>
      </c>
      <c r="F93607" s="2">
        <v>44407.956498381878</v>
      </c>
      <c r="G93607" s="60">
        <v>0.95649305555555564</v>
      </c>
    </row>
    <row r="93608" spans="1:7" x14ac:dyDescent="0.25">
      <c r="A93608">
        <v>352739</v>
      </c>
      <c r="B93608" s="2">
        <v>44413.831093851128</v>
      </c>
      <c r="C93608">
        <v>234449</v>
      </c>
      <c r="D93608">
        <v>258251</v>
      </c>
      <c r="E93608" t="s">
        <v>5</v>
      </c>
      <c r="F93608" s="2">
        <v>44413.914427184463</v>
      </c>
      <c r="G93608" s="60">
        <v>0.91443287037037047</v>
      </c>
    </row>
    <row r="93609" spans="1:7" x14ac:dyDescent="0.25">
      <c r="A93609">
        <v>361217</v>
      </c>
      <c r="B93609" s="2">
        <v>44415.793877022654</v>
      </c>
      <c r="C93609">
        <v>234449</v>
      </c>
      <c r="D93609">
        <v>258219</v>
      </c>
      <c r="E93609" t="s">
        <v>5</v>
      </c>
      <c r="F93609" s="2">
        <v>44415.87721035599</v>
      </c>
      <c r="G93609" s="60">
        <v>0.8772106481481482</v>
      </c>
    </row>
    <row r="93610" spans="1:7" x14ac:dyDescent="0.25">
      <c r="A93610">
        <v>365587</v>
      </c>
      <c r="B93610" s="2">
        <v>44416.796258430739</v>
      </c>
      <c r="C93610">
        <v>234449</v>
      </c>
      <c r="D93610">
        <v>476038</v>
      </c>
      <c r="E93610" t="s">
        <v>5</v>
      </c>
      <c r="F93610" s="2">
        <v>44416.879591764075</v>
      </c>
      <c r="G93610" s="60">
        <v>0.87959490740740742</v>
      </c>
    </row>
    <row r="93611" spans="1:7" x14ac:dyDescent="0.25">
      <c r="A93611">
        <v>415902</v>
      </c>
      <c r="B93611" s="2">
        <v>44433.147666666664</v>
      </c>
      <c r="C93611">
        <v>234449</v>
      </c>
      <c r="D93611">
        <v>32415</v>
      </c>
      <c r="E93611" t="s">
        <v>5</v>
      </c>
      <c r="F93611" s="2">
        <v>44433.231</v>
      </c>
      <c r="G93611" s="60">
        <v>0.23099537037037035</v>
      </c>
    </row>
    <row r="93612" spans="1:7" x14ac:dyDescent="0.25">
      <c r="A93612">
        <v>420299</v>
      </c>
      <c r="B93612" s="2">
        <v>44434.808440129447</v>
      </c>
      <c r="C93612">
        <v>234449</v>
      </c>
      <c r="D93612">
        <v>227775</v>
      </c>
      <c r="E93612" t="s">
        <v>5</v>
      </c>
      <c r="F93612" s="2">
        <v>44434.891773462783</v>
      </c>
      <c r="G93612" s="60">
        <v>0.89177083333333329</v>
      </c>
    </row>
    <row r="93613" spans="1:7" x14ac:dyDescent="0.25">
      <c r="A93613">
        <v>26920</v>
      </c>
      <c r="B93613" s="2">
        <v>44311.677000000003</v>
      </c>
      <c r="C93613">
        <v>234466</v>
      </c>
      <c r="D93613">
        <v>470762</v>
      </c>
      <c r="E93613" t="s">
        <v>3</v>
      </c>
      <c r="F93613" s="2">
        <v>44311.802000000003</v>
      </c>
      <c r="G93613" s="60">
        <v>0.80200231481481488</v>
      </c>
    </row>
    <row r="93614" spans="1:7" x14ac:dyDescent="0.25">
      <c r="A93614">
        <v>41536</v>
      </c>
      <c r="B93614" s="2">
        <v>44318.451000000001</v>
      </c>
      <c r="C93614">
        <v>234466</v>
      </c>
      <c r="D93614">
        <v>214224</v>
      </c>
      <c r="E93614" t="s">
        <v>3</v>
      </c>
      <c r="F93614" s="2">
        <v>44318.576000000001</v>
      </c>
      <c r="G93614" s="60">
        <v>0.5759953703703703</v>
      </c>
    </row>
    <row r="93615" spans="1:7" x14ac:dyDescent="0.25">
      <c r="A93615">
        <v>59010</v>
      </c>
      <c r="B93615" s="2">
        <v>44325.731174757282</v>
      </c>
      <c r="C93615">
        <v>234466</v>
      </c>
      <c r="D93615">
        <v>456134</v>
      </c>
      <c r="E93615" t="s">
        <v>3</v>
      </c>
      <c r="F93615" s="2">
        <v>44325.856174757282</v>
      </c>
      <c r="G93615" s="60">
        <v>0.85616898148148157</v>
      </c>
    </row>
    <row r="93616" spans="1:7" x14ac:dyDescent="0.25">
      <c r="A93616">
        <v>120354</v>
      </c>
      <c r="B93616" s="2">
        <v>44345.89382610553</v>
      </c>
      <c r="C93616">
        <v>234466</v>
      </c>
      <c r="D93616">
        <v>122902</v>
      </c>
      <c r="E93616" t="s">
        <v>3</v>
      </c>
      <c r="F93616" s="2">
        <v>44346.01882610553</v>
      </c>
      <c r="G93616" s="60">
        <v>1.8831018518518518E-2</v>
      </c>
    </row>
    <row r="93617" spans="1:7" x14ac:dyDescent="0.25">
      <c r="A93617">
        <v>131494</v>
      </c>
      <c r="B93617" s="2">
        <v>44349.561271844657</v>
      </c>
      <c r="C93617">
        <v>234466</v>
      </c>
      <c r="D93617">
        <v>398027</v>
      </c>
      <c r="E93617" t="s">
        <v>3</v>
      </c>
      <c r="F93617" s="2">
        <v>44349.686271844657</v>
      </c>
      <c r="G93617" s="60">
        <v>0.68627314814814822</v>
      </c>
    </row>
    <row r="93618" spans="1:7" x14ac:dyDescent="0.25">
      <c r="A93618">
        <v>182164</v>
      </c>
      <c r="B93618" s="2">
        <v>44364.721466019415</v>
      </c>
      <c r="C93618">
        <v>234466</v>
      </c>
      <c r="D93618">
        <v>430019</v>
      </c>
      <c r="E93618" t="s">
        <v>3</v>
      </c>
      <c r="F93618" s="2">
        <v>44364.846466019415</v>
      </c>
      <c r="G93618" s="60">
        <v>0.84646990740740735</v>
      </c>
    </row>
    <row r="93619" spans="1:7" x14ac:dyDescent="0.25">
      <c r="A93619">
        <v>279611</v>
      </c>
      <c r="B93619" s="2">
        <v>44392.580689320392</v>
      </c>
      <c r="C93619">
        <v>234466</v>
      </c>
      <c r="D93619">
        <v>389689</v>
      </c>
      <c r="E93619" t="s">
        <v>3</v>
      </c>
      <c r="F93619" s="2">
        <v>44392.705689320392</v>
      </c>
      <c r="G93619" s="60">
        <v>0.70569444444444451</v>
      </c>
    </row>
    <row r="93620" spans="1:7" x14ac:dyDescent="0.25">
      <c r="A93620">
        <v>313459</v>
      </c>
      <c r="B93620" s="2">
        <v>44402.13110751671</v>
      </c>
      <c r="C93620">
        <v>234466</v>
      </c>
      <c r="D93620">
        <v>374837</v>
      </c>
      <c r="E93620" t="s">
        <v>3</v>
      </c>
      <c r="F93620" s="2">
        <v>44402.25610751671</v>
      </c>
      <c r="G93620" s="60">
        <v>0.25611111111111112</v>
      </c>
    </row>
    <row r="93621" spans="1:7" x14ac:dyDescent="0.25">
      <c r="A93621">
        <v>318476</v>
      </c>
      <c r="B93621" s="2">
        <v>44403.614669902912</v>
      </c>
      <c r="C93621">
        <v>234466</v>
      </c>
      <c r="D93621">
        <v>230507</v>
      </c>
      <c r="E93621" t="s">
        <v>3</v>
      </c>
      <c r="F93621" s="2">
        <v>44403.739669902912</v>
      </c>
      <c r="G93621" s="60">
        <v>0.73966435185185186</v>
      </c>
    </row>
    <row r="93622" spans="1:7" x14ac:dyDescent="0.25">
      <c r="A93622">
        <v>358264</v>
      </c>
      <c r="B93622" s="2">
        <v>44415.275999999998</v>
      </c>
      <c r="C93622">
        <v>234466</v>
      </c>
      <c r="D93622">
        <v>180055</v>
      </c>
      <c r="E93622" t="s">
        <v>3</v>
      </c>
      <c r="F93622" s="2">
        <v>44415.400999999998</v>
      </c>
      <c r="G93622" s="60">
        <v>0.40099537037037036</v>
      </c>
    </row>
    <row r="93623" spans="1:7" x14ac:dyDescent="0.25">
      <c r="A93623">
        <v>388249</v>
      </c>
      <c r="B93623" s="2">
        <v>44423.791045307444</v>
      </c>
      <c r="C93623">
        <v>234466</v>
      </c>
      <c r="D93623">
        <v>136029</v>
      </c>
      <c r="E93623" t="s">
        <v>3</v>
      </c>
      <c r="F93623" s="2">
        <v>44423.916045307444</v>
      </c>
      <c r="G93623" s="60">
        <v>0.91604166666666664</v>
      </c>
    </row>
    <row r="93624" spans="1:7" x14ac:dyDescent="0.25">
      <c r="A93624">
        <v>10703</v>
      </c>
      <c r="B93624" s="2">
        <v>44301.734006472492</v>
      </c>
      <c r="C93624">
        <v>234474</v>
      </c>
      <c r="D93624">
        <v>154256</v>
      </c>
      <c r="E93624" t="s">
        <v>5</v>
      </c>
      <c r="F93624" s="2">
        <v>44301.817339805828</v>
      </c>
      <c r="G93624" s="60">
        <v>0.81733796296296291</v>
      </c>
    </row>
    <row r="93625" spans="1:7" x14ac:dyDescent="0.25">
      <c r="A93625">
        <v>11985</v>
      </c>
      <c r="B93625" s="2">
        <v>44302.881255663429</v>
      </c>
      <c r="C93625">
        <v>234474</v>
      </c>
      <c r="D93625">
        <v>351192</v>
      </c>
      <c r="E93625" t="s">
        <v>5</v>
      </c>
      <c r="F93625" s="2">
        <v>44302.964588996765</v>
      </c>
      <c r="G93625" s="60">
        <v>0.96458333333333324</v>
      </c>
    </row>
    <row r="93626" spans="1:7" x14ac:dyDescent="0.25">
      <c r="A93626">
        <v>261986</v>
      </c>
      <c r="B93626" s="2">
        <v>44387.425275429545</v>
      </c>
      <c r="C93626">
        <v>234511</v>
      </c>
      <c r="D93626">
        <v>112334</v>
      </c>
      <c r="E93626" t="s">
        <v>3</v>
      </c>
      <c r="F93626" s="2">
        <v>44387.550275429545</v>
      </c>
      <c r="G93626" s="60">
        <v>0.55027777777777775</v>
      </c>
    </row>
    <row r="93627" spans="1:7" x14ac:dyDescent="0.25">
      <c r="A93627">
        <v>273047</v>
      </c>
      <c r="B93627" s="2">
        <v>44390.247000000003</v>
      </c>
      <c r="C93627">
        <v>234511</v>
      </c>
      <c r="D93627">
        <v>204394</v>
      </c>
      <c r="E93627" t="s">
        <v>3</v>
      </c>
      <c r="F93627" s="2">
        <v>44390.372000000003</v>
      </c>
      <c r="G93627" s="60">
        <v>0.37200231481481483</v>
      </c>
    </row>
    <row r="93628" spans="1:7" x14ac:dyDescent="0.25">
      <c r="A93628">
        <v>300196</v>
      </c>
      <c r="B93628" s="2">
        <v>44398.674540453074</v>
      </c>
      <c r="C93628">
        <v>234511</v>
      </c>
      <c r="D93628">
        <v>108801</v>
      </c>
      <c r="E93628" t="s">
        <v>3</v>
      </c>
      <c r="F93628" s="2">
        <v>44398.799540453074</v>
      </c>
      <c r="G93628" s="60">
        <v>0.79953703703703705</v>
      </c>
    </row>
    <row r="93629" spans="1:7" x14ac:dyDescent="0.25">
      <c r="A93629">
        <v>343713</v>
      </c>
      <c r="B93629" s="2">
        <v>44410.674540453074</v>
      </c>
      <c r="C93629">
        <v>234511</v>
      </c>
      <c r="D93629">
        <v>230507</v>
      </c>
      <c r="E93629" t="s">
        <v>3</v>
      </c>
      <c r="F93629" s="2">
        <v>44410.799540453074</v>
      </c>
      <c r="G93629" s="60">
        <v>0.79953703703703705</v>
      </c>
    </row>
    <row r="93630" spans="1:7" x14ac:dyDescent="0.25">
      <c r="A93630">
        <v>366963</v>
      </c>
      <c r="B93630" s="2">
        <v>44417.50787378641</v>
      </c>
      <c r="C93630">
        <v>234511</v>
      </c>
      <c r="D93630">
        <v>146665</v>
      </c>
      <c r="E93630" t="s">
        <v>3</v>
      </c>
      <c r="F93630" s="2">
        <v>44417.63287378641</v>
      </c>
      <c r="G93630" s="60">
        <v>0.63287037037037031</v>
      </c>
    </row>
    <row r="93631" spans="1:7" x14ac:dyDescent="0.25">
      <c r="A93631">
        <v>403986</v>
      </c>
      <c r="B93631" s="2">
        <v>44429.39728995636</v>
      </c>
      <c r="C93631">
        <v>234511</v>
      </c>
      <c r="D93631">
        <v>21760</v>
      </c>
      <c r="E93631" t="s">
        <v>3</v>
      </c>
      <c r="F93631" s="2">
        <v>44429.52228995636</v>
      </c>
      <c r="G93631" s="60">
        <v>0.52229166666666671</v>
      </c>
    </row>
    <row r="93632" spans="1:7" x14ac:dyDescent="0.25">
      <c r="A93632">
        <v>417010</v>
      </c>
      <c r="B93632" s="2">
        <v>44433.706902912621</v>
      </c>
      <c r="C93632">
        <v>234511</v>
      </c>
      <c r="D93632">
        <v>198326</v>
      </c>
      <c r="E93632" t="s">
        <v>3</v>
      </c>
      <c r="F93632" s="2">
        <v>44433.831902912621</v>
      </c>
      <c r="G93632" s="60">
        <v>0.83189814814814811</v>
      </c>
    </row>
    <row r="93633" spans="1:7" x14ac:dyDescent="0.25">
      <c r="A93633">
        <v>417913</v>
      </c>
      <c r="B93633" s="2">
        <v>44433.821789644011</v>
      </c>
      <c r="C93633">
        <v>234511</v>
      </c>
      <c r="D93633">
        <v>88863</v>
      </c>
      <c r="E93633" t="s">
        <v>3</v>
      </c>
      <c r="F93633" s="2">
        <v>44433.946789644011</v>
      </c>
      <c r="G93633" s="60">
        <v>0.94679398148148142</v>
      </c>
    </row>
    <row r="93634" spans="1:7" x14ac:dyDescent="0.25">
      <c r="A93634">
        <v>188737</v>
      </c>
      <c r="B93634" s="2">
        <v>44366.213446455273</v>
      </c>
      <c r="C93634">
        <v>234541</v>
      </c>
      <c r="D93634">
        <v>411922</v>
      </c>
      <c r="E93634" t="s">
        <v>2</v>
      </c>
      <c r="F93634" s="2">
        <v>44366.255113121937</v>
      </c>
      <c r="G93634" s="60">
        <v>0.25511574074074073</v>
      </c>
    </row>
    <row r="93635" spans="1:7" x14ac:dyDescent="0.25">
      <c r="A93635">
        <v>106076</v>
      </c>
      <c r="B93635" s="2">
        <v>44342.515559870546</v>
      </c>
      <c r="C93635">
        <v>234561</v>
      </c>
      <c r="D93635">
        <v>318588</v>
      </c>
      <c r="E93635" t="s">
        <v>5</v>
      </c>
      <c r="F93635" s="2">
        <v>44342.598893203882</v>
      </c>
      <c r="G93635" s="60">
        <v>0.59888888888888892</v>
      </c>
    </row>
    <row r="93636" spans="1:7" x14ac:dyDescent="0.25">
      <c r="A93636">
        <v>123125</v>
      </c>
      <c r="B93636" s="2">
        <v>44346.667663430417</v>
      </c>
      <c r="C93636">
        <v>234561</v>
      </c>
      <c r="D93636">
        <v>21760</v>
      </c>
      <c r="E93636" t="s">
        <v>5</v>
      </c>
      <c r="F93636" s="2">
        <v>44346.750996763752</v>
      </c>
      <c r="G93636" s="60">
        <v>0.75099537037037034</v>
      </c>
    </row>
    <row r="93637" spans="1:7" x14ac:dyDescent="0.25">
      <c r="A93637">
        <v>125636</v>
      </c>
      <c r="B93637" s="2">
        <v>44347.202666666664</v>
      </c>
      <c r="C93637">
        <v>234561</v>
      </c>
      <c r="D93637">
        <v>250679</v>
      </c>
      <c r="E93637" t="s">
        <v>5</v>
      </c>
      <c r="F93637" s="2">
        <v>44347.286</v>
      </c>
      <c r="G93637" s="60">
        <v>0.28599537037037037</v>
      </c>
    </row>
    <row r="93638" spans="1:7" x14ac:dyDescent="0.25">
      <c r="A93638">
        <v>246197</v>
      </c>
      <c r="B93638" s="2">
        <v>44381.810058252428</v>
      </c>
      <c r="C93638">
        <v>234561</v>
      </c>
      <c r="D93638">
        <v>3876</v>
      </c>
      <c r="E93638" t="s">
        <v>5</v>
      </c>
      <c r="F93638" s="2">
        <v>44381.893391585763</v>
      </c>
      <c r="G93638" s="60">
        <v>0.89339120370370362</v>
      </c>
    </row>
    <row r="93639" spans="1:7" x14ac:dyDescent="0.25">
      <c r="A93639">
        <v>265176</v>
      </c>
      <c r="B93639" s="2">
        <v>44387.884491909383</v>
      </c>
      <c r="C93639">
        <v>234561</v>
      </c>
      <c r="D93639">
        <v>238334</v>
      </c>
      <c r="E93639" t="s">
        <v>5</v>
      </c>
      <c r="F93639" s="2">
        <v>44387.967825242718</v>
      </c>
      <c r="G93639" s="60">
        <v>0.96782407407407411</v>
      </c>
    </row>
    <row r="93640" spans="1:7" x14ac:dyDescent="0.25">
      <c r="A93640">
        <v>268942</v>
      </c>
      <c r="B93640" s="2">
        <v>44388.834330097088</v>
      </c>
      <c r="C93640">
        <v>234561</v>
      </c>
      <c r="D93640">
        <v>211577</v>
      </c>
      <c r="E93640" t="s">
        <v>5</v>
      </c>
      <c r="F93640" s="2">
        <v>44388.917663430424</v>
      </c>
      <c r="G93640" s="60">
        <v>0.91766203703703697</v>
      </c>
    </row>
    <row r="93641" spans="1:7" x14ac:dyDescent="0.25">
      <c r="A93641">
        <v>305045</v>
      </c>
      <c r="B93641" s="2">
        <v>44400.327666666664</v>
      </c>
      <c r="C93641">
        <v>234561</v>
      </c>
      <c r="D93641">
        <v>263568</v>
      </c>
      <c r="E93641" t="s">
        <v>5</v>
      </c>
      <c r="F93641" s="2">
        <v>44400.411</v>
      </c>
      <c r="G93641" s="60">
        <v>0.41099537037037037</v>
      </c>
    </row>
    <row r="93642" spans="1:7" x14ac:dyDescent="0.25">
      <c r="A93642">
        <v>386352</v>
      </c>
      <c r="B93642" s="2">
        <v>44423.439558091981</v>
      </c>
      <c r="C93642">
        <v>234561</v>
      </c>
      <c r="D93642">
        <v>470762</v>
      </c>
      <c r="E93642" t="s">
        <v>5</v>
      </c>
      <c r="F93642" s="2">
        <v>44423.522891425317</v>
      </c>
      <c r="G93642" s="60">
        <v>0.52289351851851851</v>
      </c>
    </row>
    <row r="93643" spans="1:7" x14ac:dyDescent="0.25">
      <c r="A93643">
        <v>395127</v>
      </c>
      <c r="B93643" s="2">
        <v>44426.657954692557</v>
      </c>
      <c r="C93643">
        <v>234561</v>
      </c>
      <c r="D93643">
        <v>206501</v>
      </c>
      <c r="E93643" t="s">
        <v>5</v>
      </c>
      <c r="F93643" s="2">
        <v>44426.741288025893</v>
      </c>
      <c r="G93643" s="60">
        <v>0.74128472222222219</v>
      </c>
    </row>
    <row r="93644" spans="1:7" x14ac:dyDescent="0.25">
      <c r="A93644">
        <v>407212</v>
      </c>
      <c r="B93644" s="2">
        <v>44430.012666666662</v>
      </c>
      <c r="C93644">
        <v>234561</v>
      </c>
      <c r="D93644">
        <v>383738</v>
      </c>
      <c r="E93644" t="s">
        <v>5</v>
      </c>
      <c r="F93644" s="2">
        <v>44430.095999999998</v>
      </c>
      <c r="G93644" s="60">
        <v>9.599537037037037E-2</v>
      </c>
    </row>
    <row r="93645" spans="1:7" x14ac:dyDescent="0.25">
      <c r="A93645">
        <v>416071</v>
      </c>
      <c r="B93645" s="2">
        <v>44433.371546925562</v>
      </c>
      <c r="C93645">
        <v>234561</v>
      </c>
      <c r="D93645">
        <v>179296</v>
      </c>
      <c r="E93645" t="s">
        <v>5</v>
      </c>
      <c r="F93645" s="2">
        <v>44433.454880258898</v>
      </c>
      <c r="G93645" s="60">
        <v>0.45488425925925924</v>
      </c>
    </row>
    <row r="93646" spans="1:7" x14ac:dyDescent="0.25">
      <c r="A93646">
        <v>418913</v>
      </c>
      <c r="B93646" s="2">
        <v>44434.475106796112</v>
      </c>
      <c r="C93646">
        <v>234561</v>
      </c>
      <c r="D93646">
        <v>257793</v>
      </c>
      <c r="E93646" t="s">
        <v>5</v>
      </c>
      <c r="F93646" s="2">
        <v>44434.558440129447</v>
      </c>
      <c r="G93646" s="60">
        <v>0.55843750000000003</v>
      </c>
    </row>
    <row r="93647" spans="1:7" x14ac:dyDescent="0.25">
      <c r="A93647">
        <v>117198</v>
      </c>
      <c r="B93647" s="2">
        <v>44345.531336569584</v>
      </c>
      <c r="C93647">
        <v>234593</v>
      </c>
      <c r="D93647">
        <v>411922</v>
      </c>
      <c r="E93647" t="s">
        <v>2</v>
      </c>
      <c r="F93647" s="2">
        <v>44345.573003236248</v>
      </c>
      <c r="G93647" s="60">
        <v>0.57299768518518512</v>
      </c>
    </row>
    <row r="93648" spans="1:7" x14ac:dyDescent="0.25">
      <c r="A93648">
        <v>138415</v>
      </c>
      <c r="B93648" s="2">
        <v>44351.767582524277</v>
      </c>
      <c r="C93648">
        <v>234593</v>
      </c>
      <c r="D93648">
        <v>250679</v>
      </c>
      <c r="E93648" t="s">
        <v>2</v>
      </c>
      <c r="F93648" s="2">
        <v>44351.809249190941</v>
      </c>
      <c r="G93648" s="60">
        <v>0.80924768518518519</v>
      </c>
    </row>
    <row r="93649" spans="1:7" x14ac:dyDescent="0.25">
      <c r="A93649">
        <v>176989</v>
      </c>
      <c r="B93649" s="2">
        <v>44362.736838187702</v>
      </c>
      <c r="C93649">
        <v>234593</v>
      </c>
      <c r="D93649">
        <v>440825</v>
      </c>
      <c r="E93649" t="s">
        <v>2</v>
      </c>
      <c r="F93649" s="2">
        <v>44362.778504854366</v>
      </c>
      <c r="G93649" s="60">
        <v>0.77850694444444446</v>
      </c>
    </row>
    <row r="93650" spans="1:7" x14ac:dyDescent="0.25">
      <c r="A93650">
        <v>201222</v>
      </c>
      <c r="B93650" s="2">
        <v>44369.571333333333</v>
      </c>
      <c r="C93650">
        <v>234593</v>
      </c>
      <c r="D93650">
        <v>180055</v>
      </c>
      <c r="E93650" t="s">
        <v>2</v>
      </c>
      <c r="F93650" s="2">
        <v>44369.612999999998</v>
      </c>
      <c r="G93650" s="60">
        <v>0.61299768518518516</v>
      </c>
    </row>
    <row r="93651" spans="1:7" x14ac:dyDescent="0.25">
      <c r="A93651">
        <v>214573</v>
      </c>
      <c r="B93651" s="2">
        <v>44373.451333333338</v>
      </c>
      <c r="C93651">
        <v>234593</v>
      </c>
      <c r="D93651">
        <v>347393</v>
      </c>
      <c r="E93651" t="s">
        <v>2</v>
      </c>
      <c r="F93651" s="2">
        <v>44373.493000000002</v>
      </c>
      <c r="G93651" s="60">
        <v>0.49299768518518516</v>
      </c>
    </row>
    <row r="93652" spans="1:7" x14ac:dyDescent="0.25">
      <c r="A93652">
        <v>249468</v>
      </c>
      <c r="B93652" s="2">
        <v>44382.955284789648</v>
      </c>
      <c r="C93652">
        <v>234593</v>
      </c>
      <c r="D93652">
        <v>301748</v>
      </c>
      <c r="E93652" t="s">
        <v>2</v>
      </c>
      <c r="F93652" s="2">
        <v>44382.996951456313</v>
      </c>
      <c r="G93652" s="60">
        <v>0.99695601851851856</v>
      </c>
    </row>
    <row r="93653" spans="1:7" x14ac:dyDescent="0.25">
      <c r="A93653">
        <v>287581</v>
      </c>
      <c r="B93653" s="2">
        <v>44394.638132686086</v>
      </c>
      <c r="C93653">
        <v>234593</v>
      </c>
      <c r="D93653">
        <v>48280</v>
      </c>
      <c r="E93653" t="s">
        <v>2</v>
      </c>
      <c r="F93653" s="2">
        <v>44394.679799352751</v>
      </c>
      <c r="G93653" s="60">
        <v>0.67980324074074072</v>
      </c>
    </row>
    <row r="93654" spans="1:7" x14ac:dyDescent="0.25">
      <c r="A93654">
        <v>289041</v>
      </c>
      <c r="B93654" s="2">
        <v>44394.877614886733</v>
      </c>
      <c r="C93654">
        <v>234593</v>
      </c>
      <c r="D93654">
        <v>301284</v>
      </c>
      <c r="E93654" t="s">
        <v>2</v>
      </c>
      <c r="F93654" s="2">
        <v>44394.919281553397</v>
      </c>
      <c r="G93654" s="60">
        <v>0.91928240740740741</v>
      </c>
    </row>
    <row r="93655" spans="1:7" x14ac:dyDescent="0.25">
      <c r="A93655">
        <v>298940</v>
      </c>
      <c r="B93655" s="2">
        <v>44398.124333333333</v>
      </c>
      <c r="C93655">
        <v>234593</v>
      </c>
      <c r="D93655">
        <v>209122</v>
      </c>
      <c r="E93655" t="s">
        <v>2</v>
      </c>
      <c r="F93655" s="2">
        <v>44398.165999999997</v>
      </c>
      <c r="G93655" s="60">
        <v>0.16599537037037038</v>
      </c>
    </row>
    <row r="93656" spans="1:7" x14ac:dyDescent="0.25">
      <c r="A93656">
        <v>318188</v>
      </c>
      <c r="B93656" s="2">
        <v>44403.558844660198</v>
      </c>
      <c r="C93656">
        <v>234593</v>
      </c>
      <c r="D93656">
        <v>408587</v>
      </c>
      <c r="E93656" t="s">
        <v>2</v>
      </c>
      <c r="F93656" s="2">
        <v>44403.600511326862</v>
      </c>
      <c r="G93656" s="60">
        <v>0.60050925925925924</v>
      </c>
    </row>
    <row r="93657" spans="1:7" x14ac:dyDescent="0.25">
      <c r="A93657">
        <v>341944</v>
      </c>
      <c r="B93657" s="2">
        <v>44409.882469255666</v>
      </c>
      <c r="C93657">
        <v>234593</v>
      </c>
      <c r="D93657">
        <v>158978</v>
      </c>
      <c r="E93657" t="s">
        <v>2</v>
      </c>
      <c r="F93657" s="2">
        <v>44409.924135922331</v>
      </c>
      <c r="G93657" s="60">
        <v>0.92413194444444446</v>
      </c>
    </row>
    <row r="93658" spans="1:7" x14ac:dyDescent="0.25">
      <c r="A93658">
        <v>349156</v>
      </c>
      <c r="B93658" s="2">
        <v>44412.715802589002</v>
      </c>
      <c r="C93658">
        <v>234593</v>
      </c>
      <c r="D93658">
        <v>188971</v>
      </c>
      <c r="E93658" t="s">
        <v>2</v>
      </c>
      <c r="F93658" s="2">
        <v>44412.757469255666</v>
      </c>
      <c r="G93658" s="60">
        <v>0.75746527777777783</v>
      </c>
    </row>
    <row r="93659" spans="1:7" x14ac:dyDescent="0.25">
      <c r="A93659">
        <v>354222</v>
      </c>
      <c r="B93659" s="2">
        <v>44414.483333333337</v>
      </c>
      <c r="C93659">
        <v>234593</v>
      </c>
      <c r="D93659">
        <v>81550</v>
      </c>
      <c r="E93659" t="s">
        <v>2</v>
      </c>
      <c r="F93659" s="2">
        <v>44414.525000000001</v>
      </c>
      <c r="G93659" s="60">
        <v>0.52500000000000002</v>
      </c>
    </row>
    <row r="93660" spans="1:7" x14ac:dyDescent="0.25">
      <c r="A93660">
        <v>414624</v>
      </c>
      <c r="B93660" s="2">
        <v>44432.623569579293</v>
      </c>
      <c r="C93660">
        <v>234593</v>
      </c>
      <c r="D93660">
        <v>111368</v>
      </c>
      <c r="E93660" t="s">
        <v>2</v>
      </c>
      <c r="F93660" s="2">
        <v>44432.665236245957</v>
      </c>
      <c r="G93660" s="60">
        <v>0.66523148148148148</v>
      </c>
    </row>
    <row r="93661" spans="1:7" x14ac:dyDescent="0.25">
      <c r="A93661">
        <v>423641</v>
      </c>
      <c r="B93661" s="2">
        <v>44437.621951456313</v>
      </c>
      <c r="C93661">
        <v>234593</v>
      </c>
      <c r="D93661">
        <v>290088</v>
      </c>
      <c r="E93661" t="s">
        <v>2</v>
      </c>
      <c r="F93661" s="2">
        <v>44437.663618122977</v>
      </c>
      <c r="G93661" s="60">
        <v>0.66362268518518519</v>
      </c>
    </row>
    <row r="93662" spans="1:7" x14ac:dyDescent="0.25">
      <c r="A93662">
        <v>4951</v>
      </c>
      <c r="B93662" s="2">
        <v>44292.67251779935</v>
      </c>
      <c r="C93662">
        <v>234625</v>
      </c>
      <c r="D93662">
        <v>88863</v>
      </c>
      <c r="E93662" t="s">
        <v>5</v>
      </c>
      <c r="F93662" s="2">
        <v>44292.755851132686</v>
      </c>
      <c r="G93662" s="60">
        <v>0.75585648148148143</v>
      </c>
    </row>
    <row r="93663" spans="1:7" x14ac:dyDescent="0.25">
      <c r="A93663">
        <v>8123</v>
      </c>
      <c r="B93663" s="2">
        <v>44298.329475728155</v>
      </c>
      <c r="C93663">
        <v>234625</v>
      </c>
      <c r="D93663">
        <v>396686</v>
      </c>
      <c r="E93663" t="s">
        <v>5</v>
      </c>
      <c r="F93663" s="2">
        <v>44298.41280906149</v>
      </c>
      <c r="G93663" s="60">
        <v>0.41281250000000003</v>
      </c>
    </row>
    <row r="93664" spans="1:7" x14ac:dyDescent="0.25">
      <c r="A93664">
        <v>14337</v>
      </c>
      <c r="B93664" s="2">
        <v>44304.382873786402</v>
      </c>
      <c r="C93664">
        <v>234625</v>
      </c>
      <c r="D93664">
        <v>328843</v>
      </c>
      <c r="E93664" t="s">
        <v>5</v>
      </c>
      <c r="F93664" s="2">
        <v>44304.466207119738</v>
      </c>
      <c r="G93664" s="60">
        <v>0.46620370370370368</v>
      </c>
    </row>
    <row r="93665" spans="1:7" x14ac:dyDescent="0.25">
      <c r="A93665">
        <v>30485</v>
      </c>
      <c r="B93665" s="2">
        <v>44313.805203883494</v>
      </c>
      <c r="C93665">
        <v>234625</v>
      </c>
      <c r="D93665">
        <v>170007</v>
      </c>
      <c r="E93665" t="s">
        <v>5</v>
      </c>
      <c r="F93665" s="2">
        <v>44313.88853721683</v>
      </c>
      <c r="G93665" s="60">
        <v>0.88854166666666667</v>
      </c>
    </row>
    <row r="93666" spans="1:7" x14ac:dyDescent="0.25">
      <c r="A93666">
        <v>46485</v>
      </c>
      <c r="B93666" s="2">
        <v>44320.604556634302</v>
      </c>
      <c r="C93666">
        <v>234625</v>
      </c>
      <c r="D93666">
        <v>347008</v>
      </c>
      <c r="E93666" t="s">
        <v>5</v>
      </c>
      <c r="F93666" s="2">
        <v>44320.687889967638</v>
      </c>
      <c r="G93666" s="60">
        <v>0.68789351851851854</v>
      </c>
    </row>
    <row r="93667" spans="1:7" x14ac:dyDescent="0.25">
      <c r="A93667">
        <v>76663</v>
      </c>
      <c r="B93667" s="2">
        <v>44332.322489089631</v>
      </c>
      <c r="C93667">
        <v>234625</v>
      </c>
      <c r="D93667">
        <v>469849</v>
      </c>
      <c r="E93667" t="s">
        <v>5</v>
      </c>
      <c r="F93667" s="2">
        <v>44332.405822422967</v>
      </c>
      <c r="G93667" s="60">
        <v>0.40582175925925923</v>
      </c>
    </row>
    <row r="93668" spans="1:7" x14ac:dyDescent="0.25">
      <c r="A93668">
        <v>82247</v>
      </c>
      <c r="B93668" s="2">
        <v>44334.64824595469</v>
      </c>
      <c r="C93668">
        <v>234625</v>
      </c>
      <c r="D93668">
        <v>230507</v>
      </c>
      <c r="E93668" t="s">
        <v>5</v>
      </c>
      <c r="F93668" s="2">
        <v>44334.731579288025</v>
      </c>
      <c r="G93668" s="60">
        <v>0.73157407407407404</v>
      </c>
    </row>
    <row r="93669" spans="1:7" x14ac:dyDescent="0.25">
      <c r="A93669">
        <v>91400</v>
      </c>
      <c r="B93669" s="2">
        <v>44337.878019417476</v>
      </c>
      <c r="C93669">
        <v>234625</v>
      </c>
      <c r="D93669">
        <v>90419</v>
      </c>
      <c r="E93669" t="s">
        <v>5</v>
      </c>
      <c r="F93669" s="2">
        <v>44337.961352750812</v>
      </c>
      <c r="G93669" s="60">
        <v>0.96135416666666673</v>
      </c>
    </row>
    <row r="93670" spans="1:7" x14ac:dyDescent="0.25">
      <c r="A93670">
        <v>123892</v>
      </c>
      <c r="B93670" s="2">
        <v>44346.76473281045</v>
      </c>
      <c r="C93670">
        <v>234625</v>
      </c>
      <c r="D93670">
        <v>411845</v>
      </c>
      <c r="E93670" t="s">
        <v>5</v>
      </c>
      <c r="F93670" s="2">
        <v>44346.848066143786</v>
      </c>
      <c r="G93670" s="60">
        <v>0.8480671296296296</v>
      </c>
    </row>
    <row r="93671" spans="1:7" x14ac:dyDescent="0.25">
      <c r="A93671">
        <v>144411</v>
      </c>
      <c r="B93671" s="2">
        <v>44353.140842921232</v>
      </c>
      <c r="C93671">
        <v>234625</v>
      </c>
      <c r="D93671">
        <v>298988</v>
      </c>
      <c r="E93671" t="s">
        <v>5</v>
      </c>
      <c r="F93671" s="2">
        <v>44353.224176254567</v>
      </c>
      <c r="G93671" s="60">
        <v>0.22417824074074075</v>
      </c>
    </row>
    <row r="93672" spans="1:7" x14ac:dyDescent="0.25">
      <c r="A93672">
        <v>199449</v>
      </c>
      <c r="B93672" s="2">
        <v>44368.824621359221</v>
      </c>
      <c r="C93672">
        <v>234625</v>
      </c>
      <c r="D93672">
        <v>241927</v>
      </c>
      <c r="E93672" t="s">
        <v>5</v>
      </c>
      <c r="F93672" s="2">
        <v>44368.907954692557</v>
      </c>
      <c r="G93672" s="60">
        <v>0.90795138888888882</v>
      </c>
    </row>
    <row r="93673" spans="1:7" x14ac:dyDescent="0.25">
      <c r="A93673">
        <v>227387</v>
      </c>
      <c r="B93673" s="2">
        <v>44376.678990291257</v>
      </c>
      <c r="C93673">
        <v>234625</v>
      </c>
      <c r="D93673">
        <v>383352</v>
      </c>
      <c r="E93673" t="s">
        <v>5</v>
      </c>
      <c r="F93673" s="2">
        <v>44376.762323624593</v>
      </c>
      <c r="G93673" s="60">
        <v>0.76232638888888893</v>
      </c>
    </row>
    <row r="93674" spans="1:7" x14ac:dyDescent="0.25">
      <c r="A93674">
        <v>296400</v>
      </c>
      <c r="B93674" s="2">
        <v>44397.468634304205</v>
      </c>
      <c r="C93674">
        <v>234625</v>
      </c>
      <c r="D93674">
        <v>291168</v>
      </c>
      <c r="E93674" t="s">
        <v>5</v>
      </c>
      <c r="F93674" s="2">
        <v>44397.551967637541</v>
      </c>
      <c r="G93674" s="60">
        <v>0.55196759259259254</v>
      </c>
    </row>
    <row r="93675" spans="1:7" x14ac:dyDescent="0.25">
      <c r="A93675">
        <v>310595</v>
      </c>
      <c r="B93675" s="2">
        <v>44401.615883495142</v>
      </c>
      <c r="C93675">
        <v>234625</v>
      </c>
      <c r="D93675">
        <v>153893</v>
      </c>
      <c r="E93675" t="s">
        <v>5</v>
      </c>
      <c r="F93675" s="2">
        <v>44401.699216828478</v>
      </c>
      <c r="G93675" s="60">
        <v>0.69921296296296298</v>
      </c>
    </row>
    <row r="93676" spans="1:7" x14ac:dyDescent="0.25">
      <c r="A93676">
        <v>323674</v>
      </c>
      <c r="B93676" s="2">
        <v>44405.462161812298</v>
      </c>
      <c r="C93676">
        <v>234625</v>
      </c>
      <c r="D93676">
        <v>158978</v>
      </c>
      <c r="E93676" t="s">
        <v>5</v>
      </c>
      <c r="F93676" s="2">
        <v>44405.545495145634</v>
      </c>
      <c r="G93676" s="60">
        <v>0.54549768518518515</v>
      </c>
    </row>
    <row r="93677" spans="1:7" x14ac:dyDescent="0.25">
      <c r="A93677">
        <v>24919</v>
      </c>
      <c r="B93677" s="2">
        <v>44310.822598705505</v>
      </c>
      <c r="C93677">
        <v>234636</v>
      </c>
      <c r="D93677">
        <v>411922</v>
      </c>
      <c r="E93677" t="s">
        <v>2</v>
      </c>
      <c r="F93677" s="2">
        <v>44310.864265372169</v>
      </c>
      <c r="G93677" s="60">
        <v>0.86427083333333332</v>
      </c>
    </row>
    <row r="93678" spans="1:7" x14ac:dyDescent="0.25">
      <c r="A93678">
        <v>30777</v>
      </c>
      <c r="B93678" s="2">
        <v>44313.882469255666</v>
      </c>
      <c r="C93678">
        <v>234636</v>
      </c>
      <c r="D93678">
        <v>473327</v>
      </c>
      <c r="E93678" t="s">
        <v>2</v>
      </c>
      <c r="F93678" s="2">
        <v>44313.924135922331</v>
      </c>
      <c r="G93678" s="60">
        <v>0.92413194444444446</v>
      </c>
    </row>
    <row r="93679" spans="1:7" x14ac:dyDescent="0.25">
      <c r="A93679">
        <v>42324</v>
      </c>
      <c r="B93679" s="2">
        <v>44318.673731391587</v>
      </c>
      <c r="C93679">
        <v>234636</v>
      </c>
      <c r="D93679">
        <v>304722</v>
      </c>
      <c r="E93679" t="s">
        <v>2</v>
      </c>
      <c r="F93679" s="2">
        <v>44318.715398058252</v>
      </c>
      <c r="G93679" s="60">
        <v>0.71539351851851851</v>
      </c>
    </row>
    <row r="93680" spans="1:7" x14ac:dyDescent="0.25">
      <c r="A93680">
        <v>42895</v>
      </c>
      <c r="B93680" s="2">
        <v>44318.777291262137</v>
      </c>
      <c r="C93680">
        <v>234636</v>
      </c>
      <c r="D93680">
        <v>4316</v>
      </c>
      <c r="E93680" t="s">
        <v>2</v>
      </c>
      <c r="F93680" s="2">
        <v>44318.818957928801</v>
      </c>
      <c r="G93680" s="60">
        <v>0.81895833333333334</v>
      </c>
    </row>
    <row r="93681" spans="1:7" x14ac:dyDescent="0.25">
      <c r="A93681">
        <v>52743</v>
      </c>
      <c r="B93681" s="2">
        <v>44323.731983818776</v>
      </c>
      <c r="C93681">
        <v>234636</v>
      </c>
      <c r="D93681">
        <v>258219</v>
      </c>
      <c r="E93681" t="s">
        <v>2</v>
      </c>
      <c r="F93681" s="2">
        <v>44323.77365048544</v>
      </c>
      <c r="G93681" s="60">
        <v>0.77364583333333325</v>
      </c>
    </row>
    <row r="93682" spans="1:7" x14ac:dyDescent="0.25">
      <c r="A93682">
        <v>65843</v>
      </c>
      <c r="B93682" s="2">
        <v>44328.731983818776</v>
      </c>
      <c r="C93682">
        <v>234636</v>
      </c>
      <c r="D93682">
        <v>123413</v>
      </c>
      <c r="E93682" t="s">
        <v>2</v>
      </c>
      <c r="F93682" s="2">
        <v>44328.77365048544</v>
      </c>
      <c r="G93682" s="60">
        <v>0.77364583333333325</v>
      </c>
    </row>
    <row r="93683" spans="1:7" x14ac:dyDescent="0.25">
      <c r="A93683">
        <v>104803</v>
      </c>
      <c r="B93683" s="2">
        <v>44341.825834951458</v>
      </c>
      <c r="C93683">
        <v>234636</v>
      </c>
      <c r="D93683">
        <v>154256</v>
      </c>
      <c r="E93683" t="s">
        <v>2</v>
      </c>
      <c r="F93683" s="2">
        <v>44341.867501618122</v>
      </c>
      <c r="G93683" s="60">
        <v>0.86750000000000005</v>
      </c>
    </row>
    <row r="93684" spans="1:7" x14ac:dyDescent="0.25">
      <c r="A93684">
        <v>108506</v>
      </c>
      <c r="B93684" s="2">
        <v>44343.005446601943</v>
      </c>
      <c r="C93684">
        <v>234636</v>
      </c>
      <c r="D93684">
        <v>185279</v>
      </c>
      <c r="E93684" t="s">
        <v>2</v>
      </c>
      <c r="F93684" s="2">
        <v>44343.047113268607</v>
      </c>
      <c r="G93684" s="60">
        <v>4.7118055555555559E-2</v>
      </c>
    </row>
    <row r="93685" spans="1:7" x14ac:dyDescent="0.25">
      <c r="A93685">
        <v>144759</v>
      </c>
      <c r="B93685" s="2">
        <v>44353.302560502947</v>
      </c>
      <c r="C93685">
        <v>234636</v>
      </c>
      <c r="D93685">
        <v>227775</v>
      </c>
      <c r="E93685" t="s">
        <v>2</v>
      </c>
      <c r="F93685" s="2">
        <v>44353.344227169611</v>
      </c>
      <c r="G93685" s="60">
        <v>0.34422453703703698</v>
      </c>
    </row>
    <row r="93686" spans="1:7" x14ac:dyDescent="0.25">
      <c r="A93686">
        <v>153056</v>
      </c>
      <c r="B93686" s="2">
        <v>44355.918067961167</v>
      </c>
      <c r="C93686">
        <v>234636</v>
      </c>
      <c r="D93686">
        <v>212299</v>
      </c>
      <c r="E93686" t="s">
        <v>2</v>
      </c>
      <c r="F93686" s="2">
        <v>44355.959734627831</v>
      </c>
      <c r="G93686" s="60">
        <v>0.95973379629629629</v>
      </c>
    </row>
    <row r="93687" spans="1:7" x14ac:dyDescent="0.25">
      <c r="A93687">
        <v>222151</v>
      </c>
      <c r="B93687" s="2">
        <v>44374.871142394826</v>
      </c>
      <c r="C93687">
        <v>234713</v>
      </c>
      <c r="D93687">
        <v>153893</v>
      </c>
      <c r="E93687" t="s">
        <v>2</v>
      </c>
      <c r="F93687" s="2">
        <v>44374.91280906149</v>
      </c>
      <c r="G93687" s="60">
        <v>0.91281249999999992</v>
      </c>
    </row>
    <row r="93688" spans="1:7" x14ac:dyDescent="0.25">
      <c r="A93688">
        <v>307411</v>
      </c>
      <c r="B93688" s="2">
        <v>44400.817744336571</v>
      </c>
      <c r="C93688">
        <v>234713</v>
      </c>
      <c r="D93688">
        <v>411922</v>
      </c>
      <c r="E93688" t="s">
        <v>2</v>
      </c>
      <c r="F93688" s="2">
        <v>44400.859411003235</v>
      </c>
      <c r="G93688" s="60">
        <v>0.85940972222222223</v>
      </c>
    </row>
    <row r="93689" spans="1:7" x14ac:dyDescent="0.25">
      <c r="A93689">
        <v>320500</v>
      </c>
      <c r="B93689" s="2">
        <v>44403.973084142395</v>
      </c>
      <c r="C93689">
        <v>234713</v>
      </c>
      <c r="D93689">
        <v>250679</v>
      </c>
      <c r="E93689" t="s">
        <v>2</v>
      </c>
      <c r="F93689" s="2">
        <v>44404.014750809059</v>
      </c>
      <c r="G93689" s="60">
        <v>1.4745370370370372E-2</v>
      </c>
    </row>
    <row r="93690" spans="1:7" x14ac:dyDescent="0.25">
      <c r="A93690">
        <v>9284</v>
      </c>
      <c r="B93690" s="2">
        <v>44299.859006472492</v>
      </c>
      <c r="C93690">
        <v>234720</v>
      </c>
      <c r="D93690">
        <v>344690</v>
      </c>
      <c r="E93690" t="s">
        <v>3</v>
      </c>
      <c r="F93690" s="2">
        <v>44299.984006472492</v>
      </c>
      <c r="G93690" s="60">
        <v>0.98400462962962953</v>
      </c>
    </row>
    <row r="93691" spans="1:7" x14ac:dyDescent="0.25">
      <c r="A93691">
        <v>17207</v>
      </c>
      <c r="B93691" s="2">
        <v>44306.750592233009</v>
      </c>
      <c r="C93691">
        <v>234720</v>
      </c>
      <c r="D93691">
        <v>43842</v>
      </c>
      <c r="E93691" t="s">
        <v>3</v>
      </c>
      <c r="F93691" s="2">
        <v>44306.875592233009</v>
      </c>
      <c r="G93691" s="60">
        <v>0.87559027777777787</v>
      </c>
    </row>
    <row r="93692" spans="1:7" x14ac:dyDescent="0.25">
      <c r="A93692">
        <v>19638</v>
      </c>
      <c r="B93692" s="2">
        <v>44308.585543689318</v>
      </c>
      <c r="C93692">
        <v>234720</v>
      </c>
      <c r="D93692">
        <v>411922</v>
      </c>
      <c r="E93692" t="s">
        <v>3</v>
      </c>
      <c r="F93692" s="2">
        <v>44308.710543689318</v>
      </c>
      <c r="G93692" s="60">
        <v>0.71054398148148146</v>
      </c>
    </row>
    <row r="93693" spans="1:7" x14ac:dyDescent="0.25">
      <c r="A93693">
        <v>29825</v>
      </c>
      <c r="B93693" s="2">
        <v>44313.538618122977</v>
      </c>
      <c r="C93693">
        <v>234720</v>
      </c>
      <c r="D93693">
        <v>339039</v>
      </c>
      <c r="E93693" t="s">
        <v>3</v>
      </c>
      <c r="F93693" s="2">
        <v>44313.663618122977</v>
      </c>
      <c r="G93693" s="60">
        <v>0.66362268518518519</v>
      </c>
    </row>
    <row r="93694" spans="1:7" x14ac:dyDescent="0.25">
      <c r="A93694">
        <v>30791</v>
      </c>
      <c r="B93694" s="2">
        <v>44313.886514563106</v>
      </c>
      <c r="C93694">
        <v>234720</v>
      </c>
      <c r="D93694">
        <v>60239</v>
      </c>
      <c r="E93694" t="s">
        <v>3</v>
      </c>
      <c r="F93694" s="2">
        <v>44314.011514563106</v>
      </c>
      <c r="G93694" s="60">
        <v>1.1516203703703702E-2</v>
      </c>
    </row>
    <row r="93695" spans="1:7" x14ac:dyDescent="0.25">
      <c r="A93695">
        <v>33699</v>
      </c>
      <c r="B93695" s="2">
        <v>44315.664831715214</v>
      </c>
      <c r="C93695">
        <v>234720</v>
      </c>
      <c r="D93695">
        <v>250679</v>
      </c>
      <c r="E93695" t="s">
        <v>3</v>
      </c>
      <c r="F93695" s="2">
        <v>44315.789831715214</v>
      </c>
      <c r="G93695" s="60">
        <v>0.7898263888888889</v>
      </c>
    </row>
    <row r="93696" spans="1:7" x14ac:dyDescent="0.25">
      <c r="A93696">
        <v>72315</v>
      </c>
      <c r="B93696" s="2">
        <v>44331.024109622485</v>
      </c>
      <c r="C93696">
        <v>234720</v>
      </c>
      <c r="D93696">
        <v>104451</v>
      </c>
      <c r="E93696" t="s">
        <v>3</v>
      </c>
      <c r="F93696" s="2">
        <v>44331.149109622485</v>
      </c>
      <c r="G93696" s="60">
        <v>0.14910879629629628</v>
      </c>
    </row>
    <row r="93697" spans="1:7" x14ac:dyDescent="0.25">
      <c r="A93697">
        <v>89356</v>
      </c>
      <c r="B93697" s="2">
        <v>44337.64703236246</v>
      </c>
      <c r="C93697">
        <v>234720</v>
      </c>
      <c r="D93697">
        <v>158978</v>
      </c>
      <c r="E93697" t="s">
        <v>3</v>
      </c>
      <c r="F93697" s="2">
        <v>44337.77203236246</v>
      </c>
      <c r="G93697" s="60">
        <v>0.77203703703703708</v>
      </c>
    </row>
    <row r="93698" spans="1:7" x14ac:dyDescent="0.25">
      <c r="A93698">
        <v>102348</v>
      </c>
      <c r="B93698" s="2">
        <v>44340.77324595469</v>
      </c>
      <c r="C93698">
        <v>234720</v>
      </c>
      <c r="D93698">
        <v>230507</v>
      </c>
      <c r="E93698" t="s">
        <v>3</v>
      </c>
      <c r="F93698" s="2">
        <v>44340.89824595469</v>
      </c>
      <c r="G93698" s="60">
        <v>0.89824074074074067</v>
      </c>
    </row>
    <row r="93699" spans="1:7" x14ac:dyDescent="0.25">
      <c r="A93699">
        <v>110062</v>
      </c>
      <c r="B93699" s="2">
        <v>44343.813699029124</v>
      </c>
      <c r="C93699">
        <v>234720</v>
      </c>
      <c r="D93699">
        <v>463650</v>
      </c>
      <c r="E93699" t="s">
        <v>3</v>
      </c>
      <c r="F93699" s="2">
        <v>44343.938699029124</v>
      </c>
      <c r="G93699" s="60">
        <v>0.93870370370370371</v>
      </c>
    </row>
    <row r="93700" spans="1:7" x14ac:dyDescent="0.25">
      <c r="A93700">
        <v>164291</v>
      </c>
      <c r="B93700" s="2">
        <v>44359.350915857605</v>
      </c>
      <c r="C93700">
        <v>234720</v>
      </c>
      <c r="D93700">
        <v>128523</v>
      </c>
      <c r="E93700" t="s">
        <v>3</v>
      </c>
      <c r="F93700" s="2">
        <v>44359.475915857605</v>
      </c>
      <c r="G93700" s="60">
        <v>0.47591435185185182</v>
      </c>
    </row>
    <row r="93701" spans="1:7" x14ac:dyDescent="0.25">
      <c r="A93701">
        <v>176837</v>
      </c>
      <c r="B93701" s="2">
        <v>44362.714993527508</v>
      </c>
      <c r="C93701">
        <v>234720</v>
      </c>
      <c r="D93701">
        <v>104958</v>
      </c>
      <c r="E93701" t="s">
        <v>3</v>
      </c>
      <c r="F93701" s="2">
        <v>44362.839993527508</v>
      </c>
      <c r="G93701" s="60">
        <v>0.83998842592592593</v>
      </c>
    </row>
    <row r="93702" spans="1:7" x14ac:dyDescent="0.25">
      <c r="A93702">
        <v>178139</v>
      </c>
      <c r="B93702" s="2">
        <v>44363.214999999997</v>
      </c>
      <c r="C93702">
        <v>234720</v>
      </c>
      <c r="D93702">
        <v>182984</v>
      </c>
      <c r="E93702" t="s">
        <v>3</v>
      </c>
      <c r="F93702" s="2">
        <v>44363.34</v>
      </c>
      <c r="G93702" s="60">
        <v>0.34</v>
      </c>
    </row>
    <row r="93703" spans="1:7" x14ac:dyDescent="0.25">
      <c r="A93703">
        <v>205979</v>
      </c>
      <c r="B93703" s="2">
        <v>44370.876805825246</v>
      </c>
      <c r="C93703">
        <v>234720</v>
      </c>
      <c r="D93703">
        <v>439981</v>
      </c>
      <c r="E93703" t="s">
        <v>3</v>
      </c>
      <c r="F93703" s="2">
        <v>44371.001805825246</v>
      </c>
      <c r="G93703" s="60">
        <v>1.8055555555555557E-3</v>
      </c>
    </row>
    <row r="93704" spans="1:7" x14ac:dyDescent="0.25">
      <c r="A93704">
        <v>215663</v>
      </c>
      <c r="B93704" s="2">
        <v>44373.632469255666</v>
      </c>
      <c r="C93704">
        <v>234720</v>
      </c>
      <c r="D93704">
        <v>435034</v>
      </c>
      <c r="E93704" t="s">
        <v>3</v>
      </c>
      <c r="F93704" s="2">
        <v>44373.757469255666</v>
      </c>
      <c r="G93704" s="60">
        <v>0.75746527777777783</v>
      </c>
    </row>
    <row r="93705" spans="1:7" x14ac:dyDescent="0.25">
      <c r="A93705">
        <v>224902</v>
      </c>
      <c r="B93705" s="2">
        <v>44375.807226537218</v>
      </c>
      <c r="C93705">
        <v>234720</v>
      </c>
      <c r="D93705">
        <v>327633</v>
      </c>
      <c r="E93705" t="s">
        <v>3</v>
      </c>
      <c r="F93705" s="2">
        <v>44375.932226537218</v>
      </c>
      <c r="G93705" s="60">
        <v>0.93222222222222229</v>
      </c>
    </row>
    <row r="93706" spans="1:7" x14ac:dyDescent="0.25">
      <c r="A93706">
        <v>229405</v>
      </c>
      <c r="B93706" s="2">
        <v>44377.214999999997</v>
      </c>
      <c r="C93706">
        <v>234720</v>
      </c>
      <c r="D93706">
        <v>204394</v>
      </c>
      <c r="E93706" t="s">
        <v>3</v>
      </c>
      <c r="F93706" s="2">
        <v>44377.34</v>
      </c>
      <c r="G93706" s="60">
        <v>0.34</v>
      </c>
    </row>
    <row r="93707" spans="1:7" x14ac:dyDescent="0.25">
      <c r="A93707">
        <v>311919</v>
      </c>
      <c r="B93707" s="2">
        <v>44401.815317152104</v>
      </c>
      <c r="C93707">
        <v>234720</v>
      </c>
      <c r="D93707">
        <v>80850</v>
      </c>
      <c r="E93707" t="s">
        <v>3</v>
      </c>
      <c r="F93707" s="2">
        <v>44401.940317152104</v>
      </c>
      <c r="G93707" s="60">
        <v>0.9403125</v>
      </c>
    </row>
    <row r="93708" spans="1:7" x14ac:dyDescent="0.25">
      <c r="A93708">
        <v>24688</v>
      </c>
      <c r="B93708" s="2">
        <v>44310.786333333337</v>
      </c>
      <c r="C93708">
        <v>234762</v>
      </c>
      <c r="D93708">
        <v>433840</v>
      </c>
      <c r="E93708" t="s">
        <v>2</v>
      </c>
      <c r="F93708" s="2">
        <v>44310.828000000001</v>
      </c>
      <c r="G93708" s="60">
        <v>0.82799768518518524</v>
      </c>
    </row>
    <row r="93709" spans="1:7" x14ac:dyDescent="0.25">
      <c r="A93709">
        <v>19694</v>
      </c>
      <c r="B93709" s="2">
        <v>44308.597275080909</v>
      </c>
      <c r="C93709">
        <v>234771</v>
      </c>
      <c r="D93709">
        <v>250679</v>
      </c>
      <c r="E93709" t="s">
        <v>6</v>
      </c>
      <c r="F93709" s="2">
        <v>44308.763941747573</v>
      </c>
      <c r="G93709" s="60">
        <v>0.76394675925925926</v>
      </c>
    </row>
    <row r="93710" spans="1:7" x14ac:dyDescent="0.25">
      <c r="A93710">
        <v>25981</v>
      </c>
      <c r="B93710" s="2">
        <v>44311.338847010709</v>
      </c>
      <c r="C93710">
        <v>234771</v>
      </c>
      <c r="D93710">
        <v>241927</v>
      </c>
      <c r="E93710" t="s">
        <v>6</v>
      </c>
      <c r="F93710" s="2">
        <v>44311.505513677374</v>
      </c>
      <c r="G93710" s="60">
        <v>0.50550925925925927</v>
      </c>
    </row>
    <row r="93711" spans="1:7" x14ac:dyDescent="0.25">
      <c r="A93711">
        <v>54921</v>
      </c>
      <c r="B93711" s="2">
        <v>44324.488860841426</v>
      </c>
      <c r="C93711">
        <v>234771</v>
      </c>
      <c r="D93711">
        <v>411922</v>
      </c>
      <c r="E93711" t="s">
        <v>6</v>
      </c>
      <c r="F93711" s="2">
        <v>44324.65552750809</v>
      </c>
      <c r="G93711" s="60">
        <v>0.65553240740740748</v>
      </c>
    </row>
    <row r="93712" spans="1:7" x14ac:dyDescent="0.25">
      <c r="A93712">
        <v>69602</v>
      </c>
      <c r="B93712" s="2">
        <v>44330.548731391587</v>
      </c>
      <c r="C93712">
        <v>234771</v>
      </c>
      <c r="D93712">
        <v>347393</v>
      </c>
      <c r="E93712" t="s">
        <v>6</v>
      </c>
      <c r="F93712" s="2">
        <v>44330.715398058252</v>
      </c>
      <c r="G93712" s="60">
        <v>0.71539351851851851</v>
      </c>
    </row>
    <row r="93713" spans="1:7" x14ac:dyDescent="0.25">
      <c r="A93713">
        <v>73893</v>
      </c>
      <c r="B93713" s="2">
        <v>44331.628019417476</v>
      </c>
      <c r="C93713">
        <v>234771</v>
      </c>
      <c r="D93713">
        <v>236548</v>
      </c>
      <c r="E93713" t="s">
        <v>6</v>
      </c>
      <c r="F93713" s="2">
        <v>44331.79468608414</v>
      </c>
      <c r="G93713" s="60">
        <v>0.7946875000000001</v>
      </c>
    </row>
    <row r="93714" spans="1:7" x14ac:dyDescent="0.25">
      <c r="A93714">
        <v>77963</v>
      </c>
      <c r="B93714" s="2">
        <v>44332.695980582524</v>
      </c>
      <c r="C93714">
        <v>234771</v>
      </c>
      <c r="D93714">
        <v>267502</v>
      </c>
      <c r="E93714" t="s">
        <v>6</v>
      </c>
      <c r="F93714" s="2">
        <v>44332.862647249189</v>
      </c>
      <c r="G93714" s="60">
        <v>0.86265046296296299</v>
      </c>
    </row>
    <row r="93715" spans="1:7" x14ac:dyDescent="0.25">
      <c r="A93715">
        <v>103649</v>
      </c>
      <c r="B93715" s="2">
        <v>44341.451644012945</v>
      </c>
      <c r="C93715">
        <v>234771</v>
      </c>
      <c r="D93715">
        <v>21760</v>
      </c>
      <c r="E93715" t="s">
        <v>6</v>
      </c>
      <c r="F93715" s="2">
        <v>44341.618310679609</v>
      </c>
      <c r="G93715" s="60">
        <v>0.61831018518518521</v>
      </c>
    </row>
    <row r="93716" spans="1:7" x14ac:dyDescent="0.25">
      <c r="A93716">
        <v>152198</v>
      </c>
      <c r="B93716" s="2">
        <v>44355.757469255666</v>
      </c>
      <c r="C93716">
        <v>234771</v>
      </c>
      <c r="D93716">
        <v>191893</v>
      </c>
      <c r="E93716" t="s">
        <v>6</v>
      </c>
      <c r="F93716" s="2">
        <v>44355.924135922331</v>
      </c>
      <c r="G93716" s="60">
        <v>0.92413194444444446</v>
      </c>
    </row>
    <row r="93717" spans="1:7" x14ac:dyDescent="0.25">
      <c r="A93717">
        <v>186638</v>
      </c>
      <c r="B93717" s="2">
        <v>44365.768796116507</v>
      </c>
      <c r="C93717">
        <v>234771</v>
      </c>
      <c r="D93717">
        <v>170967</v>
      </c>
      <c r="E93717" t="s">
        <v>6</v>
      </c>
      <c r="F93717" s="2">
        <v>44365.935462783171</v>
      </c>
      <c r="G93717" s="60">
        <v>0.93546296296296294</v>
      </c>
    </row>
    <row r="93718" spans="1:7" x14ac:dyDescent="0.25">
      <c r="A93718">
        <v>213311</v>
      </c>
      <c r="B93718" s="2">
        <v>44373.009460737936</v>
      </c>
      <c r="C93718">
        <v>234771</v>
      </c>
      <c r="D93718">
        <v>351192</v>
      </c>
      <c r="E93718" t="s">
        <v>6</v>
      </c>
      <c r="F93718" s="2">
        <v>44373.1761274046</v>
      </c>
      <c r="G93718" s="60">
        <v>0.17612268518518517</v>
      </c>
    </row>
    <row r="93719" spans="1:7" x14ac:dyDescent="0.25">
      <c r="A93719">
        <v>223319</v>
      </c>
      <c r="B93719" s="2">
        <v>44375.395009708744</v>
      </c>
      <c r="C93719">
        <v>234771</v>
      </c>
      <c r="D93719">
        <v>379466</v>
      </c>
      <c r="E93719" t="s">
        <v>6</v>
      </c>
      <c r="F93719" s="2">
        <v>44375.561676375408</v>
      </c>
      <c r="G93719" s="60">
        <v>0.56167824074074069</v>
      </c>
    </row>
    <row r="93720" spans="1:7" x14ac:dyDescent="0.25">
      <c r="A93720">
        <v>252900</v>
      </c>
      <c r="B93720" s="2">
        <v>44384.587566343042</v>
      </c>
      <c r="C93720">
        <v>234771</v>
      </c>
      <c r="D93720">
        <v>128701</v>
      </c>
      <c r="E93720" t="s">
        <v>6</v>
      </c>
      <c r="F93720" s="2">
        <v>44384.754233009706</v>
      </c>
      <c r="G93720" s="60">
        <v>0.75423611111111111</v>
      </c>
    </row>
    <row r="93721" spans="1:7" x14ac:dyDescent="0.25">
      <c r="A93721">
        <v>260964</v>
      </c>
      <c r="B93721" s="2">
        <v>44387.005310220651</v>
      </c>
      <c r="C93721">
        <v>234771</v>
      </c>
      <c r="D93721">
        <v>258219</v>
      </c>
      <c r="E93721" t="s">
        <v>6</v>
      </c>
      <c r="F93721" s="2">
        <v>44387.171976887315</v>
      </c>
      <c r="G93721" s="60">
        <v>0.17197916666666668</v>
      </c>
    </row>
    <row r="93722" spans="1:7" x14ac:dyDescent="0.25">
      <c r="A93722">
        <v>270718</v>
      </c>
      <c r="B93722" s="2">
        <v>44389.584330097088</v>
      </c>
      <c r="C93722">
        <v>234771</v>
      </c>
      <c r="D93722">
        <v>230507</v>
      </c>
      <c r="E93722" t="s">
        <v>6</v>
      </c>
      <c r="F93722" s="2">
        <v>44389.750996763752</v>
      </c>
      <c r="G93722" s="60">
        <v>0.75099537037037034</v>
      </c>
    </row>
    <row r="93723" spans="1:7" x14ac:dyDescent="0.25">
      <c r="A93723">
        <v>313891</v>
      </c>
      <c r="B93723" s="2">
        <v>44402.335703604236</v>
      </c>
      <c r="C93723">
        <v>234771</v>
      </c>
      <c r="D93723">
        <v>246229</v>
      </c>
      <c r="E93723" t="s">
        <v>6</v>
      </c>
      <c r="F93723" s="2">
        <v>44402.5023702709</v>
      </c>
      <c r="G93723" s="60">
        <v>0.50237268518518519</v>
      </c>
    </row>
    <row r="93724" spans="1:7" x14ac:dyDescent="0.25">
      <c r="A93724">
        <v>118845</v>
      </c>
      <c r="B93724" s="2">
        <v>44345.726724919092</v>
      </c>
      <c r="C93724">
        <v>234772</v>
      </c>
      <c r="D93724">
        <v>227775</v>
      </c>
      <c r="E93724" t="s">
        <v>7</v>
      </c>
      <c r="F93724" s="2">
        <v>44345.726724919092</v>
      </c>
      <c r="G93724" s="60">
        <v>0.72672453703703699</v>
      </c>
    </row>
    <row r="93725" spans="1:7" x14ac:dyDescent="0.25">
      <c r="A93725">
        <v>133572</v>
      </c>
      <c r="B93725" s="2">
        <v>44350.519605177993</v>
      </c>
      <c r="C93725">
        <v>234772</v>
      </c>
      <c r="D93725">
        <v>230507</v>
      </c>
      <c r="E93725" t="s">
        <v>7</v>
      </c>
      <c r="F93725" s="2">
        <v>44350.519605177993</v>
      </c>
      <c r="G93725" s="60">
        <v>0.51960648148148147</v>
      </c>
    </row>
    <row r="93726" spans="1:7" x14ac:dyDescent="0.25">
      <c r="A93726">
        <v>156303</v>
      </c>
      <c r="B93726" s="2">
        <v>44357.048731391587</v>
      </c>
      <c r="C93726">
        <v>234772</v>
      </c>
      <c r="D93726">
        <v>250679</v>
      </c>
      <c r="E93726" t="s">
        <v>7</v>
      </c>
      <c r="F93726" s="2">
        <v>44357.048731391587</v>
      </c>
      <c r="G93726" s="60">
        <v>4.8726851851851855E-2</v>
      </c>
    </row>
    <row r="93727" spans="1:7" x14ac:dyDescent="0.25">
      <c r="A93727">
        <v>174734</v>
      </c>
      <c r="B93727" s="2">
        <v>44361.791449838187</v>
      </c>
      <c r="C93727">
        <v>234772</v>
      </c>
      <c r="D93727">
        <v>411922</v>
      </c>
      <c r="E93727" t="s">
        <v>7</v>
      </c>
      <c r="F93727" s="2">
        <v>44361.791449838187</v>
      </c>
      <c r="G93727" s="60">
        <v>0.79144675925925922</v>
      </c>
    </row>
    <row r="93728" spans="1:7" x14ac:dyDescent="0.25">
      <c r="A93728">
        <v>236591</v>
      </c>
      <c r="B93728" s="2">
        <v>44379.729961165045</v>
      </c>
      <c r="C93728">
        <v>234772</v>
      </c>
      <c r="D93728">
        <v>325852</v>
      </c>
      <c r="E93728" t="s">
        <v>7</v>
      </c>
      <c r="F93728" s="2">
        <v>44379.729961165045</v>
      </c>
      <c r="G93728" s="60">
        <v>0.72996527777777775</v>
      </c>
    </row>
    <row r="93729" spans="1:7" x14ac:dyDescent="0.25">
      <c r="A93729">
        <v>250922</v>
      </c>
      <c r="B93729" s="2">
        <v>44383.689508090618</v>
      </c>
      <c r="C93729">
        <v>234772</v>
      </c>
      <c r="D93729">
        <v>286745</v>
      </c>
      <c r="E93729" t="s">
        <v>7</v>
      </c>
      <c r="F93729" s="2">
        <v>44383.689508090618</v>
      </c>
      <c r="G93729" s="60">
        <v>0.68950231481481483</v>
      </c>
    </row>
    <row r="93730" spans="1:7" x14ac:dyDescent="0.25">
      <c r="A93730">
        <v>282828</v>
      </c>
      <c r="B93730" s="2">
        <v>44393.624783171523</v>
      </c>
      <c r="C93730">
        <v>234772</v>
      </c>
      <c r="D93730">
        <v>250767</v>
      </c>
      <c r="E93730" t="s">
        <v>7</v>
      </c>
      <c r="F93730" s="2">
        <v>44393.624783171523</v>
      </c>
      <c r="G93730" s="60">
        <v>0.6247800925925926</v>
      </c>
    </row>
    <row r="93731" spans="1:7" x14ac:dyDescent="0.25">
      <c r="A93731">
        <v>337701</v>
      </c>
      <c r="B93731" s="2">
        <v>44408.941935275077</v>
      </c>
      <c r="C93731">
        <v>234772</v>
      </c>
      <c r="D93731">
        <v>158978</v>
      </c>
      <c r="E93731" t="s">
        <v>7</v>
      </c>
      <c r="F93731" s="2">
        <v>44408.941935275077</v>
      </c>
      <c r="G93731" s="60">
        <v>0.94193287037037043</v>
      </c>
    </row>
    <row r="93732" spans="1:7" x14ac:dyDescent="0.25">
      <c r="A93732">
        <v>353366</v>
      </c>
      <c r="B93732" s="2">
        <v>44413.91280906149</v>
      </c>
      <c r="C93732">
        <v>234772</v>
      </c>
      <c r="D93732">
        <v>376706</v>
      </c>
      <c r="E93732" t="s">
        <v>7</v>
      </c>
      <c r="F93732" s="2">
        <v>44413.91280906149</v>
      </c>
      <c r="G93732" s="60">
        <v>0.91281249999999992</v>
      </c>
    </row>
    <row r="93733" spans="1:7" x14ac:dyDescent="0.25">
      <c r="A93733">
        <v>367839</v>
      </c>
      <c r="B93733" s="2">
        <v>44417.663618122977</v>
      </c>
      <c r="C93733">
        <v>234772</v>
      </c>
      <c r="D93733">
        <v>182984</v>
      </c>
      <c r="E93733" t="s">
        <v>7</v>
      </c>
      <c r="F93733" s="2">
        <v>44417.663618122977</v>
      </c>
      <c r="G93733" s="60">
        <v>0.66362268518518519</v>
      </c>
    </row>
    <row r="93734" spans="1:7" x14ac:dyDescent="0.25">
      <c r="A93734">
        <v>376941</v>
      </c>
      <c r="B93734" s="2">
        <v>44420.883682847896</v>
      </c>
      <c r="C93734">
        <v>234772</v>
      </c>
      <c r="D93734">
        <v>389702</v>
      </c>
      <c r="E93734" t="s">
        <v>7</v>
      </c>
      <c r="F93734" s="2">
        <v>44420.883682847896</v>
      </c>
      <c r="G93734" s="60">
        <v>0.88368055555555547</v>
      </c>
    </row>
    <row r="93735" spans="1:7" x14ac:dyDescent="0.25">
      <c r="A93735">
        <v>421078</v>
      </c>
      <c r="B93735" s="2">
        <v>44435.001805825246</v>
      </c>
      <c r="C93735">
        <v>234772</v>
      </c>
      <c r="D93735">
        <v>128969</v>
      </c>
      <c r="E93735" t="s">
        <v>7</v>
      </c>
      <c r="F93735" s="2">
        <v>44435.001805825246</v>
      </c>
      <c r="G93735" s="60">
        <v>1.8055555555555557E-3</v>
      </c>
    </row>
    <row r="93736" spans="1:7" x14ac:dyDescent="0.25">
      <c r="A93736">
        <v>421810</v>
      </c>
      <c r="B93736" s="2">
        <v>44435.891773462783</v>
      </c>
      <c r="C93736">
        <v>234772</v>
      </c>
      <c r="D93736">
        <v>75550</v>
      </c>
      <c r="E93736" t="s">
        <v>7</v>
      </c>
      <c r="F93736" s="2">
        <v>44435.891773462783</v>
      </c>
      <c r="G93736" s="60">
        <v>0.89177083333333329</v>
      </c>
    </row>
    <row r="93737" spans="1:7" x14ac:dyDescent="0.25">
      <c r="A93737">
        <v>35396</v>
      </c>
      <c r="B93737" s="2">
        <v>44316.478343042072</v>
      </c>
      <c r="C93737">
        <v>234786</v>
      </c>
      <c r="D93737">
        <v>21760</v>
      </c>
      <c r="E93737" t="s">
        <v>5</v>
      </c>
      <c r="F93737" s="2">
        <v>44316.561676375408</v>
      </c>
      <c r="G93737" s="60">
        <v>0.56167824074074069</v>
      </c>
    </row>
    <row r="93738" spans="1:7" x14ac:dyDescent="0.25">
      <c r="A93738">
        <v>39042</v>
      </c>
      <c r="B93738" s="2">
        <v>44317.537247840817</v>
      </c>
      <c r="C93738">
        <v>234786</v>
      </c>
      <c r="D93738">
        <v>31749</v>
      </c>
      <c r="E93738" t="s">
        <v>5</v>
      </c>
      <c r="F93738" s="2">
        <v>44317.620581174153</v>
      </c>
      <c r="G93738" s="60">
        <v>0.62057870370370372</v>
      </c>
    </row>
    <row r="93739" spans="1:7" x14ac:dyDescent="0.25">
      <c r="A93739">
        <v>86930</v>
      </c>
      <c r="B93739" s="2">
        <v>44336.674135922331</v>
      </c>
      <c r="C93739">
        <v>234786</v>
      </c>
      <c r="D93739">
        <v>307789</v>
      </c>
      <c r="E93739" t="s">
        <v>5</v>
      </c>
      <c r="F93739" s="2">
        <v>44336.757469255666</v>
      </c>
      <c r="G93739" s="60">
        <v>0.75746527777777783</v>
      </c>
    </row>
    <row r="93740" spans="1:7" x14ac:dyDescent="0.25">
      <c r="A93740">
        <v>107703</v>
      </c>
      <c r="B93740" s="2">
        <v>44342.823003236241</v>
      </c>
      <c r="C93740">
        <v>234786</v>
      </c>
      <c r="D93740">
        <v>351192</v>
      </c>
      <c r="E93740" t="s">
        <v>5</v>
      </c>
      <c r="F93740" s="2">
        <v>44342.906336569577</v>
      </c>
      <c r="G93740" s="60">
        <v>0.90633101851851849</v>
      </c>
    </row>
    <row r="93741" spans="1:7" x14ac:dyDescent="0.25">
      <c r="A93741">
        <v>126069</v>
      </c>
      <c r="B93741" s="2">
        <v>44347.539831715207</v>
      </c>
      <c r="C93741">
        <v>234786</v>
      </c>
      <c r="D93741">
        <v>238134</v>
      </c>
      <c r="E93741" t="s">
        <v>5</v>
      </c>
      <c r="F93741" s="2">
        <v>44347.623165048542</v>
      </c>
      <c r="G93741" s="60">
        <v>0.62315972222222216</v>
      </c>
    </row>
    <row r="93742" spans="1:7" x14ac:dyDescent="0.25">
      <c r="A93742">
        <v>131770</v>
      </c>
      <c r="B93742" s="2">
        <v>44349.615883495142</v>
      </c>
      <c r="C93742">
        <v>234786</v>
      </c>
      <c r="D93742">
        <v>230507</v>
      </c>
      <c r="E93742" t="s">
        <v>5</v>
      </c>
      <c r="F93742" s="2">
        <v>44349.699216828478</v>
      </c>
      <c r="G93742" s="60">
        <v>0.69921296296296298</v>
      </c>
    </row>
    <row r="93743" spans="1:7" x14ac:dyDescent="0.25">
      <c r="A93743">
        <v>132809</v>
      </c>
      <c r="B93743" s="2">
        <v>44349.929799352751</v>
      </c>
      <c r="C93743">
        <v>234786</v>
      </c>
      <c r="D93743">
        <v>158978</v>
      </c>
      <c r="E93743" t="s">
        <v>5</v>
      </c>
      <c r="F93743" s="2">
        <v>44350.013132686086</v>
      </c>
      <c r="G93743" s="60">
        <v>1.3136574074074077E-2</v>
      </c>
    </row>
    <row r="93744" spans="1:7" x14ac:dyDescent="0.25">
      <c r="A93744">
        <v>133827</v>
      </c>
      <c r="B93744" s="2">
        <v>44350.592666666664</v>
      </c>
      <c r="C93744">
        <v>234786</v>
      </c>
      <c r="D93744">
        <v>143750</v>
      </c>
      <c r="E93744" t="s">
        <v>5</v>
      </c>
      <c r="F93744" s="2">
        <v>44350.675999999999</v>
      </c>
      <c r="G93744" s="60">
        <v>0.67599537037037039</v>
      </c>
    </row>
    <row r="93745" spans="1:7" x14ac:dyDescent="0.25">
      <c r="A93745">
        <v>183043</v>
      </c>
      <c r="B93745" s="2">
        <v>44364.865074433656</v>
      </c>
      <c r="C93745">
        <v>234786</v>
      </c>
      <c r="D93745">
        <v>183565</v>
      </c>
      <c r="E93745" t="s">
        <v>5</v>
      </c>
      <c r="F93745" s="2">
        <v>44364.948407766991</v>
      </c>
      <c r="G93745" s="60">
        <v>0.94840277777777782</v>
      </c>
    </row>
    <row r="93746" spans="1:7" x14ac:dyDescent="0.25">
      <c r="A93746">
        <v>200072</v>
      </c>
      <c r="B93746" s="2">
        <v>44368.958925566338</v>
      </c>
      <c r="C93746">
        <v>234786</v>
      </c>
      <c r="D93746">
        <v>180863</v>
      </c>
      <c r="E93746" t="s">
        <v>5</v>
      </c>
      <c r="F93746" s="2">
        <v>44369.042258899673</v>
      </c>
      <c r="G93746" s="60">
        <v>4.2256944444444444E-2</v>
      </c>
    </row>
    <row r="93747" spans="1:7" x14ac:dyDescent="0.25">
      <c r="A93747">
        <v>221138</v>
      </c>
      <c r="B93747" s="2">
        <v>44374.724297734625</v>
      </c>
      <c r="C93747">
        <v>234786</v>
      </c>
      <c r="D93747">
        <v>237461</v>
      </c>
      <c r="E93747" t="s">
        <v>5</v>
      </c>
      <c r="F93747" s="2">
        <v>44374.807631067961</v>
      </c>
      <c r="G93747" s="60">
        <v>0.80762731481481476</v>
      </c>
    </row>
    <row r="93748" spans="1:7" x14ac:dyDescent="0.25">
      <c r="A93748">
        <v>236408</v>
      </c>
      <c r="B93748" s="2">
        <v>44379.707666666662</v>
      </c>
      <c r="C93748">
        <v>234786</v>
      </c>
      <c r="D93748">
        <v>258219</v>
      </c>
      <c r="E93748" t="s">
        <v>5</v>
      </c>
      <c r="F93748" s="2">
        <v>44379.790999999997</v>
      </c>
      <c r="G93748" s="60">
        <v>0.79099537037037038</v>
      </c>
    </row>
    <row r="93749" spans="1:7" x14ac:dyDescent="0.25">
      <c r="A93749">
        <v>242997</v>
      </c>
      <c r="B93749" s="2">
        <v>44381.000996763752</v>
      </c>
      <c r="C93749">
        <v>234786</v>
      </c>
      <c r="D93749">
        <v>239565</v>
      </c>
      <c r="E93749" t="s">
        <v>5</v>
      </c>
      <c r="F93749" s="2">
        <v>44381.084330097088</v>
      </c>
      <c r="G93749" s="60">
        <v>8.4328703703703711E-2</v>
      </c>
    </row>
    <row r="93750" spans="1:7" x14ac:dyDescent="0.25">
      <c r="A93750">
        <v>347010</v>
      </c>
      <c r="B93750" s="2">
        <v>44411.761514563106</v>
      </c>
      <c r="C93750">
        <v>234786</v>
      </c>
      <c r="D93750">
        <v>217784</v>
      </c>
      <c r="E93750" t="s">
        <v>5</v>
      </c>
      <c r="F93750" s="2">
        <v>44411.844847896442</v>
      </c>
      <c r="G93750" s="60">
        <v>0.84484953703703702</v>
      </c>
    </row>
    <row r="93751" spans="1:7" x14ac:dyDescent="0.25">
      <c r="A93751">
        <v>358563</v>
      </c>
      <c r="B93751" s="2">
        <v>44415.369666666666</v>
      </c>
      <c r="C93751">
        <v>234786</v>
      </c>
      <c r="D93751">
        <v>394819</v>
      </c>
      <c r="E93751" t="s">
        <v>5</v>
      </c>
      <c r="F93751" s="2">
        <v>44415.453000000001</v>
      </c>
      <c r="G93751" s="60">
        <v>0.45299768518518518</v>
      </c>
    </row>
    <row r="93752" spans="1:7" x14ac:dyDescent="0.25">
      <c r="A93752">
        <v>165447</v>
      </c>
      <c r="B93752" s="2">
        <v>44359.618715210359</v>
      </c>
      <c r="C93752">
        <v>234787</v>
      </c>
      <c r="D93752">
        <v>128523</v>
      </c>
      <c r="E93752" t="s">
        <v>2</v>
      </c>
      <c r="F93752" s="2">
        <v>44359.660381877024</v>
      </c>
      <c r="G93752" s="60">
        <v>0.66038194444444442</v>
      </c>
    </row>
    <row r="93753" spans="1:7" x14ac:dyDescent="0.25">
      <c r="A93753">
        <v>169716</v>
      </c>
      <c r="B93753" s="2">
        <v>44360.471510971402</v>
      </c>
      <c r="C93753">
        <v>234787</v>
      </c>
      <c r="D93753">
        <v>351192</v>
      </c>
      <c r="E93753" t="s">
        <v>2</v>
      </c>
      <c r="F93753" s="2">
        <v>44360.513177638066</v>
      </c>
      <c r="G93753" s="60">
        <v>0.51318287037037036</v>
      </c>
    </row>
    <row r="93754" spans="1:7" x14ac:dyDescent="0.25">
      <c r="A93754">
        <v>221643</v>
      </c>
      <c r="B93754" s="2">
        <v>44374.806417475731</v>
      </c>
      <c r="C93754">
        <v>234787</v>
      </c>
      <c r="D93754">
        <v>111457</v>
      </c>
      <c r="E93754" t="s">
        <v>2</v>
      </c>
      <c r="F93754" s="2">
        <v>44374.848084142395</v>
      </c>
      <c r="G93754" s="60">
        <v>0.84807870370370375</v>
      </c>
    </row>
    <row r="93755" spans="1:7" x14ac:dyDescent="0.25">
      <c r="A93755">
        <v>225213</v>
      </c>
      <c r="B93755" s="2">
        <v>44375.861433656959</v>
      </c>
      <c r="C93755">
        <v>234787</v>
      </c>
      <c r="D93755">
        <v>383738</v>
      </c>
      <c r="E93755" t="s">
        <v>2</v>
      </c>
      <c r="F93755" s="2">
        <v>44375.903100323623</v>
      </c>
      <c r="G93755" s="60">
        <v>0.90310185185185177</v>
      </c>
    </row>
    <row r="93756" spans="1:7" x14ac:dyDescent="0.25">
      <c r="A93756">
        <v>238570</v>
      </c>
      <c r="B93756" s="2">
        <v>44380.02486407767</v>
      </c>
      <c r="C93756">
        <v>234787</v>
      </c>
      <c r="D93756">
        <v>400801</v>
      </c>
      <c r="E93756" t="s">
        <v>2</v>
      </c>
      <c r="F93756" s="2">
        <v>44380.066530744334</v>
      </c>
      <c r="G93756" s="60">
        <v>6.6527777777777783E-2</v>
      </c>
    </row>
    <row r="93757" spans="1:7" x14ac:dyDescent="0.25">
      <c r="A93757">
        <v>246072</v>
      </c>
      <c r="B93757" s="2">
        <v>44381.790236245957</v>
      </c>
      <c r="C93757">
        <v>234787</v>
      </c>
      <c r="D93757">
        <v>241927</v>
      </c>
      <c r="E93757" t="s">
        <v>2</v>
      </c>
      <c r="F93757" s="2">
        <v>44381.831902912621</v>
      </c>
      <c r="G93757" s="60">
        <v>0.83189814814814811</v>
      </c>
    </row>
    <row r="93758" spans="1:7" x14ac:dyDescent="0.25">
      <c r="A93758">
        <v>289269</v>
      </c>
      <c r="B93758" s="2">
        <v>44394.919686084148</v>
      </c>
      <c r="C93758">
        <v>234787</v>
      </c>
      <c r="D93758">
        <v>7145</v>
      </c>
      <c r="E93758" t="s">
        <v>2</v>
      </c>
      <c r="F93758" s="2">
        <v>44394.961352750812</v>
      </c>
      <c r="G93758" s="60">
        <v>0.96135416666666673</v>
      </c>
    </row>
    <row r="93759" spans="1:7" x14ac:dyDescent="0.25">
      <c r="A93759">
        <v>293616</v>
      </c>
      <c r="B93759" s="2">
        <v>44396.479556634309</v>
      </c>
      <c r="C93759">
        <v>234787</v>
      </c>
      <c r="D93759">
        <v>394819</v>
      </c>
      <c r="E93759" t="s">
        <v>2</v>
      </c>
      <c r="F93759" s="2">
        <v>44396.521223300973</v>
      </c>
      <c r="G93759" s="60">
        <v>0.5212268518518518</v>
      </c>
    </row>
    <row r="93760" spans="1:7" x14ac:dyDescent="0.25">
      <c r="A93760">
        <v>305895</v>
      </c>
      <c r="B93760" s="2">
        <v>44400.592825242718</v>
      </c>
      <c r="C93760">
        <v>234787</v>
      </c>
      <c r="D93760">
        <v>396686</v>
      </c>
      <c r="E93760" t="s">
        <v>2</v>
      </c>
      <c r="F93760" s="2">
        <v>44400.634491909383</v>
      </c>
      <c r="G93760" s="60">
        <v>0.63449074074074074</v>
      </c>
    </row>
    <row r="93761" spans="1:7" x14ac:dyDescent="0.25">
      <c r="A93761">
        <v>311058</v>
      </c>
      <c r="B93761" s="2">
        <v>44401.713736381113</v>
      </c>
      <c r="C93761">
        <v>234787</v>
      </c>
      <c r="D93761">
        <v>250679</v>
      </c>
      <c r="E93761" t="s">
        <v>2</v>
      </c>
      <c r="F93761" s="2">
        <v>44401.755403047777</v>
      </c>
      <c r="G93761" s="60">
        <v>0.7554050925925927</v>
      </c>
    </row>
    <row r="93762" spans="1:7" x14ac:dyDescent="0.25">
      <c r="A93762">
        <v>336440</v>
      </c>
      <c r="B93762" s="2">
        <v>44408.777336954859</v>
      </c>
      <c r="C93762">
        <v>234787</v>
      </c>
      <c r="D93762">
        <v>301748</v>
      </c>
      <c r="E93762" t="s">
        <v>2</v>
      </c>
      <c r="F93762" s="2">
        <v>44408.819003621524</v>
      </c>
      <c r="G93762" s="60">
        <v>0.81900462962962972</v>
      </c>
    </row>
    <row r="93763" spans="1:7" x14ac:dyDescent="0.25">
      <c r="A93763">
        <v>345598</v>
      </c>
      <c r="B93763" s="2">
        <v>44411.571789644018</v>
      </c>
      <c r="C93763">
        <v>234787</v>
      </c>
      <c r="D93763">
        <v>189009</v>
      </c>
      <c r="E93763" t="s">
        <v>2</v>
      </c>
      <c r="F93763" s="2">
        <v>44411.613456310683</v>
      </c>
      <c r="G93763" s="60">
        <v>0.61346064814814816</v>
      </c>
    </row>
    <row r="93764" spans="1:7" x14ac:dyDescent="0.25">
      <c r="A93764">
        <v>365115</v>
      </c>
      <c r="B93764" s="2">
        <v>44416.728747572815</v>
      </c>
      <c r="C93764">
        <v>234787</v>
      </c>
      <c r="D93764">
        <v>230507</v>
      </c>
      <c r="E93764" t="s">
        <v>2</v>
      </c>
      <c r="F93764" s="2">
        <v>44416.77041423948</v>
      </c>
      <c r="G93764" s="60">
        <v>0.77041666666666664</v>
      </c>
    </row>
    <row r="93765" spans="1:7" x14ac:dyDescent="0.25">
      <c r="A93765">
        <v>375339</v>
      </c>
      <c r="B93765" s="2">
        <v>44420.594443365699</v>
      </c>
      <c r="C93765">
        <v>234787</v>
      </c>
      <c r="D93765">
        <v>135377</v>
      </c>
      <c r="E93765" t="s">
        <v>2</v>
      </c>
      <c r="F93765" s="2">
        <v>44420.636110032363</v>
      </c>
      <c r="G93765" s="60">
        <v>0.63611111111111118</v>
      </c>
    </row>
    <row r="93766" spans="1:7" x14ac:dyDescent="0.25">
      <c r="A93766">
        <v>413341</v>
      </c>
      <c r="B93766" s="2">
        <v>44431.854961165052</v>
      </c>
      <c r="C93766">
        <v>234787</v>
      </c>
      <c r="D93766">
        <v>48326</v>
      </c>
      <c r="E93766" t="s">
        <v>2</v>
      </c>
      <c r="F93766" s="2">
        <v>44431.896627831717</v>
      </c>
      <c r="G93766" s="60">
        <v>0.8966319444444445</v>
      </c>
    </row>
    <row r="93767" spans="1:7" x14ac:dyDescent="0.25">
      <c r="A93767">
        <v>25637</v>
      </c>
      <c r="B93767" s="2">
        <v>44311.091860713525</v>
      </c>
      <c r="C93767">
        <v>234788</v>
      </c>
      <c r="D93767">
        <v>467221</v>
      </c>
      <c r="E93767" t="s">
        <v>2</v>
      </c>
      <c r="F93767" s="2">
        <v>44311.133527380189</v>
      </c>
      <c r="G93767" s="60">
        <v>0.1335300925925926</v>
      </c>
    </row>
    <row r="93768" spans="1:7" x14ac:dyDescent="0.25">
      <c r="A93768">
        <v>28666</v>
      </c>
      <c r="B93768" s="2">
        <v>44312.667258899681</v>
      </c>
      <c r="C93768">
        <v>234788</v>
      </c>
      <c r="D93768">
        <v>184941</v>
      </c>
      <c r="E93768" t="s">
        <v>2</v>
      </c>
      <c r="F93768" s="2">
        <v>44312.708925566345</v>
      </c>
      <c r="G93768" s="60">
        <v>0.70892361111111113</v>
      </c>
    </row>
    <row r="93769" spans="1:7" x14ac:dyDescent="0.25">
      <c r="A93769">
        <v>33131</v>
      </c>
      <c r="B93769" s="2">
        <v>44315.493333333339</v>
      </c>
      <c r="C93769">
        <v>234788</v>
      </c>
      <c r="D93769">
        <v>273603</v>
      </c>
      <c r="E93769" t="s">
        <v>2</v>
      </c>
      <c r="F93769" s="2">
        <v>44315.535000000003</v>
      </c>
      <c r="G93769" s="60">
        <v>0.53500000000000003</v>
      </c>
    </row>
    <row r="93770" spans="1:7" x14ac:dyDescent="0.25">
      <c r="A93770">
        <v>46724</v>
      </c>
      <c r="B93770" s="2">
        <v>44320.672113268614</v>
      </c>
      <c r="C93770">
        <v>234788</v>
      </c>
      <c r="D93770">
        <v>347393</v>
      </c>
      <c r="E93770" t="s">
        <v>2</v>
      </c>
      <c r="F93770" s="2">
        <v>44320.713779935279</v>
      </c>
      <c r="G93770" s="60">
        <v>0.71378472222222211</v>
      </c>
    </row>
    <row r="93771" spans="1:7" x14ac:dyDescent="0.25">
      <c r="A93771">
        <v>59632</v>
      </c>
      <c r="B93771" s="2">
        <v>44325.840398058252</v>
      </c>
      <c r="C93771">
        <v>234788</v>
      </c>
      <c r="D93771">
        <v>5151</v>
      </c>
      <c r="E93771" t="s">
        <v>2</v>
      </c>
      <c r="F93771" s="2">
        <v>44325.882064724916</v>
      </c>
      <c r="G93771" s="60">
        <v>0.88206018518518514</v>
      </c>
    </row>
    <row r="93772" spans="1:7" x14ac:dyDescent="0.25">
      <c r="A93772">
        <v>77704</v>
      </c>
      <c r="B93772" s="2">
        <v>44332.660145878472</v>
      </c>
      <c r="C93772">
        <v>234788</v>
      </c>
      <c r="D93772">
        <v>98436</v>
      </c>
      <c r="E93772" t="s">
        <v>2</v>
      </c>
      <c r="F93772" s="2">
        <v>44332.701812545136</v>
      </c>
      <c r="G93772" s="60">
        <v>0.70181712962962972</v>
      </c>
    </row>
    <row r="93773" spans="1:7" x14ac:dyDescent="0.25">
      <c r="A93773">
        <v>81089</v>
      </c>
      <c r="B93773" s="2">
        <v>44333.851724919099</v>
      </c>
      <c r="C93773">
        <v>234788</v>
      </c>
      <c r="D93773">
        <v>158978</v>
      </c>
      <c r="E93773" t="s">
        <v>2</v>
      </c>
      <c r="F93773" s="2">
        <v>44333.893391585763</v>
      </c>
      <c r="G93773" s="60">
        <v>0.89339120370370362</v>
      </c>
    </row>
    <row r="93774" spans="1:7" x14ac:dyDescent="0.25">
      <c r="A93774">
        <v>82018</v>
      </c>
      <c r="B93774" s="2">
        <v>44334.573407766991</v>
      </c>
      <c r="C93774">
        <v>234788</v>
      </c>
      <c r="D93774">
        <v>52589</v>
      </c>
      <c r="E93774" t="s">
        <v>2</v>
      </c>
      <c r="F93774" s="2">
        <v>44334.615074433656</v>
      </c>
      <c r="G93774" s="60">
        <v>0.61506944444444445</v>
      </c>
    </row>
    <row r="93775" spans="1:7" x14ac:dyDescent="0.25">
      <c r="A93775">
        <v>83032</v>
      </c>
      <c r="B93775" s="2">
        <v>44334.767582524277</v>
      </c>
      <c r="C93775">
        <v>234788</v>
      </c>
      <c r="D93775">
        <v>180017</v>
      </c>
      <c r="E93775" t="s">
        <v>2</v>
      </c>
      <c r="F93775" s="2">
        <v>44334.809249190941</v>
      </c>
      <c r="G93775" s="60">
        <v>0.80924768518518519</v>
      </c>
    </row>
    <row r="93776" spans="1:7" x14ac:dyDescent="0.25">
      <c r="A93776">
        <v>141174</v>
      </c>
      <c r="B93776" s="2">
        <v>44352.517333333337</v>
      </c>
      <c r="C93776">
        <v>234788</v>
      </c>
      <c r="D93776">
        <v>112456</v>
      </c>
      <c r="E93776" t="s">
        <v>2</v>
      </c>
      <c r="F93776" s="2">
        <v>44352.559000000001</v>
      </c>
      <c r="G93776" s="60">
        <v>0.5590046296296296</v>
      </c>
    </row>
    <row r="93777" spans="1:7" x14ac:dyDescent="0.25">
      <c r="A93777">
        <v>141922</v>
      </c>
      <c r="B93777" s="2">
        <v>44352.664662617877</v>
      </c>
      <c r="C93777">
        <v>234788</v>
      </c>
      <c r="D93777">
        <v>246229</v>
      </c>
      <c r="E93777" t="s">
        <v>2</v>
      </c>
      <c r="F93777" s="2">
        <v>44352.706329284541</v>
      </c>
      <c r="G93777" s="60">
        <v>0.70633101851851843</v>
      </c>
    </row>
    <row r="93778" spans="1:7" x14ac:dyDescent="0.25">
      <c r="A93778">
        <v>152023</v>
      </c>
      <c r="B93778" s="2">
        <v>44355.731983818776</v>
      </c>
      <c r="C93778">
        <v>234788</v>
      </c>
      <c r="D93778">
        <v>366015</v>
      </c>
      <c r="E93778" t="s">
        <v>2</v>
      </c>
      <c r="F93778" s="2">
        <v>44355.77365048544</v>
      </c>
      <c r="G93778" s="60">
        <v>0.77364583333333325</v>
      </c>
    </row>
    <row r="93779" spans="1:7" x14ac:dyDescent="0.25">
      <c r="A93779">
        <v>159056</v>
      </c>
      <c r="B93779" s="2">
        <v>44357.966611650489</v>
      </c>
      <c r="C93779">
        <v>234788</v>
      </c>
      <c r="D93779">
        <v>421914</v>
      </c>
      <c r="E93779" t="s">
        <v>2</v>
      </c>
      <c r="F93779" s="2">
        <v>44358.008278317153</v>
      </c>
      <c r="G93779" s="60">
        <v>8.2754629629629619E-3</v>
      </c>
    </row>
    <row r="93780" spans="1:7" x14ac:dyDescent="0.25">
      <c r="A93780">
        <v>169281</v>
      </c>
      <c r="B93780" s="2">
        <v>44360.374333333333</v>
      </c>
      <c r="C93780">
        <v>234788</v>
      </c>
      <c r="D93780">
        <v>458081</v>
      </c>
      <c r="E93780" t="s">
        <v>2</v>
      </c>
      <c r="F93780" s="2">
        <v>44360.415999999997</v>
      </c>
      <c r="G93780" s="60">
        <v>0.41599537037037032</v>
      </c>
    </row>
    <row r="93781" spans="1:7" x14ac:dyDescent="0.25">
      <c r="A93781">
        <v>172919</v>
      </c>
      <c r="B93781" s="2">
        <v>44360.972075563826</v>
      </c>
      <c r="C93781">
        <v>234788</v>
      </c>
      <c r="D93781">
        <v>404965</v>
      </c>
      <c r="E93781" t="s">
        <v>2</v>
      </c>
      <c r="F93781" s="2">
        <v>44361.013742230491</v>
      </c>
      <c r="G93781" s="60">
        <v>1.3738425925925926E-2</v>
      </c>
    </row>
    <row r="93782" spans="1:7" x14ac:dyDescent="0.25">
      <c r="A93782">
        <v>185757</v>
      </c>
      <c r="B93782" s="2">
        <v>44365.681822006474</v>
      </c>
      <c r="C93782">
        <v>234788</v>
      </c>
      <c r="D93782">
        <v>411922</v>
      </c>
      <c r="E93782" t="s">
        <v>2</v>
      </c>
      <c r="F93782" s="2">
        <v>44365.723488673138</v>
      </c>
      <c r="G93782" s="60">
        <v>0.72348379629629633</v>
      </c>
    </row>
    <row r="93783" spans="1:7" x14ac:dyDescent="0.25">
      <c r="A93783">
        <v>218046</v>
      </c>
      <c r="B93783" s="2">
        <v>44373.959654530474</v>
      </c>
      <c r="C93783">
        <v>234788</v>
      </c>
      <c r="D93783">
        <v>21760</v>
      </c>
      <c r="E93783" t="s">
        <v>2</v>
      </c>
      <c r="F93783" s="2">
        <v>44374.001321197138</v>
      </c>
      <c r="G93783" s="60">
        <v>1.3194444444444443E-3</v>
      </c>
    </row>
    <row r="93784" spans="1:7" x14ac:dyDescent="0.25">
      <c r="A93784">
        <v>284224</v>
      </c>
      <c r="B93784" s="2">
        <v>44393.804799352751</v>
      </c>
      <c r="C93784">
        <v>234788</v>
      </c>
      <c r="D93784">
        <v>154256</v>
      </c>
      <c r="E93784" t="s">
        <v>2</v>
      </c>
      <c r="F93784" s="2">
        <v>44393.846466019415</v>
      </c>
      <c r="G93784" s="60">
        <v>0.84646990740740735</v>
      </c>
    </row>
    <row r="93785" spans="1:7" x14ac:dyDescent="0.25">
      <c r="A93785">
        <v>324026</v>
      </c>
      <c r="B93785" s="2">
        <v>44405.583116504858</v>
      </c>
      <c r="C93785">
        <v>234788</v>
      </c>
      <c r="D93785">
        <v>180467</v>
      </c>
      <c r="E93785" t="s">
        <v>2</v>
      </c>
      <c r="F93785" s="2">
        <v>44405.624783171523</v>
      </c>
      <c r="G93785" s="60">
        <v>0.6247800925925926</v>
      </c>
    </row>
    <row r="93786" spans="1:7" x14ac:dyDescent="0.25">
      <c r="A93786">
        <v>344379</v>
      </c>
      <c r="B93786" s="2">
        <v>44410.803181229778</v>
      </c>
      <c r="C93786">
        <v>234788</v>
      </c>
      <c r="D93786">
        <v>157871</v>
      </c>
      <c r="E93786" t="s">
        <v>2</v>
      </c>
      <c r="F93786" s="2">
        <v>44410.844847896442</v>
      </c>
      <c r="G93786" s="60">
        <v>0.84484953703703702</v>
      </c>
    </row>
    <row r="93787" spans="1:7" x14ac:dyDescent="0.25">
      <c r="A93787">
        <v>89311</v>
      </c>
      <c r="B93787" s="2">
        <v>44337.638537216822</v>
      </c>
      <c r="C93787">
        <v>234810</v>
      </c>
      <c r="D93787">
        <v>267917</v>
      </c>
      <c r="E93787" t="s">
        <v>5</v>
      </c>
      <c r="F93787" s="2">
        <v>44337.721870550158</v>
      </c>
      <c r="G93787" s="60">
        <v>0.72187499999999993</v>
      </c>
    </row>
    <row r="93788" spans="1:7" x14ac:dyDescent="0.25">
      <c r="A93788">
        <v>95978</v>
      </c>
      <c r="B93788" s="2">
        <v>44338.871546925562</v>
      </c>
      <c r="C93788">
        <v>234810</v>
      </c>
      <c r="D93788">
        <v>441439</v>
      </c>
      <c r="E93788" t="s">
        <v>5</v>
      </c>
      <c r="F93788" s="2">
        <v>44338.954880258898</v>
      </c>
      <c r="G93788" s="60">
        <v>0.95488425925925924</v>
      </c>
    </row>
    <row r="93789" spans="1:7" x14ac:dyDescent="0.25">
      <c r="A93789">
        <v>103884</v>
      </c>
      <c r="B93789" s="2">
        <v>44341.551158576047</v>
      </c>
      <c r="C93789">
        <v>234810</v>
      </c>
      <c r="D93789">
        <v>347008</v>
      </c>
      <c r="E93789" t="s">
        <v>5</v>
      </c>
      <c r="F93789" s="2">
        <v>44341.634491909383</v>
      </c>
      <c r="G93789" s="60">
        <v>0.63449074074074074</v>
      </c>
    </row>
    <row r="93790" spans="1:7" x14ac:dyDescent="0.25">
      <c r="A93790">
        <v>131328</v>
      </c>
      <c r="B93790" s="2">
        <v>44349.513666666666</v>
      </c>
      <c r="C93790">
        <v>234810</v>
      </c>
      <c r="D93790">
        <v>217497</v>
      </c>
      <c r="E93790" t="s">
        <v>5</v>
      </c>
      <c r="F93790" s="2">
        <v>44349.597000000002</v>
      </c>
      <c r="G93790" s="60">
        <v>0.59700231481481481</v>
      </c>
    </row>
    <row r="93791" spans="1:7" x14ac:dyDescent="0.25">
      <c r="A93791">
        <v>192156</v>
      </c>
      <c r="B93791" s="2">
        <v>44366.861838187702</v>
      </c>
      <c r="C93791">
        <v>234810</v>
      </c>
      <c r="D93791">
        <v>411922</v>
      </c>
      <c r="E93791" t="s">
        <v>5</v>
      </c>
      <c r="F93791" s="2">
        <v>44366.945171521038</v>
      </c>
      <c r="G93791" s="60">
        <v>0.94517361111111109</v>
      </c>
    </row>
    <row r="93792" spans="1:7" x14ac:dyDescent="0.25">
      <c r="A93792">
        <v>202111</v>
      </c>
      <c r="B93792" s="2">
        <v>44369.729152103559</v>
      </c>
      <c r="C93792">
        <v>234810</v>
      </c>
      <c r="D93792">
        <v>108086</v>
      </c>
      <c r="E93792" t="s">
        <v>5</v>
      </c>
      <c r="F93792" s="2">
        <v>44369.812485436894</v>
      </c>
      <c r="G93792" s="60">
        <v>0.81248842592592585</v>
      </c>
    </row>
    <row r="93793" spans="1:7" x14ac:dyDescent="0.25">
      <c r="A93793">
        <v>16768</v>
      </c>
      <c r="B93793" s="2">
        <v>44306.140964401297</v>
      </c>
      <c r="C93793">
        <v>234822</v>
      </c>
      <c r="D93793">
        <v>347008</v>
      </c>
      <c r="E93793" t="s">
        <v>17</v>
      </c>
      <c r="F93793" s="2">
        <v>44305.807631067961</v>
      </c>
      <c r="G93793" s="60">
        <v>0.80762731481481476</v>
      </c>
    </row>
    <row r="93794" spans="1:7" x14ac:dyDescent="0.25">
      <c r="A93794">
        <v>22877</v>
      </c>
      <c r="B93794" s="2">
        <v>44310.337046418652</v>
      </c>
      <c r="C93794">
        <v>234822</v>
      </c>
      <c r="D93794">
        <v>37644</v>
      </c>
      <c r="E93794" t="s">
        <v>17</v>
      </c>
      <c r="F93794" s="2">
        <v>44310.003713085316</v>
      </c>
      <c r="G93794" s="60">
        <v>3.7152777777777774E-3</v>
      </c>
    </row>
    <row r="93795" spans="1:7" x14ac:dyDescent="0.25">
      <c r="A93795">
        <v>66967</v>
      </c>
      <c r="B93795" s="2">
        <v>44329.136110032363</v>
      </c>
      <c r="C93795">
        <v>234822</v>
      </c>
      <c r="D93795">
        <v>157711</v>
      </c>
      <c r="E93795" t="s">
        <v>17</v>
      </c>
      <c r="F93795" s="2">
        <v>44328.802776699027</v>
      </c>
      <c r="G93795" s="60">
        <v>0.8027777777777777</v>
      </c>
    </row>
    <row r="93796" spans="1:7" x14ac:dyDescent="0.25">
      <c r="A93796">
        <v>111271</v>
      </c>
      <c r="B93796" s="2">
        <v>44344.278504854374</v>
      </c>
      <c r="C93796">
        <v>234822</v>
      </c>
      <c r="D93796">
        <v>411922</v>
      </c>
      <c r="E93796" t="s">
        <v>17</v>
      </c>
      <c r="F93796" s="2">
        <v>44343.945171521038</v>
      </c>
      <c r="G93796" s="60">
        <v>0.94517361111111109</v>
      </c>
    </row>
    <row r="93797" spans="1:7" x14ac:dyDescent="0.25">
      <c r="A93797">
        <v>115857</v>
      </c>
      <c r="B93797" s="2">
        <v>44345.110220064729</v>
      </c>
      <c r="C93797">
        <v>234822</v>
      </c>
      <c r="D93797">
        <v>250679</v>
      </c>
      <c r="E93797" t="s">
        <v>17</v>
      </c>
      <c r="F93797" s="2">
        <v>44344.776886731393</v>
      </c>
      <c r="G93797" s="60">
        <v>0.77688657407407413</v>
      </c>
    </row>
    <row r="93798" spans="1:7" x14ac:dyDescent="0.25">
      <c r="A93798">
        <v>177967</v>
      </c>
      <c r="B93798" s="2">
        <v>44363.006333333338</v>
      </c>
      <c r="C93798">
        <v>234822</v>
      </c>
      <c r="D93798">
        <v>455878</v>
      </c>
      <c r="E93798" t="s">
        <v>17</v>
      </c>
      <c r="F93798" s="2">
        <v>44362.673000000003</v>
      </c>
      <c r="G93798" s="60">
        <v>0.67299768518518521</v>
      </c>
    </row>
    <row r="93799" spans="1:7" x14ac:dyDescent="0.25">
      <c r="A93799">
        <v>180828</v>
      </c>
      <c r="B93799" s="2">
        <v>44364.12316504855</v>
      </c>
      <c r="C93799">
        <v>234822</v>
      </c>
      <c r="D93799">
        <v>204394</v>
      </c>
      <c r="E93799" t="s">
        <v>17</v>
      </c>
      <c r="F93799" s="2">
        <v>44363.789831715214</v>
      </c>
      <c r="G93799" s="60">
        <v>0.7898263888888889</v>
      </c>
    </row>
    <row r="93800" spans="1:7" x14ac:dyDescent="0.25">
      <c r="A93800">
        <v>203726</v>
      </c>
      <c r="B93800" s="2">
        <v>44370.074621359228</v>
      </c>
      <c r="C93800">
        <v>234822</v>
      </c>
      <c r="D93800">
        <v>439981</v>
      </c>
      <c r="E93800" t="s">
        <v>17</v>
      </c>
      <c r="F93800" s="2">
        <v>44369.741288025893</v>
      </c>
      <c r="G93800" s="60">
        <v>0.74128472222222219</v>
      </c>
    </row>
    <row r="93801" spans="1:7" x14ac:dyDescent="0.25">
      <c r="A93801">
        <v>284056</v>
      </c>
      <c r="B93801" s="2">
        <v>44393.753019417476</v>
      </c>
      <c r="C93801">
        <v>234828</v>
      </c>
      <c r="D93801">
        <v>81226</v>
      </c>
      <c r="E93801" t="s">
        <v>2</v>
      </c>
      <c r="F93801" s="2">
        <v>44393.79468608414</v>
      </c>
      <c r="G93801" s="60">
        <v>0.7946875000000001</v>
      </c>
    </row>
    <row r="93802" spans="1:7" x14ac:dyDescent="0.25">
      <c r="A93802">
        <v>117350</v>
      </c>
      <c r="B93802" s="2">
        <v>44345.559434797207</v>
      </c>
      <c r="C93802">
        <v>234835</v>
      </c>
      <c r="D93802">
        <v>250679</v>
      </c>
      <c r="E93802" t="s">
        <v>7</v>
      </c>
      <c r="F93802" s="2">
        <v>44345.559434797207</v>
      </c>
      <c r="G93802" s="60">
        <v>0.55943287037037037</v>
      </c>
    </row>
    <row r="93803" spans="1:7" x14ac:dyDescent="0.25">
      <c r="A93803">
        <v>147428</v>
      </c>
      <c r="B93803" s="2">
        <v>44353.893391585763</v>
      </c>
      <c r="C93803">
        <v>234835</v>
      </c>
      <c r="D93803">
        <v>59082</v>
      </c>
      <c r="E93803" t="s">
        <v>7</v>
      </c>
      <c r="F93803" s="2">
        <v>44353.893391585763</v>
      </c>
      <c r="G93803" s="60">
        <v>0.89339120370370362</v>
      </c>
    </row>
    <row r="93804" spans="1:7" x14ac:dyDescent="0.25">
      <c r="A93804">
        <v>148582</v>
      </c>
      <c r="B93804" s="2">
        <v>44354.618310679609</v>
      </c>
      <c r="C93804">
        <v>234835</v>
      </c>
      <c r="D93804">
        <v>230507</v>
      </c>
      <c r="E93804" t="s">
        <v>7</v>
      </c>
      <c r="F93804" s="2">
        <v>44354.618310679609</v>
      </c>
      <c r="G93804" s="60">
        <v>0.61831018518518521</v>
      </c>
    </row>
    <row r="93805" spans="1:7" x14ac:dyDescent="0.25">
      <c r="A93805">
        <v>155011</v>
      </c>
      <c r="B93805" s="2">
        <v>44356.746142394819</v>
      </c>
      <c r="C93805">
        <v>234835</v>
      </c>
      <c r="D93805">
        <v>112874</v>
      </c>
      <c r="E93805" t="s">
        <v>7</v>
      </c>
      <c r="F93805" s="2">
        <v>44356.746142394819</v>
      </c>
      <c r="G93805" s="60">
        <v>0.74614583333333329</v>
      </c>
    </row>
    <row r="93806" spans="1:7" x14ac:dyDescent="0.25">
      <c r="A93806">
        <v>168409</v>
      </c>
      <c r="B93806" s="2">
        <v>44360.091999999997</v>
      </c>
      <c r="C93806">
        <v>234835</v>
      </c>
      <c r="D93806">
        <v>347393</v>
      </c>
      <c r="E93806" t="s">
        <v>7</v>
      </c>
      <c r="F93806" s="2">
        <v>44360.091999999997</v>
      </c>
      <c r="G93806" s="60">
        <v>9.2002314814814815E-2</v>
      </c>
    </row>
    <row r="93807" spans="1:7" x14ac:dyDescent="0.25">
      <c r="A93807">
        <v>174138</v>
      </c>
      <c r="B93807" s="2">
        <v>44361.704071197411</v>
      </c>
      <c r="C93807">
        <v>234835</v>
      </c>
      <c r="D93807">
        <v>419974</v>
      </c>
      <c r="E93807" t="s">
        <v>7</v>
      </c>
      <c r="F93807" s="2">
        <v>44361.704071197411</v>
      </c>
      <c r="G93807" s="60">
        <v>0.70407407407407396</v>
      </c>
    </row>
    <row r="93808" spans="1:7" x14ac:dyDescent="0.25">
      <c r="A93808">
        <v>213436</v>
      </c>
      <c r="B93808" s="2">
        <v>44373.060058252428</v>
      </c>
      <c r="C93808">
        <v>234835</v>
      </c>
      <c r="D93808">
        <v>4199</v>
      </c>
      <c r="E93808" t="s">
        <v>7</v>
      </c>
      <c r="F93808" s="2">
        <v>44373.060058252428</v>
      </c>
      <c r="G93808" s="60">
        <v>6.0057870370370366E-2</v>
      </c>
    </row>
    <row r="93809" spans="1:7" x14ac:dyDescent="0.25">
      <c r="A93809">
        <v>258212</v>
      </c>
      <c r="B93809" s="2">
        <v>44386.63287378641</v>
      </c>
      <c r="C93809">
        <v>234835</v>
      </c>
      <c r="D93809">
        <v>398564</v>
      </c>
      <c r="E93809" t="s">
        <v>7</v>
      </c>
      <c r="F93809" s="2">
        <v>44386.63287378641</v>
      </c>
      <c r="G93809" s="60">
        <v>0.63287037037037031</v>
      </c>
    </row>
    <row r="93810" spans="1:7" x14ac:dyDescent="0.25">
      <c r="A93810">
        <v>269440</v>
      </c>
      <c r="B93810" s="2">
        <v>44388.906336569577</v>
      </c>
      <c r="C93810">
        <v>234835</v>
      </c>
      <c r="D93810">
        <v>347008</v>
      </c>
      <c r="E93810" t="s">
        <v>7</v>
      </c>
      <c r="F93810" s="2">
        <v>44388.906336569577</v>
      </c>
      <c r="G93810" s="60">
        <v>0.90633101851851849</v>
      </c>
    </row>
    <row r="93811" spans="1:7" x14ac:dyDescent="0.25">
      <c r="A93811">
        <v>270984</v>
      </c>
      <c r="B93811" s="2">
        <v>44389.640964401297</v>
      </c>
      <c r="C93811">
        <v>234835</v>
      </c>
      <c r="D93811">
        <v>48991</v>
      </c>
      <c r="E93811" t="s">
        <v>7</v>
      </c>
      <c r="F93811" s="2">
        <v>44389.640964401297</v>
      </c>
      <c r="G93811" s="60">
        <v>0.64096064814814813</v>
      </c>
    </row>
    <row r="93812" spans="1:7" x14ac:dyDescent="0.25">
      <c r="A93812">
        <v>312802</v>
      </c>
      <c r="B93812" s="2">
        <v>44401.945171521038</v>
      </c>
      <c r="C93812">
        <v>234835</v>
      </c>
      <c r="D93812">
        <v>258219</v>
      </c>
      <c r="E93812" t="s">
        <v>7</v>
      </c>
      <c r="F93812" s="2">
        <v>44401.945171521038</v>
      </c>
      <c r="G93812" s="60">
        <v>0.94517361111111109</v>
      </c>
    </row>
    <row r="93813" spans="1:7" x14ac:dyDescent="0.25">
      <c r="A93813">
        <v>321800</v>
      </c>
      <c r="B93813" s="2">
        <v>44404.729961165045</v>
      </c>
      <c r="C93813">
        <v>234835</v>
      </c>
      <c r="D93813">
        <v>227775</v>
      </c>
      <c r="E93813" t="s">
        <v>7</v>
      </c>
      <c r="F93813" s="2">
        <v>44404.729961165045</v>
      </c>
      <c r="G93813" s="60">
        <v>0.72996527777777775</v>
      </c>
    </row>
    <row r="93814" spans="1:7" x14ac:dyDescent="0.25">
      <c r="A93814">
        <v>369253</v>
      </c>
      <c r="B93814" s="2">
        <v>44418.008278317153</v>
      </c>
      <c r="C93814">
        <v>234835</v>
      </c>
      <c r="D93814">
        <v>411922</v>
      </c>
      <c r="E93814" t="s">
        <v>7</v>
      </c>
      <c r="F93814" s="2">
        <v>44418.008278317153</v>
      </c>
      <c r="G93814" s="60">
        <v>8.2754629629629619E-3</v>
      </c>
    </row>
    <row r="93815" spans="1:7" x14ac:dyDescent="0.25">
      <c r="A93815">
        <v>402196</v>
      </c>
      <c r="B93815" s="2">
        <v>44428.830284789641</v>
      </c>
      <c r="C93815">
        <v>234835</v>
      </c>
      <c r="D93815">
        <v>242428</v>
      </c>
      <c r="E93815" t="s">
        <v>7</v>
      </c>
      <c r="F93815" s="2">
        <v>44428.830284789641</v>
      </c>
      <c r="G93815" s="60">
        <v>0.83028935185185182</v>
      </c>
    </row>
    <row r="93816" spans="1:7" x14ac:dyDescent="0.25">
      <c r="A93816">
        <v>405643</v>
      </c>
      <c r="B93816" s="2">
        <v>44429.733197411006</v>
      </c>
      <c r="C93816">
        <v>234835</v>
      </c>
      <c r="D93816">
        <v>214179</v>
      </c>
      <c r="E93816" t="s">
        <v>7</v>
      </c>
      <c r="F93816" s="2">
        <v>44429.733197411006</v>
      </c>
      <c r="G93816" s="60">
        <v>0.73319444444444448</v>
      </c>
    </row>
    <row r="93817" spans="1:7" x14ac:dyDescent="0.25">
      <c r="A93817">
        <v>9806</v>
      </c>
      <c r="B93817" s="2">
        <v>44300.722275080909</v>
      </c>
      <c r="C93817">
        <v>234844</v>
      </c>
      <c r="D93817">
        <v>466283</v>
      </c>
      <c r="E93817" t="s">
        <v>2</v>
      </c>
      <c r="F93817" s="2">
        <v>44300.763941747573</v>
      </c>
      <c r="G93817" s="60">
        <v>0.76394675925925926</v>
      </c>
    </row>
    <row r="93818" spans="1:7" x14ac:dyDescent="0.25">
      <c r="A93818">
        <v>10479</v>
      </c>
      <c r="B93818" s="2">
        <v>44301.625187702266</v>
      </c>
      <c r="C93818">
        <v>234844</v>
      </c>
      <c r="D93818">
        <v>365747</v>
      </c>
      <c r="E93818" t="s">
        <v>2</v>
      </c>
      <c r="F93818" s="2">
        <v>44301.66685436893</v>
      </c>
      <c r="G93818" s="60">
        <v>0.66685185185185192</v>
      </c>
    </row>
    <row r="93819" spans="1:7" x14ac:dyDescent="0.25">
      <c r="A93819">
        <v>13800</v>
      </c>
      <c r="B93819" s="2">
        <v>44303.880851132686</v>
      </c>
      <c r="C93819">
        <v>234844</v>
      </c>
      <c r="D93819">
        <v>341081</v>
      </c>
      <c r="E93819" t="s">
        <v>2</v>
      </c>
      <c r="F93819" s="2">
        <v>44303.92251779935</v>
      </c>
      <c r="G93819" s="60">
        <v>0.92252314814814806</v>
      </c>
    </row>
    <row r="93820" spans="1:7" x14ac:dyDescent="0.25">
      <c r="A93820">
        <v>15107</v>
      </c>
      <c r="B93820" s="2">
        <v>44304.790236245957</v>
      </c>
      <c r="C93820">
        <v>234844</v>
      </c>
      <c r="D93820">
        <v>20822</v>
      </c>
      <c r="E93820" t="s">
        <v>2</v>
      </c>
      <c r="F93820" s="2">
        <v>44304.831902912621</v>
      </c>
      <c r="G93820" s="60">
        <v>0.83189814814814811</v>
      </c>
    </row>
    <row r="93821" spans="1:7" x14ac:dyDescent="0.25">
      <c r="A93821">
        <v>29527</v>
      </c>
      <c r="B93821" s="2">
        <v>44313.217333333334</v>
      </c>
      <c r="C93821">
        <v>234844</v>
      </c>
      <c r="D93821">
        <v>21760</v>
      </c>
      <c r="E93821" t="s">
        <v>2</v>
      </c>
      <c r="F93821" s="2">
        <v>44313.258999999998</v>
      </c>
      <c r="G93821" s="60">
        <v>0.25900462962962961</v>
      </c>
    </row>
    <row r="93822" spans="1:7" x14ac:dyDescent="0.25">
      <c r="A93822">
        <v>30935</v>
      </c>
      <c r="B93822" s="2">
        <v>44313.943957928808</v>
      </c>
      <c r="C93822">
        <v>234844</v>
      </c>
      <c r="D93822">
        <v>304128</v>
      </c>
      <c r="E93822" t="s">
        <v>2</v>
      </c>
      <c r="F93822" s="2">
        <v>44313.985624595472</v>
      </c>
      <c r="G93822" s="60">
        <v>0.98562500000000008</v>
      </c>
    </row>
    <row r="93823" spans="1:7" x14ac:dyDescent="0.25">
      <c r="A93823">
        <v>35545</v>
      </c>
      <c r="B93823" s="2">
        <v>44316.532954692557</v>
      </c>
      <c r="C93823">
        <v>234844</v>
      </c>
      <c r="D93823">
        <v>112456</v>
      </c>
      <c r="E93823" t="s">
        <v>2</v>
      </c>
      <c r="F93823" s="2">
        <v>44316.574621359221</v>
      </c>
      <c r="G93823" s="60">
        <v>0.57461805555555556</v>
      </c>
    </row>
    <row r="93824" spans="1:7" x14ac:dyDescent="0.25">
      <c r="A93824">
        <v>42603</v>
      </c>
      <c r="B93824" s="2">
        <v>44318.720656957928</v>
      </c>
      <c r="C93824">
        <v>234844</v>
      </c>
      <c r="D93824">
        <v>194931</v>
      </c>
      <c r="E93824" t="s">
        <v>2</v>
      </c>
      <c r="F93824" s="2">
        <v>44318.762323624593</v>
      </c>
      <c r="G93824" s="60">
        <v>0.76232638888888893</v>
      </c>
    </row>
    <row r="93825" spans="1:7" x14ac:dyDescent="0.25">
      <c r="A93825">
        <v>46550</v>
      </c>
      <c r="B93825" s="2">
        <v>44320.620333333332</v>
      </c>
      <c r="C93825">
        <v>234844</v>
      </c>
      <c r="D93825">
        <v>250679</v>
      </c>
      <c r="E93825" t="s">
        <v>2</v>
      </c>
      <c r="F93825" s="2">
        <v>44320.661999999997</v>
      </c>
      <c r="G93825" s="60">
        <v>0.66200231481481475</v>
      </c>
    </row>
    <row r="93826" spans="1:7" x14ac:dyDescent="0.25">
      <c r="A93826">
        <v>49578</v>
      </c>
      <c r="B93826" s="2">
        <v>44321.958521035602</v>
      </c>
      <c r="C93826">
        <v>234844</v>
      </c>
      <c r="D93826">
        <v>238334</v>
      </c>
      <c r="E93826" t="s">
        <v>2</v>
      </c>
      <c r="F93826" s="2">
        <v>44322.000187702266</v>
      </c>
      <c r="G93826" s="60">
        <v>1.8518518518518518E-4</v>
      </c>
    </row>
    <row r="93827" spans="1:7" x14ac:dyDescent="0.25">
      <c r="A93827">
        <v>73495</v>
      </c>
      <c r="B93827" s="2">
        <v>44331.55226294748</v>
      </c>
      <c r="C93827">
        <v>234844</v>
      </c>
      <c r="D93827">
        <v>111526</v>
      </c>
      <c r="E93827" t="s">
        <v>2</v>
      </c>
      <c r="F93827" s="2">
        <v>44331.593929614144</v>
      </c>
      <c r="G93827" s="60">
        <v>0.59393518518518518</v>
      </c>
    </row>
    <row r="93828" spans="1:7" x14ac:dyDescent="0.25">
      <c r="A93828">
        <v>88217</v>
      </c>
      <c r="B93828" s="2">
        <v>44337.018391585763</v>
      </c>
      <c r="C93828">
        <v>234844</v>
      </c>
      <c r="D93828">
        <v>347367</v>
      </c>
      <c r="E93828" t="s">
        <v>2</v>
      </c>
      <c r="F93828" s="2">
        <v>44337.060058252428</v>
      </c>
      <c r="G93828" s="60">
        <v>6.0057870370370366E-2</v>
      </c>
    </row>
    <row r="93829" spans="1:7" x14ac:dyDescent="0.25">
      <c r="A93829">
        <v>90165</v>
      </c>
      <c r="B93829" s="2">
        <v>44337.767582524277</v>
      </c>
      <c r="C93829">
        <v>234844</v>
      </c>
      <c r="D93829">
        <v>278148</v>
      </c>
      <c r="E93829" t="s">
        <v>2</v>
      </c>
      <c r="F93829" s="2">
        <v>44337.809249190941</v>
      </c>
      <c r="G93829" s="60">
        <v>0.80924768518518519</v>
      </c>
    </row>
    <row r="93830" spans="1:7" x14ac:dyDescent="0.25">
      <c r="A93830">
        <v>99212</v>
      </c>
      <c r="B93830" s="2">
        <v>44339.746546925569</v>
      </c>
      <c r="C93830">
        <v>234844</v>
      </c>
      <c r="D93830">
        <v>18748</v>
      </c>
      <c r="E93830" t="s">
        <v>2</v>
      </c>
      <c r="F93830" s="2">
        <v>44339.788213592234</v>
      </c>
      <c r="G93830" s="60">
        <v>0.78821759259259261</v>
      </c>
    </row>
    <row r="93831" spans="1:7" x14ac:dyDescent="0.25">
      <c r="A93831">
        <v>101151</v>
      </c>
      <c r="B93831" s="2">
        <v>44340.570171521038</v>
      </c>
      <c r="C93831">
        <v>234844</v>
      </c>
      <c r="D93831">
        <v>396686</v>
      </c>
      <c r="E93831" t="s">
        <v>2</v>
      </c>
      <c r="F93831" s="2">
        <v>44340.611838187702</v>
      </c>
      <c r="G93831" s="60">
        <v>0.61184027777777772</v>
      </c>
    </row>
    <row r="93832" spans="1:7" x14ac:dyDescent="0.25">
      <c r="A93832">
        <v>125009</v>
      </c>
      <c r="B93832" s="2">
        <v>44346.918301950136</v>
      </c>
      <c r="C93832">
        <v>234844</v>
      </c>
      <c r="D93832">
        <v>390668</v>
      </c>
      <c r="E93832" t="s">
        <v>2</v>
      </c>
      <c r="F93832" s="2">
        <v>44346.9599686168</v>
      </c>
      <c r="G93832" s="60">
        <v>0.95996527777777774</v>
      </c>
    </row>
    <row r="93833" spans="1:7" x14ac:dyDescent="0.25">
      <c r="A93833">
        <v>141500</v>
      </c>
      <c r="B93833" s="2">
        <v>44352.571789644018</v>
      </c>
      <c r="C93833">
        <v>234844</v>
      </c>
      <c r="D93833">
        <v>347008</v>
      </c>
      <c r="E93833" t="s">
        <v>2</v>
      </c>
      <c r="F93833" s="2">
        <v>44352.613456310683</v>
      </c>
      <c r="G93833" s="60">
        <v>0.61346064814814816</v>
      </c>
    </row>
    <row r="93834" spans="1:7" x14ac:dyDescent="0.25">
      <c r="A93834">
        <v>149006</v>
      </c>
      <c r="B93834" s="2">
        <v>44354.699621359228</v>
      </c>
      <c r="C93834">
        <v>234844</v>
      </c>
      <c r="D93834">
        <v>37467</v>
      </c>
      <c r="E93834" t="s">
        <v>2</v>
      </c>
      <c r="F93834" s="2">
        <v>44354.741288025893</v>
      </c>
      <c r="G93834" s="60">
        <v>0.74128472222222219</v>
      </c>
    </row>
    <row r="93835" spans="1:7" x14ac:dyDescent="0.25">
      <c r="A93835">
        <v>226606</v>
      </c>
      <c r="B93835" s="2">
        <v>44376.52648220065</v>
      </c>
      <c r="C93835">
        <v>234844</v>
      </c>
      <c r="D93835">
        <v>351192</v>
      </c>
      <c r="E93835" t="s">
        <v>2</v>
      </c>
      <c r="F93835" s="2">
        <v>44376.568148867314</v>
      </c>
      <c r="G93835" s="60">
        <v>0.56814814814814818</v>
      </c>
    </row>
    <row r="93836" spans="1:7" x14ac:dyDescent="0.25">
      <c r="A93836">
        <v>231289</v>
      </c>
      <c r="B93836" s="2">
        <v>44377.806417475731</v>
      </c>
      <c r="C93836">
        <v>234844</v>
      </c>
      <c r="D93836">
        <v>171555</v>
      </c>
      <c r="E93836" t="s">
        <v>2</v>
      </c>
      <c r="F93836" s="2">
        <v>44377.848084142395</v>
      </c>
      <c r="G93836" s="60">
        <v>0.84807870370370375</v>
      </c>
    </row>
    <row r="93837" spans="1:7" x14ac:dyDescent="0.25">
      <c r="A93837">
        <v>236981</v>
      </c>
      <c r="B93837" s="2">
        <v>44379.772436893203</v>
      </c>
      <c r="C93837">
        <v>234844</v>
      </c>
      <c r="D93837">
        <v>392434</v>
      </c>
      <c r="E93837" t="s">
        <v>2</v>
      </c>
      <c r="F93837" s="2">
        <v>44379.814103559867</v>
      </c>
      <c r="G93837" s="60">
        <v>0.8141087962962964</v>
      </c>
    </row>
    <row r="93838" spans="1:7" x14ac:dyDescent="0.25">
      <c r="A93838">
        <v>245232</v>
      </c>
      <c r="B93838" s="2">
        <v>44381.685058252428</v>
      </c>
      <c r="C93838">
        <v>234844</v>
      </c>
      <c r="D93838">
        <v>181651</v>
      </c>
      <c r="E93838" t="s">
        <v>2</v>
      </c>
      <c r="F93838" s="2">
        <v>44381.726724919092</v>
      </c>
      <c r="G93838" s="60">
        <v>0.72672453703703699</v>
      </c>
    </row>
    <row r="93839" spans="1:7" x14ac:dyDescent="0.25">
      <c r="A93839">
        <v>330893</v>
      </c>
      <c r="B93839" s="2">
        <v>44407.749333333333</v>
      </c>
      <c r="C93839">
        <v>234844</v>
      </c>
      <c r="D93839">
        <v>397390</v>
      </c>
      <c r="E93839" t="s">
        <v>2</v>
      </c>
      <c r="F93839" s="2">
        <v>44407.790999999997</v>
      </c>
      <c r="G93839" s="60">
        <v>0.79099537037037038</v>
      </c>
    </row>
    <row r="93840" spans="1:7" x14ac:dyDescent="0.25">
      <c r="A93840">
        <v>375949</v>
      </c>
      <c r="B93840" s="2">
        <v>44420.725511326862</v>
      </c>
      <c r="C93840">
        <v>234844</v>
      </c>
      <c r="D93840">
        <v>158978</v>
      </c>
      <c r="E93840" t="s">
        <v>2</v>
      </c>
      <c r="F93840" s="2">
        <v>44420.767177993526</v>
      </c>
      <c r="G93840" s="60">
        <v>0.76717592592592598</v>
      </c>
    </row>
    <row r="93841" spans="1:7" x14ac:dyDescent="0.25">
      <c r="A93841">
        <v>7340</v>
      </c>
      <c r="B93841" s="2">
        <v>44296.963375404535</v>
      </c>
      <c r="C93841">
        <v>234867</v>
      </c>
      <c r="D93841">
        <v>230507</v>
      </c>
      <c r="E93841" t="s">
        <v>2</v>
      </c>
      <c r="F93841" s="2">
        <v>44297.0050420712</v>
      </c>
      <c r="G93841" s="60">
        <v>5.0462962962962961E-3</v>
      </c>
    </row>
    <row r="93842" spans="1:7" x14ac:dyDescent="0.25">
      <c r="A93842">
        <v>22069</v>
      </c>
      <c r="B93842" s="2">
        <v>44309.884087378647</v>
      </c>
      <c r="C93842">
        <v>234867</v>
      </c>
      <c r="D93842">
        <v>404226</v>
      </c>
      <c r="E93842" t="s">
        <v>2</v>
      </c>
      <c r="F93842" s="2">
        <v>44309.925754045311</v>
      </c>
      <c r="G93842" s="60">
        <v>0.92575231481481479</v>
      </c>
    </row>
    <row r="93843" spans="1:7" x14ac:dyDescent="0.25">
      <c r="A93843">
        <v>27459</v>
      </c>
      <c r="B93843" s="2">
        <v>44311.803181229778</v>
      </c>
      <c r="C93843">
        <v>234867</v>
      </c>
      <c r="D93843">
        <v>396686</v>
      </c>
      <c r="E93843" t="s">
        <v>2</v>
      </c>
      <c r="F93843" s="2">
        <v>44311.844847896442</v>
      </c>
      <c r="G93843" s="60">
        <v>0.84484953703703702</v>
      </c>
    </row>
    <row r="93844" spans="1:7" x14ac:dyDescent="0.25">
      <c r="A93844">
        <v>68515</v>
      </c>
      <c r="B93844" s="2">
        <v>44329.850106796119</v>
      </c>
      <c r="C93844">
        <v>234867</v>
      </c>
      <c r="D93844">
        <v>158978</v>
      </c>
      <c r="E93844" t="s">
        <v>2</v>
      </c>
      <c r="F93844" s="2">
        <v>44329.891773462783</v>
      </c>
      <c r="G93844" s="60">
        <v>0.89177083333333329</v>
      </c>
    </row>
    <row r="93845" spans="1:7" x14ac:dyDescent="0.25">
      <c r="A93845">
        <v>70182</v>
      </c>
      <c r="B93845" s="2">
        <v>44330.64136893204</v>
      </c>
      <c r="C93845">
        <v>234867</v>
      </c>
      <c r="D93845">
        <v>287759</v>
      </c>
      <c r="E93845" t="s">
        <v>2</v>
      </c>
      <c r="F93845" s="2">
        <v>44330.683035598704</v>
      </c>
      <c r="G93845" s="60">
        <v>0.68303240740740734</v>
      </c>
    </row>
    <row r="93846" spans="1:7" x14ac:dyDescent="0.25">
      <c r="A93846">
        <v>130604</v>
      </c>
      <c r="B93846" s="2">
        <v>44348.937485436894</v>
      </c>
      <c r="C93846">
        <v>234867</v>
      </c>
      <c r="D93846">
        <v>105352</v>
      </c>
      <c r="E93846" t="s">
        <v>2</v>
      </c>
      <c r="F93846" s="2">
        <v>44348.979152103559</v>
      </c>
      <c r="G93846" s="60">
        <v>0.97915509259259259</v>
      </c>
    </row>
    <row r="93847" spans="1:7" x14ac:dyDescent="0.25">
      <c r="A93847">
        <v>135073</v>
      </c>
      <c r="B93847" s="2">
        <v>44350.804799352751</v>
      </c>
      <c r="C93847">
        <v>234867</v>
      </c>
      <c r="D93847">
        <v>277361</v>
      </c>
      <c r="E93847" t="s">
        <v>2</v>
      </c>
      <c r="F93847" s="2">
        <v>44350.846466019415</v>
      </c>
      <c r="G93847" s="60">
        <v>0.84646990740740735</v>
      </c>
    </row>
    <row r="93848" spans="1:7" x14ac:dyDescent="0.25">
      <c r="A93848">
        <v>154301</v>
      </c>
      <c r="B93848" s="2">
        <v>44356.6300420712</v>
      </c>
      <c r="C93848">
        <v>234867</v>
      </c>
      <c r="D93848">
        <v>286726</v>
      </c>
      <c r="E93848" t="s">
        <v>2</v>
      </c>
      <c r="F93848" s="2">
        <v>44356.671708737864</v>
      </c>
      <c r="G93848" s="60">
        <v>0.67171296296296301</v>
      </c>
    </row>
    <row r="93849" spans="1:7" x14ac:dyDescent="0.25">
      <c r="A93849">
        <v>177514</v>
      </c>
      <c r="B93849" s="2">
        <v>44362.830689320392</v>
      </c>
      <c r="C93849">
        <v>234867</v>
      </c>
      <c r="D93849">
        <v>182191</v>
      </c>
      <c r="E93849" t="s">
        <v>2</v>
      </c>
      <c r="F93849" s="2">
        <v>44362.872355987056</v>
      </c>
      <c r="G93849" s="60">
        <v>0.87236111111111114</v>
      </c>
    </row>
    <row r="93850" spans="1:7" x14ac:dyDescent="0.25">
      <c r="A93850">
        <v>275919</v>
      </c>
      <c r="B93850" s="2">
        <v>44391.149333333335</v>
      </c>
      <c r="C93850">
        <v>234867</v>
      </c>
      <c r="D93850">
        <v>19678</v>
      </c>
      <c r="E93850" t="s">
        <v>2</v>
      </c>
      <c r="F93850" s="2">
        <v>44391.190999999999</v>
      </c>
      <c r="G93850" s="60">
        <v>0.19099537037037037</v>
      </c>
    </row>
    <row r="93851" spans="1:7" x14ac:dyDescent="0.25">
      <c r="A93851">
        <v>325974</v>
      </c>
      <c r="B93851" s="2">
        <v>44405.89865048544</v>
      </c>
      <c r="C93851">
        <v>234867</v>
      </c>
      <c r="D93851">
        <v>108961</v>
      </c>
      <c r="E93851" t="s">
        <v>2</v>
      </c>
      <c r="F93851" s="2">
        <v>44405.940317152104</v>
      </c>
      <c r="G93851" s="60">
        <v>0.9403125</v>
      </c>
    </row>
    <row r="93852" spans="1:7" x14ac:dyDescent="0.25">
      <c r="A93852">
        <v>34358</v>
      </c>
      <c r="B93852" s="2">
        <v>44315.791854368937</v>
      </c>
      <c r="C93852">
        <v>234872</v>
      </c>
      <c r="D93852">
        <v>416762</v>
      </c>
      <c r="E93852" t="s">
        <v>2</v>
      </c>
      <c r="F93852" s="2">
        <v>44315.833521035602</v>
      </c>
      <c r="G93852" s="60">
        <v>0.83351851851851855</v>
      </c>
    </row>
    <row r="93853" spans="1:7" x14ac:dyDescent="0.25">
      <c r="A93853">
        <v>66801</v>
      </c>
      <c r="B93853" s="2">
        <v>44328.974702265376</v>
      </c>
      <c r="C93853">
        <v>234872</v>
      </c>
      <c r="D93853">
        <v>226626</v>
      </c>
      <c r="E93853" t="s">
        <v>2</v>
      </c>
      <c r="F93853" s="2">
        <v>44329.01636893204</v>
      </c>
      <c r="G93853" s="60">
        <v>1.636574074074074E-2</v>
      </c>
    </row>
    <row r="93854" spans="1:7" x14ac:dyDescent="0.25">
      <c r="A93854">
        <v>90435</v>
      </c>
      <c r="B93854" s="2">
        <v>44337.790236245957</v>
      </c>
      <c r="C93854">
        <v>234872</v>
      </c>
      <c r="D93854">
        <v>202397</v>
      </c>
      <c r="E93854" t="s">
        <v>2</v>
      </c>
      <c r="F93854" s="2">
        <v>44337.831902912621</v>
      </c>
      <c r="G93854" s="60">
        <v>0.83189814814814811</v>
      </c>
    </row>
    <row r="93855" spans="1:7" x14ac:dyDescent="0.25">
      <c r="A93855">
        <v>94738</v>
      </c>
      <c r="B93855" s="2">
        <v>44338.694479201637</v>
      </c>
      <c r="C93855">
        <v>234872</v>
      </c>
      <c r="D93855">
        <v>362672</v>
      </c>
      <c r="E93855" t="s">
        <v>2</v>
      </c>
      <c r="F93855" s="2">
        <v>44338.736145868301</v>
      </c>
      <c r="G93855" s="60">
        <v>0.73614583333333339</v>
      </c>
    </row>
    <row r="93856" spans="1:7" x14ac:dyDescent="0.25">
      <c r="A93856">
        <v>111539</v>
      </c>
      <c r="B93856" s="2">
        <v>44344.443148867314</v>
      </c>
      <c r="C93856">
        <v>234887</v>
      </c>
      <c r="D93856">
        <v>351192</v>
      </c>
      <c r="E93856" t="s">
        <v>3</v>
      </c>
      <c r="F93856" s="2">
        <v>44344.568148867314</v>
      </c>
      <c r="G93856" s="60">
        <v>0.56814814814814818</v>
      </c>
    </row>
    <row r="93857" spans="1:7" x14ac:dyDescent="0.25">
      <c r="A93857">
        <v>131746</v>
      </c>
      <c r="B93857" s="2">
        <v>44349.611433656959</v>
      </c>
      <c r="C93857">
        <v>234887</v>
      </c>
      <c r="D93857">
        <v>153893</v>
      </c>
      <c r="E93857" t="s">
        <v>3</v>
      </c>
      <c r="F93857" s="2">
        <v>44349.736433656959</v>
      </c>
      <c r="G93857" s="60">
        <v>0.73643518518518514</v>
      </c>
    </row>
    <row r="93858" spans="1:7" x14ac:dyDescent="0.25">
      <c r="A93858">
        <v>141870</v>
      </c>
      <c r="B93858" s="2">
        <v>44352.647572252572</v>
      </c>
      <c r="C93858">
        <v>234887</v>
      </c>
      <c r="D93858">
        <v>411922</v>
      </c>
      <c r="E93858" t="s">
        <v>3</v>
      </c>
      <c r="F93858" s="2">
        <v>44352.772572252572</v>
      </c>
      <c r="G93858" s="60">
        <v>0.77256944444444453</v>
      </c>
    </row>
    <row r="93859" spans="1:7" x14ac:dyDescent="0.25">
      <c r="A93859">
        <v>201352</v>
      </c>
      <c r="B93859" s="2">
        <v>44369.604961165045</v>
      </c>
      <c r="C93859">
        <v>234887</v>
      </c>
      <c r="D93859">
        <v>439981</v>
      </c>
      <c r="E93859" t="s">
        <v>3</v>
      </c>
      <c r="F93859" s="2">
        <v>44369.729961165045</v>
      </c>
      <c r="G93859" s="60">
        <v>0.72996527777777775</v>
      </c>
    </row>
    <row r="93860" spans="1:7" x14ac:dyDescent="0.25">
      <c r="A93860">
        <v>241280</v>
      </c>
      <c r="B93860" s="2">
        <v>44380.718558305613</v>
      </c>
      <c r="C93860">
        <v>234887</v>
      </c>
      <c r="D93860">
        <v>198051</v>
      </c>
      <c r="E93860" t="s">
        <v>3</v>
      </c>
      <c r="F93860" s="2">
        <v>44380.843558305613</v>
      </c>
      <c r="G93860" s="60">
        <v>0.84355324074074067</v>
      </c>
    </row>
    <row r="93861" spans="1:7" x14ac:dyDescent="0.25">
      <c r="A93861">
        <v>283532</v>
      </c>
      <c r="B93861" s="2">
        <v>44393.700430420715</v>
      </c>
      <c r="C93861">
        <v>234887</v>
      </c>
      <c r="D93861">
        <v>175663</v>
      </c>
      <c r="E93861" t="s">
        <v>3</v>
      </c>
      <c r="F93861" s="2">
        <v>44393.825430420715</v>
      </c>
      <c r="G93861" s="60">
        <v>0.82542824074074073</v>
      </c>
    </row>
    <row r="93862" spans="1:7" x14ac:dyDescent="0.25">
      <c r="A93862">
        <v>291898</v>
      </c>
      <c r="B93862" s="2">
        <v>44395.745353556929</v>
      </c>
      <c r="C93862">
        <v>234887</v>
      </c>
      <c r="D93862">
        <v>198146</v>
      </c>
      <c r="E93862" t="s">
        <v>3</v>
      </c>
      <c r="F93862" s="2">
        <v>44395.870353556929</v>
      </c>
      <c r="G93862" s="60">
        <v>0.87035879629629631</v>
      </c>
    </row>
    <row r="93863" spans="1:7" x14ac:dyDescent="0.25">
      <c r="A93863">
        <v>315464</v>
      </c>
      <c r="B93863" s="2">
        <v>44402.721854304633</v>
      </c>
      <c r="C93863">
        <v>234887</v>
      </c>
      <c r="D93863">
        <v>347008</v>
      </c>
      <c r="E93863" t="s">
        <v>3</v>
      </c>
      <c r="F93863" s="2">
        <v>44402.846854304633</v>
      </c>
      <c r="G93863" s="60">
        <v>0.84685185185185186</v>
      </c>
    </row>
    <row r="93864" spans="1:7" x14ac:dyDescent="0.25">
      <c r="A93864">
        <v>320952</v>
      </c>
      <c r="B93864" s="2">
        <v>44404.590398058252</v>
      </c>
      <c r="C93864">
        <v>234887</v>
      </c>
      <c r="D93864">
        <v>158978</v>
      </c>
      <c r="E93864" t="s">
        <v>3</v>
      </c>
      <c r="F93864" s="2">
        <v>44404.715398058252</v>
      </c>
      <c r="G93864" s="60">
        <v>0.71539351851851851</v>
      </c>
    </row>
    <row r="93865" spans="1:7" x14ac:dyDescent="0.25">
      <c r="A93865">
        <v>341623</v>
      </c>
      <c r="B93865" s="2">
        <v>44409.823450422678</v>
      </c>
      <c r="C93865">
        <v>234887</v>
      </c>
      <c r="D93865">
        <v>112334</v>
      </c>
      <c r="E93865" t="s">
        <v>3</v>
      </c>
      <c r="F93865" s="2">
        <v>44409.948450422678</v>
      </c>
      <c r="G93865" s="60">
        <v>0.94844907407407408</v>
      </c>
    </row>
    <row r="93866" spans="1:7" x14ac:dyDescent="0.25">
      <c r="A93866">
        <v>368807</v>
      </c>
      <c r="B93866" s="2">
        <v>44417.847679611652</v>
      </c>
      <c r="C93866">
        <v>234887</v>
      </c>
      <c r="D93866">
        <v>30731</v>
      </c>
      <c r="E93866" t="s">
        <v>3</v>
      </c>
      <c r="F93866" s="2">
        <v>44417.972679611652</v>
      </c>
      <c r="G93866" s="60">
        <v>0.97268518518518521</v>
      </c>
    </row>
    <row r="93867" spans="1:7" x14ac:dyDescent="0.25">
      <c r="A93867">
        <v>23044</v>
      </c>
      <c r="B93867" s="2">
        <v>44310.428990291264</v>
      </c>
      <c r="C93867">
        <v>234938</v>
      </c>
      <c r="D93867">
        <v>230507</v>
      </c>
      <c r="E93867" t="s">
        <v>7</v>
      </c>
      <c r="F93867" s="2">
        <v>44310.428990291264</v>
      </c>
      <c r="G93867" s="60">
        <v>0.4289930555555555</v>
      </c>
    </row>
    <row r="93868" spans="1:7" x14ac:dyDescent="0.25">
      <c r="A93868">
        <v>23555</v>
      </c>
      <c r="B93868" s="2">
        <v>44310.594038834948</v>
      </c>
      <c r="C93868">
        <v>234938</v>
      </c>
      <c r="D93868">
        <v>347008</v>
      </c>
      <c r="E93868" t="s">
        <v>7</v>
      </c>
      <c r="F93868" s="2">
        <v>44310.594038834948</v>
      </c>
      <c r="G93868" s="60">
        <v>0.59403935185185186</v>
      </c>
    </row>
    <row r="93869" spans="1:7" x14ac:dyDescent="0.25">
      <c r="A93869">
        <v>37039</v>
      </c>
      <c r="B93869" s="2">
        <v>44316.77365048544</v>
      </c>
      <c r="C93869">
        <v>234938</v>
      </c>
      <c r="D93869">
        <v>250679</v>
      </c>
      <c r="E93869" t="s">
        <v>7</v>
      </c>
      <c r="F93869" s="2">
        <v>44316.77365048544</v>
      </c>
      <c r="G93869" s="60">
        <v>0.77364583333333325</v>
      </c>
    </row>
    <row r="93870" spans="1:7" x14ac:dyDescent="0.25">
      <c r="A93870">
        <v>42538</v>
      </c>
      <c r="B93870" s="2">
        <v>44318.708487197488</v>
      </c>
      <c r="C93870">
        <v>234938</v>
      </c>
      <c r="D93870">
        <v>304722</v>
      </c>
      <c r="E93870" t="s">
        <v>7</v>
      </c>
      <c r="F93870" s="2">
        <v>44318.708487197488</v>
      </c>
      <c r="G93870" s="60">
        <v>0.70848379629629632</v>
      </c>
    </row>
    <row r="93871" spans="1:7" x14ac:dyDescent="0.25">
      <c r="A93871">
        <v>103135</v>
      </c>
      <c r="B93871" s="2">
        <v>44341.008278317153</v>
      </c>
      <c r="C93871">
        <v>234938</v>
      </c>
      <c r="D93871">
        <v>154256</v>
      </c>
      <c r="E93871" t="s">
        <v>7</v>
      </c>
      <c r="F93871" s="2">
        <v>44341.008278317153</v>
      </c>
      <c r="G93871" s="60">
        <v>8.2754629629629619E-3</v>
      </c>
    </row>
    <row r="93872" spans="1:7" x14ac:dyDescent="0.25">
      <c r="A93872">
        <v>119065</v>
      </c>
      <c r="B93872" s="2">
        <v>44345.750996763752</v>
      </c>
      <c r="C93872">
        <v>234938</v>
      </c>
      <c r="D93872">
        <v>376706</v>
      </c>
      <c r="E93872" t="s">
        <v>7</v>
      </c>
      <c r="F93872" s="2">
        <v>44345.750996763752</v>
      </c>
      <c r="G93872" s="60">
        <v>0.75099537037037034</v>
      </c>
    </row>
    <row r="93873" spans="1:7" x14ac:dyDescent="0.25">
      <c r="A93873">
        <v>129965</v>
      </c>
      <c r="B93873" s="2">
        <v>44348.77203236246</v>
      </c>
      <c r="C93873">
        <v>234938</v>
      </c>
      <c r="D93873">
        <v>158978</v>
      </c>
      <c r="E93873" t="s">
        <v>7</v>
      </c>
      <c r="F93873" s="2">
        <v>44348.77203236246</v>
      </c>
      <c r="G93873" s="60">
        <v>0.77203703703703708</v>
      </c>
    </row>
    <row r="93874" spans="1:7" x14ac:dyDescent="0.25">
      <c r="A93874">
        <v>130367</v>
      </c>
      <c r="B93874" s="2">
        <v>44348.872355987056</v>
      </c>
      <c r="C93874">
        <v>234938</v>
      </c>
      <c r="D93874">
        <v>21760</v>
      </c>
      <c r="E93874" t="s">
        <v>7</v>
      </c>
      <c r="F93874" s="2">
        <v>44348.872355987056</v>
      </c>
      <c r="G93874" s="60">
        <v>0.87236111111111114</v>
      </c>
    </row>
    <row r="93875" spans="1:7" x14ac:dyDescent="0.25">
      <c r="A93875">
        <v>166626</v>
      </c>
      <c r="B93875" s="2">
        <v>44359.765160069583</v>
      </c>
      <c r="C93875">
        <v>234938</v>
      </c>
      <c r="D93875">
        <v>458325</v>
      </c>
      <c r="E93875" t="s">
        <v>7</v>
      </c>
      <c r="F93875" s="2">
        <v>44359.765160069583</v>
      </c>
      <c r="G93875" s="60">
        <v>0.765162037037037</v>
      </c>
    </row>
    <row r="93876" spans="1:7" x14ac:dyDescent="0.25">
      <c r="A93876">
        <v>169674</v>
      </c>
      <c r="B93876" s="2">
        <v>44360.463850825523</v>
      </c>
      <c r="C93876">
        <v>234938</v>
      </c>
      <c r="D93876">
        <v>370651</v>
      </c>
      <c r="E93876" t="s">
        <v>7</v>
      </c>
      <c r="F93876" s="2">
        <v>44360.463850825523</v>
      </c>
      <c r="G93876" s="60">
        <v>0.46385416666666668</v>
      </c>
    </row>
    <row r="93877" spans="1:7" x14ac:dyDescent="0.25">
      <c r="A93877">
        <v>172495</v>
      </c>
      <c r="B93877" s="2">
        <v>44360.880446601943</v>
      </c>
      <c r="C93877">
        <v>234938</v>
      </c>
      <c r="D93877">
        <v>140717</v>
      </c>
      <c r="E93877" t="s">
        <v>7</v>
      </c>
      <c r="F93877" s="2">
        <v>44360.880446601943</v>
      </c>
      <c r="G93877" s="60">
        <v>0.88045138888888885</v>
      </c>
    </row>
    <row r="93878" spans="1:7" x14ac:dyDescent="0.25">
      <c r="A93878">
        <v>217793</v>
      </c>
      <c r="B93878" s="2">
        <v>44373.909115878778</v>
      </c>
      <c r="C93878">
        <v>234938</v>
      </c>
      <c r="D93878">
        <v>267896</v>
      </c>
      <c r="E93878" t="s">
        <v>7</v>
      </c>
      <c r="F93878" s="2">
        <v>44373.909115878778</v>
      </c>
      <c r="G93878" s="60">
        <v>0.90912037037037041</v>
      </c>
    </row>
    <row r="93879" spans="1:7" x14ac:dyDescent="0.25">
      <c r="A93879">
        <v>221541</v>
      </c>
      <c r="B93879" s="2">
        <v>44374.793067961167</v>
      </c>
      <c r="C93879">
        <v>234938</v>
      </c>
      <c r="D93879">
        <v>86587</v>
      </c>
      <c r="E93879" t="s">
        <v>7</v>
      </c>
      <c r="F93879" s="2">
        <v>44374.793067961167</v>
      </c>
      <c r="G93879" s="60">
        <v>0.79306712962962955</v>
      </c>
    </row>
    <row r="93880" spans="1:7" x14ac:dyDescent="0.25">
      <c r="A93880">
        <v>298091</v>
      </c>
      <c r="B93880" s="2">
        <v>44397.789831715214</v>
      </c>
      <c r="C93880">
        <v>234938</v>
      </c>
      <c r="D93880">
        <v>351192</v>
      </c>
      <c r="E93880" t="s">
        <v>7</v>
      </c>
      <c r="F93880" s="2">
        <v>44397.789831715214</v>
      </c>
      <c r="G93880" s="60">
        <v>0.7898263888888889</v>
      </c>
    </row>
    <row r="93881" spans="1:7" x14ac:dyDescent="0.25">
      <c r="A93881">
        <v>357011</v>
      </c>
      <c r="B93881" s="2">
        <v>44414.941935275077</v>
      </c>
      <c r="C93881">
        <v>234938</v>
      </c>
      <c r="D93881">
        <v>5151</v>
      </c>
      <c r="E93881" t="s">
        <v>7</v>
      </c>
      <c r="F93881" s="2">
        <v>44414.941935275077</v>
      </c>
      <c r="G93881" s="60">
        <v>0.94193287037037043</v>
      </c>
    </row>
    <row r="93882" spans="1:7" x14ac:dyDescent="0.25">
      <c r="A93882">
        <v>380639</v>
      </c>
      <c r="B93882" s="2">
        <v>44421.946789644011</v>
      </c>
      <c r="C93882">
        <v>234938</v>
      </c>
      <c r="D93882">
        <v>43842</v>
      </c>
      <c r="E93882" t="s">
        <v>7</v>
      </c>
      <c r="F93882" s="2">
        <v>44421.946789644011</v>
      </c>
      <c r="G93882" s="60">
        <v>0.94679398148148142</v>
      </c>
    </row>
    <row r="93883" spans="1:7" x14ac:dyDescent="0.25">
      <c r="A93883">
        <v>410682</v>
      </c>
      <c r="B93883" s="2">
        <v>44430.852381969664</v>
      </c>
      <c r="C93883">
        <v>234938</v>
      </c>
      <c r="D93883">
        <v>297541</v>
      </c>
      <c r="E93883" t="s">
        <v>7</v>
      </c>
      <c r="F93883" s="2">
        <v>44430.852381969664</v>
      </c>
      <c r="G93883" s="60">
        <v>0.8523842592592592</v>
      </c>
    </row>
    <row r="93884" spans="1:7" x14ac:dyDescent="0.25">
      <c r="A93884">
        <v>126233</v>
      </c>
      <c r="B93884" s="2">
        <v>44347.582307443365</v>
      </c>
      <c r="C93884">
        <v>234944</v>
      </c>
      <c r="D93884">
        <v>411922</v>
      </c>
      <c r="E93884" t="s">
        <v>3</v>
      </c>
      <c r="F93884" s="2">
        <v>44347.707307443365</v>
      </c>
      <c r="G93884" s="60">
        <v>0.70730324074074069</v>
      </c>
    </row>
    <row r="93885" spans="1:7" x14ac:dyDescent="0.25">
      <c r="A93885">
        <v>135545</v>
      </c>
      <c r="B93885" s="2">
        <v>44350.898999999998</v>
      </c>
      <c r="C93885">
        <v>234944</v>
      </c>
      <c r="D93885">
        <v>230507</v>
      </c>
      <c r="E93885" t="s">
        <v>3</v>
      </c>
      <c r="F93885" s="2">
        <v>44351.023999999998</v>
      </c>
      <c r="G93885" s="60">
        <v>2.4004629629629629E-2</v>
      </c>
    </row>
    <row r="93886" spans="1:7" x14ac:dyDescent="0.25">
      <c r="A93886">
        <v>157420</v>
      </c>
      <c r="B93886" s="2">
        <v>44357.668067961167</v>
      </c>
      <c r="C93886">
        <v>234944</v>
      </c>
      <c r="D93886">
        <v>301284</v>
      </c>
      <c r="E93886" t="s">
        <v>3</v>
      </c>
      <c r="F93886" s="2">
        <v>44357.793067961167</v>
      </c>
      <c r="G93886" s="60">
        <v>0.79306712962962955</v>
      </c>
    </row>
    <row r="93887" spans="1:7" x14ac:dyDescent="0.25">
      <c r="A93887">
        <v>190035</v>
      </c>
      <c r="B93887" s="2">
        <v>44366.595252427185</v>
      </c>
      <c r="C93887">
        <v>234944</v>
      </c>
      <c r="D93887">
        <v>326622</v>
      </c>
      <c r="E93887" t="s">
        <v>3</v>
      </c>
      <c r="F93887" s="2">
        <v>44366.720252427185</v>
      </c>
      <c r="G93887" s="60">
        <v>0.72025462962962961</v>
      </c>
    </row>
    <row r="93888" spans="1:7" x14ac:dyDescent="0.25">
      <c r="A93888">
        <v>250451</v>
      </c>
      <c r="B93888" s="2">
        <v>44383.595252427185</v>
      </c>
      <c r="C93888">
        <v>234944</v>
      </c>
      <c r="D93888">
        <v>473327</v>
      </c>
      <c r="E93888" t="s">
        <v>3</v>
      </c>
      <c r="F93888" s="2">
        <v>44383.720252427185</v>
      </c>
      <c r="G93888" s="60">
        <v>0.72025462962962961</v>
      </c>
    </row>
    <row r="93889" spans="1:7" x14ac:dyDescent="0.25">
      <c r="A93889">
        <v>266307</v>
      </c>
      <c r="B93889" s="2">
        <v>44388.248176519061</v>
      </c>
      <c r="C93889">
        <v>234944</v>
      </c>
      <c r="D93889">
        <v>304128</v>
      </c>
      <c r="E93889" t="s">
        <v>3</v>
      </c>
      <c r="F93889" s="2">
        <v>44388.373176519061</v>
      </c>
      <c r="G93889" s="60">
        <v>0.37317129629629631</v>
      </c>
    </row>
    <row r="93890" spans="1:7" x14ac:dyDescent="0.25">
      <c r="A93890">
        <v>279861</v>
      </c>
      <c r="B93890" s="2">
        <v>44392.637323624593</v>
      </c>
      <c r="C93890">
        <v>234944</v>
      </c>
      <c r="D93890">
        <v>158978</v>
      </c>
      <c r="E93890" t="s">
        <v>3</v>
      </c>
      <c r="F93890" s="2">
        <v>44392.762323624593</v>
      </c>
      <c r="G93890" s="60">
        <v>0.76232638888888893</v>
      </c>
    </row>
    <row r="93891" spans="1:7" x14ac:dyDescent="0.25">
      <c r="A93891">
        <v>284344</v>
      </c>
      <c r="B93891" s="2">
        <v>44393.836352750812</v>
      </c>
      <c r="C93891">
        <v>234944</v>
      </c>
      <c r="D93891">
        <v>313780</v>
      </c>
      <c r="E93891" t="s">
        <v>3</v>
      </c>
      <c r="F93891" s="2">
        <v>44393.961352750812</v>
      </c>
      <c r="G93891" s="60">
        <v>0.96135416666666673</v>
      </c>
    </row>
    <row r="93892" spans="1:7" x14ac:dyDescent="0.25">
      <c r="A93892">
        <v>289355</v>
      </c>
      <c r="B93892" s="2">
        <v>44394.930203883494</v>
      </c>
      <c r="C93892">
        <v>234944</v>
      </c>
      <c r="D93892">
        <v>88863</v>
      </c>
      <c r="E93892" t="s">
        <v>3</v>
      </c>
      <c r="F93892" s="2">
        <v>44395.055203883494</v>
      </c>
      <c r="G93892" s="60">
        <v>5.5208333333333331E-2</v>
      </c>
    </row>
    <row r="93893" spans="1:7" x14ac:dyDescent="0.25">
      <c r="A93893">
        <v>300059</v>
      </c>
      <c r="B93893" s="2">
        <v>44398.6583592233</v>
      </c>
      <c r="C93893">
        <v>234944</v>
      </c>
      <c r="D93893">
        <v>180863</v>
      </c>
      <c r="E93893" t="s">
        <v>3</v>
      </c>
      <c r="F93893" s="2">
        <v>44398.7833592233</v>
      </c>
      <c r="G93893" s="60">
        <v>0.7833564814814814</v>
      </c>
    </row>
    <row r="93894" spans="1:7" x14ac:dyDescent="0.25">
      <c r="A93894">
        <v>344954</v>
      </c>
      <c r="B93894" s="2">
        <v>44410.962566343042</v>
      </c>
      <c r="C93894">
        <v>234944</v>
      </c>
      <c r="D93894">
        <v>419338</v>
      </c>
      <c r="E93894" t="s">
        <v>3</v>
      </c>
      <c r="F93894" s="2">
        <v>44411.087566343042</v>
      </c>
      <c r="G93894" s="60">
        <v>8.7569444444444436E-2</v>
      </c>
    </row>
    <row r="93895" spans="1:7" x14ac:dyDescent="0.25">
      <c r="A93895">
        <v>378254</v>
      </c>
      <c r="B93895" s="2">
        <v>44421.595252427185</v>
      </c>
      <c r="C93895">
        <v>234944</v>
      </c>
      <c r="D93895">
        <v>36482</v>
      </c>
      <c r="E93895" t="s">
        <v>3</v>
      </c>
      <c r="F93895" s="2">
        <v>44421.720252427185</v>
      </c>
      <c r="G93895" s="60">
        <v>0.72025462962962961</v>
      </c>
    </row>
    <row r="93896" spans="1:7" x14ac:dyDescent="0.25">
      <c r="A93896">
        <v>383277</v>
      </c>
      <c r="B93896" s="2">
        <v>44422.682631067961</v>
      </c>
      <c r="C93896">
        <v>234944</v>
      </c>
      <c r="D93896">
        <v>354754</v>
      </c>
      <c r="E93896" t="s">
        <v>3</v>
      </c>
      <c r="F93896" s="2">
        <v>44422.807631067961</v>
      </c>
      <c r="G93896" s="60">
        <v>0.80762731481481476</v>
      </c>
    </row>
    <row r="93897" spans="1:7" x14ac:dyDescent="0.25">
      <c r="A93897">
        <v>384893</v>
      </c>
      <c r="B93897" s="2">
        <v>44422.9</v>
      </c>
      <c r="C93897">
        <v>234944</v>
      </c>
      <c r="D93897">
        <v>158978</v>
      </c>
      <c r="E93897" t="s">
        <v>3</v>
      </c>
      <c r="F93897" s="2">
        <v>44423.025000000001</v>
      </c>
      <c r="G93897" s="60">
        <v>2.4999999999999998E-2</v>
      </c>
    </row>
    <row r="93898" spans="1:7" x14ac:dyDescent="0.25">
      <c r="A93898">
        <v>387752</v>
      </c>
      <c r="B93898" s="2">
        <v>44423.729556634302</v>
      </c>
      <c r="C93898">
        <v>234944</v>
      </c>
      <c r="D93898">
        <v>436459</v>
      </c>
      <c r="E93898" t="s">
        <v>3</v>
      </c>
      <c r="F93898" s="2">
        <v>44423.854556634302</v>
      </c>
      <c r="G93898" s="60">
        <v>0.85456018518518517</v>
      </c>
    </row>
    <row r="93899" spans="1:7" x14ac:dyDescent="0.25">
      <c r="A93899">
        <v>395138</v>
      </c>
      <c r="B93899" s="2">
        <v>44426.6583592233</v>
      </c>
      <c r="C93899">
        <v>234944</v>
      </c>
      <c r="D93899">
        <v>393632</v>
      </c>
      <c r="E93899" t="s">
        <v>3</v>
      </c>
      <c r="F93899" s="2">
        <v>44426.7833592233</v>
      </c>
      <c r="G93899" s="60">
        <v>0.7833564814814814</v>
      </c>
    </row>
    <row r="93900" spans="1:7" x14ac:dyDescent="0.25">
      <c r="A93900">
        <v>219141</v>
      </c>
      <c r="B93900" s="2">
        <v>44374.304116946929</v>
      </c>
      <c r="C93900">
        <v>235005</v>
      </c>
      <c r="D93900">
        <v>458081</v>
      </c>
      <c r="E93900" t="s">
        <v>2</v>
      </c>
      <c r="F93900" s="2">
        <v>44374.345783613593</v>
      </c>
      <c r="G93900" s="60">
        <v>0.34578703703703706</v>
      </c>
    </row>
    <row r="93901" spans="1:7" x14ac:dyDescent="0.25">
      <c r="A93901">
        <v>223620</v>
      </c>
      <c r="B93901" s="2">
        <v>44375.523245954697</v>
      </c>
      <c r="C93901">
        <v>235005</v>
      </c>
      <c r="D93901">
        <v>397531</v>
      </c>
      <c r="E93901" t="s">
        <v>2</v>
      </c>
      <c r="F93901" s="2">
        <v>44375.564912621361</v>
      </c>
      <c r="G93901" s="60">
        <v>0.56490740740740741</v>
      </c>
    </row>
    <row r="93902" spans="1:7" x14ac:dyDescent="0.25">
      <c r="A93902">
        <v>231035</v>
      </c>
      <c r="B93902" s="2">
        <v>44377.765964401297</v>
      </c>
      <c r="C93902">
        <v>235005</v>
      </c>
      <c r="D93902">
        <v>250679</v>
      </c>
      <c r="E93902" t="s">
        <v>2</v>
      </c>
      <c r="F93902" s="2">
        <v>44377.807631067961</v>
      </c>
      <c r="G93902" s="60">
        <v>0.80762731481481476</v>
      </c>
    </row>
    <row r="93903" spans="1:7" x14ac:dyDescent="0.25">
      <c r="A93903">
        <v>233470</v>
      </c>
      <c r="B93903" s="2">
        <v>44378.725511326862</v>
      </c>
      <c r="C93903">
        <v>235005</v>
      </c>
      <c r="D93903">
        <v>227775</v>
      </c>
      <c r="E93903" t="s">
        <v>2</v>
      </c>
      <c r="F93903" s="2">
        <v>44378.767177993526</v>
      </c>
      <c r="G93903" s="60">
        <v>0.76717592592592598</v>
      </c>
    </row>
    <row r="93904" spans="1:7" x14ac:dyDescent="0.25">
      <c r="A93904">
        <v>254278</v>
      </c>
      <c r="B93904" s="2">
        <v>44384.914831715214</v>
      </c>
      <c r="C93904">
        <v>235005</v>
      </c>
      <c r="D93904">
        <v>111368</v>
      </c>
      <c r="E93904" t="s">
        <v>2</v>
      </c>
      <c r="F93904" s="2">
        <v>44384.956498381878</v>
      </c>
      <c r="G93904" s="60">
        <v>0.95649305555555564</v>
      </c>
    </row>
    <row r="93905" spans="1:7" x14ac:dyDescent="0.25">
      <c r="A93905">
        <v>213807</v>
      </c>
      <c r="B93905" s="2">
        <v>44373.199530014957</v>
      </c>
      <c r="C93905">
        <v>235014</v>
      </c>
      <c r="D93905">
        <v>230507</v>
      </c>
      <c r="E93905" t="s">
        <v>3</v>
      </c>
      <c r="F93905" s="2">
        <v>44373.324530014957</v>
      </c>
      <c r="G93905" s="60">
        <v>0.32452546296296297</v>
      </c>
    </row>
    <row r="93906" spans="1:7" x14ac:dyDescent="0.25">
      <c r="A93906">
        <v>242638</v>
      </c>
      <c r="B93906" s="2">
        <v>44380.889750809059</v>
      </c>
      <c r="C93906">
        <v>235014</v>
      </c>
      <c r="D93906">
        <v>398945</v>
      </c>
      <c r="E93906" t="s">
        <v>3</v>
      </c>
      <c r="F93906" s="2">
        <v>44381.014750809059</v>
      </c>
      <c r="G93906" s="60">
        <v>1.4745370370370372E-2</v>
      </c>
    </row>
    <row r="93907" spans="1:7" x14ac:dyDescent="0.25">
      <c r="A93907">
        <v>246324</v>
      </c>
      <c r="B93907" s="2">
        <v>44381.846217230748</v>
      </c>
      <c r="C93907">
        <v>235014</v>
      </c>
      <c r="D93907">
        <v>112334</v>
      </c>
      <c r="E93907" t="s">
        <v>3</v>
      </c>
      <c r="F93907" s="2">
        <v>44381.971217230748</v>
      </c>
      <c r="G93907" s="60">
        <v>0.97121527777777772</v>
      </c>
    </row>
    <row r="93908" spans="1:7" x14ac:dyDescent="0.25">
      <c r="A93908">
        <v>266079</v>
      </c>
      <c r="B93908" s="2">
        <v>44388.159337137971</v>
      </c>
      <c r="C93908">
        <v>235014</v>
      </c>
      <c r="D93908">
        <v>250679</v>
      </c>
      <c r="E93908" t="s">
        <v>3</v>
      </c>
      <c r="F93908" s="2">
        <v>44388.284337137971</v>
      </c>
      <c r="G93908" s="60">
        <v>0.28434027777777776</v>
      </c>
    </row>
    <row r="93909" spans="1:7" x14ac:dyDescent="0.25">
      <c r="A93909">
        <v>301481</v>
      </c>
      <c r="B93909" s="2">
        <v>44398.907550161814</v>
      </c>
      <c r="C93909">
        <v>235014</v>
      </c>
      <c r="D93909">
        <v>158978</v>
      </c>
      <c r="E93909" t="s">
        <v>3</v>
      </c>
      <c r="F93909" s="2">
        <v>44399.032550161814</v>
      </c>
      <c r="G93909" s="60">
        <v>3.2546296296296295E-2</v>
      </c>
    </row>
    <row r="93910" spans="1:7" x14ac:dyDescent="0.25">
      <c r="A93910">
        <v>340041</v>
      </c>
      <c r="B93910" s="2">
        <v>44409.593634304205</v>
      </c>
      <c r="C93910">
        <v>235014</v>
      </c>
      <c r="D93910">
        <v>16360</v>
      </c>
      <c r="E93910" t="s">
        <v>3</v>
      </c>
      <c r="F93910" s="2">
        <v>44409.718634304205</v>
      </c>
      <c r="G93910" s="60">
        <v>0.71863425925925928</v>
      </c>
    </row>
    <row r="93911" spans="1:7" x14ac:dyDescent="0.25">
      <c r="A93911">
        <v>351468</v>
      </c>
      <c r="B93911" s="2">
        <v>44413.587161812298</v>
      </c>
      <c r="C93911">
        <v>235014</v>
      </c>
      <c r="D93911">
        <v>351192</v>
      </c>
      <c r="E93911" t="s">
        <v>3</v>
      </c>
      <c r="F93911" s="2">
        <v>44413.712161812298</v>
      </c>
      <c r="G93911" s="60">
        <v>0.71216435185185178</v>
      </c>
    </row>
    <row r="93912" spans="1:7" x14ac:dyDescent="0.25">
      <c r="A93912">
        <v>352111</v>
      </c>
      <c r="B93912" s="2">
        <v>44413.727938511329</v>
      </c>
      <c r="C93912">
        <v>235014</v>
      </c>
      <c r="D93912">
        <v>217497</v>
      </c>
      <c r="E93912" t="s">
        <v>3</v>
      </c>
      <c r="F93912" s="2">
        <v>44413.852938511329</v>
      </c>
      <c r="G93912" s="60">
        <v>0.85293981481481485</v>
      </c>
    </row>
    <row r="93913" spans="1:7" x14ac:dyDescent="0.25">
      <c r="A93913">
        <v>398960</v>
      </c>
      <c r="B93913" s="2">
        <v>44427.988456310683</v>
      </c>
      <c r="C93913">
        <v>235014</v>
      </c>
      <c r="D93913">
        <v>254768</v>
      </c>
      <c r="E93913" t="s">
        <v>3</v>
      </c>
      <c r="F93913" s="2">
        <v>44428.113456310683</v>
      </c>
      <c r="G93913" s="60">
        <v>0.11346064814814816</v>
      </c>
    </row>
    <row r="93914" spans="1:7" x14ac:dyDescent="0.25">
      <c r="A93914">
        <v>408195</v>
      </c>
      <c r="B93914" s="2">
        <v>44430.412404530747</v>
      </c>
      <c r="C93914">
        <v>235014</v>
      </c>
      <c r="D93914">
        <v>182191</v>
      </c>
      <c r="E93914" t="s">
        <v>3</v>
      </c>
      <c r="F93914" s="2">
        <v>44430.537404530747</v>
      </c>
      <c r="G93914" s="60">
        <v>0.53740740740740744</v>
      </c>
    </row>
    <row r="93915" spans="1:7" x14ac:dyDescent="0.25">
      <c r="A93915">
        <v>417150</v>
      </c>
      <c r="B93915" s="2">
        <v>44433.721466019415</v>
      </c>
      <c r="C93915">
        <v>235014</v>
      </c>
      <c r="D93915">
        <v>258219</v>
      </c>
      <c r="E93915" t="s">
        <v>3</v>
      </c>
      <c r="F93915" s="2">
        <v>44433.846466019415</v>
      </c>
      <c r="G93915" s="60">
        <v>0.84646990740740735</v>
      </c>
    </row>
    <row r="93916" spans="1:7" x14ac:dyDescent="0.25">
      <c r="A93916">
        <v>122578</v>
      </c>
      <c r="B93916" s="2">
        <v>44346.586333333333</v>
      </c>
      <c r="C93916">
        <v>235032</v>
      </c>
      <c r="D93916">
        <v>439981</v>
      </c>
      <c r="E93916" t="s">
        <v>2</v>
      </c>
      <c r="F93916" s="2">
        <v>44346.627999999997</v>
      </c>
      <c r="G93916" s="60">
        <v>0.62799768518518517</v>
      </c>
    </row>
    <row r="93917" spans="1:7" x14ac:dyDescent="0.25">
      <c r="A93917">
        <v>127900</v>
      </c>
      <c r="B93917" s="2">
        <v>44347.919686084148</v>
      </c>
      <c r="C93917">
        <v>235032</v>
      </c>
      <c r="D93917">
        <v>198326</v>
      </c>
      <c r="E93917" t="s">
        <v>2</v>
      </c>
      <c r="F93917" s="2">
        <v>44347.961352750812</v>
      </c>
      <c r="G93917" s="60">
        <v>0.96135416666666673</v>
      </c>
    </row>
    <row r="93918" spans="1:7" x14ac:dyDescent="0.25">
      <c r="A93918">
        <v>146047</v>
      </c>
      <c r="B93918" s="2">
        <v>44353.676967637541</v>
      </c>
      <c r="C93918">
        <v>235032</v>
      </c>
      <c r="D93918">
        <v>153893</v>
      </c>
      <c r="E93918" t="s">
        <v>2</v>
      </c>
      <c r="F93918" s="2">
        <v>44353.718634304205</v>
      </c>
      <c r="G93918" s="60">
        <v>0.71863425925925928</v>
      </c>
    </row>
    <row r="93919" spans="1:7" x14ac:dyDescent="0.25">
      <c r="A93919">
        <v>173609</v>
      </c>
      <c r="B93919" s="2">
        <v>44361.610624595472</v>
      </c>
      <c r="C93919">
        <v>235032</v>
      </c>
      <c r="D93919">
        <v>304128</v>
      </c>
      <c r="E93919" t="s">
        <v>2</v>
      </c>
      <c r="F93919" s="2">
        <v>44361.652291262137</v>
      </c>
      <c r="G93919" s="60">
        <v>0.6522916666666666</v>
      </c>
    </row>
    <row r="93920" spans="1:7" x14ac:dyDescent="0.25">
      <c r="A93920">
        <v>224669</v>
      </c>
      <c r="B93920" s="2">
        <v>44375.774055016183</v>
      </c>
      <c r="C93920">
        <v>235032</v>
      </c>
      <c r="D93920">
        <v>154228</v>
      </c>
      <c r="E93920" t="s">
        <v>2</v>
      </c>
      <c r="F93920" s="2">
        <v>44375.815721682848</v>
      </c>
      <c r="G93920" s="60">
        <v>0.81571759259259258</v>
      </c>
    </row>
    <row r="93921" spans="1:7" x14ac:dyDescent="0.25">
      <c r="A93921">
        <v>258021</v>
      </c>
      <c r="B93921" s="2">
        <v>44386.609006472492</v>
      </c>
      <c r="C93921">
        <v>235032</v>
      </c>
      <c r="D93921">
        <v>179296</v>
      </c>
      <c r="E93921" t="s">
        <v>2</v>
      </c>
      <c r="F93921" s="2">
        <v>44386.650673139156</v>
      </c>
      <c r="G93921" s="60">
        <v>0.65067129629629628</v>
      </c>
    </row>
    <row r="93922" spans="1:7" x14ac:dyDescent="0.25">
      <c r="A93922">
        <v>342572</v>
      </c>
      <c r="B93922" s="2">
        <v>44410.107333333333</v>
      </c>
      <c r="C93922">
        <v>235032</v>
      </c>
      <c r="D93922">
        <v>148570</v>
      </c>
      <c r="E93922" t="s">
        <v>2</v>
      </c>
      <c r="F93922" s="2">
        <v>44410.148999999998</v>
      </c>
      <c r="G93922" s="60">
        <v>0.14900462962962963</v>
      </c>
    </row>
    <row r="93923" spans="1:7" x14ac:dyDescent="0.25">
      <c r="A93923">
        <v>356956</v>
      </c>
      <c r="B93923" s="2">
        <v>44414.935867313921</v>
      </c>
      <c r="C93923">
        <v>235032</v>
      </c>
      <c r="D93923">
        <v>250679</v>
      </c>
      <c r="E93923" t="s">
        <v>2</v>
      </c>
      <c r="F93923" s="2">
        <v>44414.977533980586</v>
      </c>
      <c r="G93923" s="60">
        <v>0.97753472222222226</v>
      </c>
    </row>
    <row r="93924" spans="1:7" x14ac:dyDescent="0.25">
      <c r="A93924">
        <v>373235</v>
      </c>
      <c r="B93924" s="2">
        <v>44419.720656957928</v>
      </c>
      <c r="C93924">
        <v>235032</v>
      </c>
      <c r="D93924">
        <v>133619</v>
      </c>
      <c r="E93924" t="s">
        <v>2</v>
      </c>
      <c r="F93924" s="2">
        <v>44419.762323624593</v>
      </c>
      <c r="G93924" s="60">
        <v>0.76232638888888893</v>
      </c>
    </row>
    <row r="93925" spans="1:7" x14ac:dyDescent="0.25">
      <c r="A93925">
        <v>396004</v>
      </c>
      <c r="B93925" s="2">
        <v>44426.845252427185</v>
      </c>
      <c r="C93925">
        <v>235032</v>
      </c>
      <c r="D93925">
        <v>347008</v>
      </c>
      <c r="E93925" t="s">
        <v>2</v>
      </c>
      <c r="F93925" s="2">
        <v>44426.886919093849</v>
      </c>
      <c r="G93925" s="60">
        <v>0.88692129629629635</v>
      </c>
    </row>
    <row r="93926" spans="1:7" x14ac:dyDescent="0.25">
      <c r="A93926">
        <v>36423</v>
      </c>
      <c r="B93926" s="2">
        <v>44316.690721682848</v>
      </c>
      <c r="C93926">
        <v>235036</v>
      </c>
      <c r="D93926">
        <v>250679</v>
      </c>
      <c r="E93926" t="s">
        <v>3</v>
      </c>
      <c r="F93926" s="2">
        <v>44316.815721682848</v>
      </c>
      <c r="G93926" s="60">
        <v>0.81571759259259258</v>
      </c>
    </row>
    <row r="93927" spans="1:7" x14ac:dyDescent="0.25">
      <c r="A93927">
        <v>75865</v>
      </c>
      <c r="B93927" s="2">
        <v>44331.953093050935</v>
      </c>
      <c r="C93927">
        <v>235036</v>
      </c>
      <c r="D93927">
        <v>12149</v>
      </c>
      <c r="E93927" t="s">
        <v>3</v>
      </c>
      <c r="F93927" s="2">
        <v>44332.078093050935</v>
      </c>
      <c r="G93927" s="60">
        <v>7.8090277777777786E-2</v>
      </c>
    </row>
    <row r="93928" spans="1:7" x14ac:dyDescent="0.25">
      <c r="A93928">
        <v>20756</v>
      </c>
      <c r="B93928" s="2">
        <v>44309.14581877023</v>
      </c>
      <c r="C93928">
        <v>235052</v>
      </c>
      <c r="D93928">
        <v>250679</v>
      </c>
      <c r="E93928" t="s">
        <v>7</v>
      </c>
      <c r="F93928" s="2">
        <v>44309.14581877023</v>
      </c>
      <c r="G93928" s="60">
        <v>0.14582175925925925</v>
      </c>
    </row>
    <row r="93929" spans="1:7" x14ac:dyDescent="0.25">
      <c r="A93929">
        <v>26512</v>
      </c>
      <c r="B93929" s="2">
        <v>44311.568148867314</v>
      </c>
      <c r="C93929">
        <v>235052</v>
      </c>
      <c r="D93929">
        <v>95638</v>
      </c>
      <c r="E93929" t="s">
        <v>7</v>
      </c>
      <c r="F93929" s="2">
        <v>44311.568148867314</v>
      </c>
      <c r="G93929" s="60">
        <v>0.56814814814814818</v>
      </c>
    </row>
    <row r="93930" spans="1:7" x14ac:dyDescent="0.25">
      <c r="A93930">
        <v>32535</v>
      </c>
      <c r="B93930" s="2">
        <v>44314.87721035599</v>
      </c>
      <c r="C93930">
        <v>235052</v>
      </c>
      <c r="D93930">
        <v>230507</v>
      </c>
      <c r="E93930" t="s">
        <v>7</v>
      </c>
      <c r="F93930" s="2">
        <v>44314.87721035599</v>
      </c>
      <c r="G93930" s="60">
        <v>0.8772106481481482</v>
      </c>
    </row>
    <row r="93931" spans="1:7" x14ac:dyDescent="0.25">
      <c r="A93931">
        <v>39648</v>
      </c>
      <c r="B93931" s="2">
        <v>44317.676563106797</v>
      </c>
      <c r="C93931">
        <v>235052</v>
      </c>
      <c r="D93931">
        <v>473323</v>
      </c>
      <c r="E93931" t="s">
        <v>7</v>
      </c>
      <c r="F93931" s="2">
        <v>44317.676563106797</v>
      </c>
      <c r="G93931" s="60">
        <v>0.67656250000000007</v>
      </c>
    </row>
    <row r="93932" spans="1:7" x14ac:dyDescent="0.25">
      <c r="A93932">
        <v>43676</v>
      </c>
      <c r="B93932" s="2">
        <v>44318.956498381878</v>
      </c>
      <c r="C93932">
        <v>235052</v>
      </c>
      <c r="D93932">
        <v>284325</v>
      </c>
      <c r="E93932" t="s">
        <v>7</v>
      </c>
      <c r="F93932" s="2">
        <v>44318.956498381878</v>
      </c>
      <c r="G93932" s="60">
        <v>0.95649305555555564</v>
      </c>
    </row>
    <row r="93933" spans="1:7" x14ac:dyDescent="0.25">
      <c r="A93933">
        <v>47950</v>
      </c>
      <c r="B93933" s="2">
        <v>44321.047113268607</v>
      </c>
      <c r="C93933">
        <v>235052</v>
      </c>
      <c r="D93933">
        <v>86587</v>
      </c>
      <c r="E93933" t="s">
        <v>7</v>
      </c>
      <c r="F93933" s="2">
        <v>44321.047113268607</v>
      </c>
      <c r="G93933" s="60">
        <v>4.7118055555555559E-2</v>
      </c>
    </row>
    <row r="93934" spans="1:7" x14ac:dyDescent="0.25">
      <c r="A93934">
        <v>55938</v>
      </c>
      <c r="B93934" s="2">
        <v>44324.733197411006</v>
      </c>
      <c r="C93934">
        <v>235052</v>
      </c>
      <c r="D93934">
        <v>182191</v>
      </c>
      <c r="E93934" t="s">
        <v>7</v>
      </c>
      <c r="F93934" s="2">
        <v>44324.733197411006</v>
      </c>
      <c r="G93934" s="60">
        <v>0.73319444444444448</v>
      </c>
    </row>
    <row r="93935" spans="1:7" x14ac:dyDescent="0.25">
      <c r="A93935">
        <v>59368</v>
      </c>
      <c r="B93935" s="2">
        <v>44325.79468608414</v>
      </c>
      <c r="C93935">
        <v>235052</v>
      </c>
      <c r="D93935">
        <v>312575</v>
      </c>
      <c r="E93935" t="s">
        <v>7</v>
      </c>
      <c r="F93935" s="2">
        <v>44325.79468608414</v>
      </c>
      <c r="G93935" s="60">
        <v>0.7946875000000001</v>
      </c>
    </row>
    <row r="93936" spans="1:7" x14ac:dyDescent="0.25">
      <c r="A93936">
        <v>91080</v>
      </c>
      <c r="B93936" s="2">
        <v>44337.848084142395</v>
      </c>
      <c r="C93936">
        <v>235052</v>
      </c>
      <c r="D93936">
        <v>343712</v>
      </c>
      <c r="E93936" t="s">
        <v>7</v>
      </c>
      <c r="F93936" s="2">
        <v>44337.848084142395</v>
      </c>
      <c r="G93936" s="60">
        <v>0.84807870370370375</v>
      </c>
    </row>
    <row r="93937" spans="1:7" x14ac:dyDescent="0.25">
      <c r="A93937">
        <v>96122</v>
      </c>
      <c r="B93937" s="2">
        <v>44338.904718446604</v>
      </c>
      <c r="C93937">
        <v>235052</v>
      </c>
      <c r="D93937">
        <v>466283</v>
      </c>
      <c r="E93937" t="s">
        <v>7</v>
      </c>
      <c r="F93937" s="2">
        <v>44338.904718446604</v>
      </c>
      <c r="G93937" s="60">
        <v>0.90472222222222232</v>
      </c>
    </row>
    <row r="93938" spans="1:7" x14ac:dyDescent="0.25">
      <c r="A93938">
        <v>21028</v>
      </c>
      <c r="B93938" s="2">
        <v>44309.7</v>
      </c>
      <c r="C93938">
        <v>235074</v>
      </c>
      <c r="D93938">
        <v>351192</v>
      </c>
      <c r="E93938" t="s">
        <v>7</v>
      </c>
      <c r="F93938" s="2">
        <v>44309.7</v>
      </c>
      <c r="G93938" s="60">
        <v>0.70000000000000007</v>
      </c>
    </row>
    <row r="93939" spans="1:7" x14ac:dyDescent="0.25">
      <c r="A93939">
        <v>35860</v>
      </c>
      <c r="B93939" s="2">
        <v>44316.605365695796</v>
      </c>
      <c r="C93939">
        <v>235074</v>
      </c>
      <c r="D93939">
        <v>411922</v>
      </c>
      <c r="E93939" t="s">
        <v>7</v>
      </c>
      <c r="F93939" s="2">
        <v>44316.605365695796</v>
      </c>
      <c r="G93939" s="60">
        <v>0.60537037037037034</v>
      </c>
    </row>
    <row r="93940" spans="1:7" x14ac:dyDescent="0.25">
      <c r="A93940">
        <v>49610</v>
      </c>
      <c r="B93940" s="2">
        <v>44321.975915857605</v>
      </c>
      <c r="C93940">
        <v>235074</v>
      </c>
      <c r="D93940">
        <v>82901</v>
      </c>
      <c r="E93940" t="s">
        <v>7</v>
      </c>
      <c r="F93940" s="2">
        <v>44321.975915857605</v>
      </c>
      <c r="G93940" s="60">
        <v>0.97591435185185194</v>
      </c>
    </row>
    <row r="93941" spans="1:7" x14ac:dyDescent="0.25">
      <c r="A93941">
        <v>67842</v>
      </c>
      <c r="B93941" s="2">
        <v>44329.699216828478</v>
      </c>
      <c r="C93941">
        <v>235074</v>
      </c>
      <c r="D93941">
        <v>250679</v>
      </c>
      <c r="E93941" t="s">
        <v>7</v>
      </c>
      <c r="F93941" s="2">
        <v>44329.699216828478</v>
      </c>
      <c r="G93941" s="60">
        <v>0.69921296296296298</v>
      </c>
    </row>
    <row r="93942" spans="1:7" x14ac:dyDescent="0.25">
      <c r="A93942">
        <v>104741</v>
      </c>
      <c r="B93942" s="2">
        <v>44341.817339805828</v>
      </c>
      <c r="C93942">
        <v>235074</v>
      </c>
      <c r="D93942">
        <v>470762</v>
      </c>
      <c r="E93942" t="s">
        <v>7</v>
      </c>
      <c r="F93942" s="2">
        <v>44341.817339805828</v>
      </c>
      <c r="G93942" s="60">
        <v>0.81733796296296291</v>
      </c>
    </row>
    <row r="93943" spans="1:7" x14ac:dyDescent="0.25">
      <c r="A93943">
        <v>185179</v>
      </c>
      <c r="B93943" s="2">
        <v>44365.615074433656</v>
      </c>
      <c r="C93943">
        <v>235074</v>
      </c>
      <c r="D93943">
        <v>4316</v>
      </c>
      <c r="E93943" t="s">
        <v>7</v>
      </c>
      <c r="F93943" s="2">
        <v>44365.615074433656</v>
      </c>
      <c r="G93943" s="60">
        <v>0.61506944444444445</v>
      </c>
    </row>
    <row r="93944" spans="1:7" x14ac:dyDescent="0.25">
      <c r="A93944">
        <v>224643</v>
      </c>
      <c r="B93944" s="2">
        <v>44375.77203236246</v>
      </c>
      <c r="C93944">
        <v>235074</v>
      </c>
      <c r="D93944">
        <v>141622</v>
      </c>
      <c r="E93944" t="s">
        <v>7</v>
      </c>
      <c r="F93944" s="2">
        <v>44375.77203236246</v>
      </c>
      <c r="G93944" s="60">
        <v>0.77203703703703708</v>
      </c>
    </row>
    <row r="93945" spans="1:7" x14ac:dyDescent="0.25">
      <c r="A93945">
        <v>228089</v>
      </c>
      <c r="B93945" s="2">
        <v>44376.775268608413</v>
      </c>
      <c r="C93945">
        <v>235074</v>
      </c>
      <c r="D93945">
        <v>286726</v>
      </c>
      <c r="E93945" t="s">
        <v>7</v>
      </c>
      <c r="F93945" s="2">
        <v>44376.775268608413</v>
      </c>
      <c r="G93945" s="60">
        <v>0.7752662037037038</v>
      </c>
    </row>
    <row r="93946" spans="1:7" x14ac:dyDescent="0.25">
      <c r="A93946">
        <v>303599</v>
      </c>
      <c r="B93946" s="2">
        <v>44399.742906148866</v>
      </c>
      <c r="C93946">
        <v>235074</v>
      </c>
      <c r="D93946">
        <v>118549</v>
      </c>
      <c r="E93946" t="s">
        <v>7</v>
      </c>
      <c r="F93946" s="2">
        <v>44399.742906148866</v>
      </c>
      <c r="G93946" s="60">
        <v>0.74290509259259263</v>
      </c>
    </row>
    <row r="93947" spans="1:7" x14ac:dyDescent="0.25">
      <c r="A93947">
        <v>261522</v>
      </c>
      <c r="B93947" s="2">
        <v>44387.232673116247</v>
      </c>
      <c r="C93947">
        <v>235125</v>
      </c>
      <c r="D93947">
        <v>158978</v>
      </c>
      <c r="E93947" t="s">
        <v>22</v>
      </c>
      <c r="F93947" s="2">
        <v>44387.649339782911</v>
      </c>
      <c r="G93947" s="60">
        <v>0.64934027777777781</v>
      </c>
    </row>
    <row r="93948" spans="1:7" x14ac:dyDescent="0.25">
      <c r="A93948">
        <v>266611</v>
      </c>
      <c r="B93948" s="2">
        <v>44388.386110032363</v>
      </c>
      <c r="C93948">
        <v>235125</v>
      </c>
      <c r="D93948">
        <v>227775</v>
      </c>
      <c r="E93948" t="s">
        <v>22</v>
      </c>
      <c r="F93948" s="2">
        <v>44388.802776699027</v>
      </c>
      <c r="G93948" s="60">
        <v>0.8027777777777777</v>
      </c>
    </row>
    <row r="93949" spans="1:7" x14ac:dyDescent="0.25">
      <c r="A93949">
        <v>326425</v>
      </c>
      <c r="B93949" s="2">
        <v>44406.319766990295</v>
      </c>
      <c r="C93949">
        <v>235125</v>
      </c>
      <c r="D93949">
        <v>411922</v>
      </c>
      <c r="E93949" t="s">
        <v>22</v>
      </c>
      <c r="F93949" s="2">
        <v>44406.736433656959</v>
      </c>
      <c r="G93949" s="60">
        <v>0.73643518518518514</v>
      </c>
    </row>
    <row r="93950" spans="1:7" x14ac:dyDescent="0.25">
      <c r="A93950">
        <v>342751</v>
      </c>
      <c r="B93950" s="2">
        <v>44410.358601941749</v>
      </c>
      <c r="C93950">
        <v>235125</v>
      </c>
      <c r="D93950">
        <v>309712</v>
      </c>
      <c r="E93950" t="s">
        <v>22</v>
      </c>
      <c r="F93950" s="2">
        <v>44410.775268608413</v>
      </c>
      <c r="G93950" s="60">
        <v>0.7752662037037038</v>
      </c>
    </row>
    <row r="93951" spans="1:7" x14ac:dyDescent="0.25">
      <c r="A93951">
        <v>374853</v>
      </c>
      <c r="B93951" s="2">
        <v>44420.214588996765</v>
      </c>
      <c r="C93951">
        <v>235125</v>
      </c>
      <c r="D93951">
        <v>250679</v>
      </c>
      <c r="E93951" t="s">
        <v>22</v>
      </c>
      <c r="F93951" s="2">
        <v>44420.631255663429</v>
      </c>
      <c r="G93951" s="60">
        <v>0.63124999999999998</v>
      </c>
    </row>
    <row r="93952" spans="1:7" x14ac:dyDescent="0.25">
      <c r="A93952">
        <v>418646</v>
      </c>
      <c r="B93952" s="2">
        <v>44434.16119093851</v>
      </c>
      <c r="C93952">
        <v>235125</v>
      </c>
      <c r="D93952">
        <v>75550</v>
      </c>
      <c r="E93952" t="s">
        <v>22</v>
      </c>
      <c r="F93952" s="2">
        <v>44434.577857605174</v>
      </c>
      <c r="G93952" s="60">
        <v>0.57785879629629633</v>
      </c>
    </row>
    <row r="93953" spans="1:7" x14ac:dyDescent="0.25">
      <c r="A93953">
        <v>225421</v>
      </c>
      <c r="B93953" s="2">
        <v>44375.889346278316</v>
      </c>
      <c r="C93953">
        <v>235131</v>
      </c>
      <c r="D93953">
        <v>196255</v>
      </c>
      <c r="E93953" t="s">
        <v>23</v>
      </c>
      <c r="F93953" s="2">
        <v>44375.80601294498</v>
      </c>
      <c r="G93953" s="60">
        <v>0.80601851851851858</v>
      </c>
    </row>
    <row r="93954" spans="1:7" x14ac:dyDescent="0.25">
      <c r="A93954">
        <v>238436</v>
      </c>
      <c r="B93954" s="2">
        <v>44379.984815533986</v>
      </c>
      <c r="C93954">
        <v>235131</v>
      </c>
      <c r="D93954">
        <v>389689</v>
      </c>
      <c r="E93954" t="s">
        <v>23</v>
      </c>
      <c r="F93954" s="2">
        <v>44379.90148220065</v>
      </c>
      <c r="G93954" s="60">
        <v>0.90148148148148144</v>
      </c>
    </row>
    <row r="93955" spans="1:7" x14ac:dyDescent="0.25">
      <c r="A93955">
        <v>245835</v>
      </c>
      <c r="B93955" s="2">
        <v>44381.758278317153</v>
      </c>
      <c r="C93955">
        <v>235131</v>
      </c>
      <c r="D93955">
        <v>102086</v>
      </c>
      <c r="E93955" t="s">
        <v>23</v>
      </c>
      <c r="F93955" s="2">
        <v>44381.674944983817</v>
      </c>
      <c r="G93955" s="60">
        <v>0.67494212962962974</v>
      </c>
    </row>
    <row r="93956" spans="1:7" x14ac:dyDescent="0.25">
      <c r="A93956">
        <v>249209</v>
      </c>
      <c r="B93956" s="2">
        <v>44382.89420064725</v>
      </c>
      <c r="C93956">
        <v>235131</v>
      </c>
      <c r="D93956">
        <v>301748</v>
      </c>
      <c r="E93956" t="s">
        <v>23</v>
      </c>
      <c r="F93956" s="2">
        <v>44382.810867313914</v>
      </c>
      <c r="G93956" s="60">
        <v>0.81086805555555552</v>
      </c>
    </row>
    <row r="93957" spans="1:7" x14ac:dyDescent="0.25">
      <c r="A93957">
        <v>276612</v>
      </c>
      <c r="B93957" s="2">
        <v>44391.602938511329</v>
      </c>
      <c r="C93957">
        <v>235131</v>
      </c>
      <c r="D93957">
        <v>182191</v>
      </c>
      <c r="E93957" t="s">
        <v>23</v>
      </c>
      <c r="F93957" s="2">
        <v>44391.519605177993</v>
      </c>
      <c r="G93957" s="60">
        <v>0.51960648148148147</v>
      </c>
    </row>
    <row r="93958" spans="1:7" x14ac:dyDescent="0.25">
      <c r="A93958">
        <v>45984</v>
      </c>
      <c r="B93958" s="2">
        <v>44320.211757281555</v>
      </c>
      <c r="C93958">
        <v>235219</v>
      </c>
      <c r="D93958">
        <v>158978</v>
      </c>
      <c r="E93958" t="s">
        <v>21</v>
      </c>
      <c r="F93958" s="2">
        <v>44319.836757281555</v>
      </c>
      <c r="G93958" s="60">
        <v>0.8367592592592592</v>
      </c>
    </row>
    <row r="93959" spans="1:7" x14ac:dyDescent="0.25">
      <c r="A93959">
        <v>57495</v>
      </c>
      <c r="B93959" s="2">
        <v>44325.187322611164</v>
      </c>
      <c r="C93959">
        <v>235219</v>
      </c>
      <c r="D93959">
        <v>347393</v>
      </c>
      <c r="E93959" t="s">
        <v>21</v>
      </c>
      <c r="F93959" s="2">
        <v>44324.812322611164</v>
      </c>
      <c r="G93959" s="60">
        <v>0.81232638888888886</v>
      </c>
    </row>
    <row r="93960" spans="1:7" x14ac:dyDescent="0.25">
      <c r="A93960">
        <v>76473</v>
      </c>
      <c r="B93960" s="2">
        <v>44332.193957928801</v>
      </c>
      <c r="C93960">
        <v>235219</v>
      </c>
      <c r="D93960">
        <v>351192</v>
      </c>
      <c r="E93960" t="s">
        <v>21</v>
      </c>
      <c r="F93960" s="2">
        <v>44331.818957928801</v>
      </c>
      <c r="G93960" s="60">
        <v>0.81895833333333334</v>
      </c>
    </row>
    <row r="93961" spans="1:7" x14ac:dyDescent="0.25">
      <c r="A93961">
        <v>79677</v>
      </c>
      <c r="B93961" s="2">
        <v>44333.221466019415</v>
      </c>
      <c r="C93961">
        <v>235219</v>
      </c>
      <c r="D93961">
        <v>465525</v>
      </c>
      <c r="E93961" t="s">
        <v>21</v>
      </c>
      <c r="F93961" s="2">
        <v>44332.846466019415</v>
      </c>
      <c r="G93961" s="60">
        <v>0.84646990740740735</v>
      </c>
    </row>
    <row r="93962" spans="1:7" x14ac:dyDescent="0.25">
      <c r="A93962">
        <v>83810</v>
      </c>
      <c r="B93962" s="2">
        <v>44335.064508090618</v>
      </c>
      <c r="C93962">
        <v>235219</v>
      </c>
      <c r="D93962">
        <v>362672</v>
      </c>
      <c r="E93962" t="s">
        <v>21</v>
      </c>
      <c r="F93962" s="2">
        <v>44334.689508090618</v>
      </c>
      <c r="G93962" s="60">
        <v>0.68950231481481483</v>
      </c>
    </row>
    <row r="93963" spans="1:7" x14ac:dyDescent="0.25">
      <c r="A93963">
        <v>210126</v>
      </c>
      <c r="B93963" s="2">
        <v>44372.456498381878</v>
      </c>
      <c r="C93963">
        <v>235246</v>
      </c>
      <c r="D93963">
        <v>226824</v>
      </c>
      <c r="E93963" t="s">
        <v>6</v>
      </c>
      <c r="F93963" s="2">
        <v>44372.623165048542</v>
      </c>
      <c r="G93963" s="60">
        <v>0.62315972222222216</v>
      </c>
    </row>
    <row r="93964" spans="1:7" x14ac:dyDescent="0.25">
      <c r="A93964">
        <v>210514</v>
      </c>
      <c r="B93964" s="2">
        <v>44372.561676375408</v>
      </c>
      <c r="C93964">
        <v>235246</v>
      </c>
      <c r="D93964">
        <v>362672</v>
      </c>
      <c r="E93964" t="s">
        <v>6</v>
      </c>
      <c r="F93964" s="2">
        <v>44372.728343042072</v>
      </c>
      <c r="G93964" s="60">
        <v>0.72834490740740743</v>
      </c>
    </row>
    <row r="93965" spans="1:7" x14ac:dyDescent="0.25">
      <c r="A93965">
        <v>276422</v>
      </c>
      <c r="B93965" s="2">
        <v>44391.560058252428</v>
      </c>
      <c r="C93965">
        <v>235246</v>
      </c>
      <c r="D93965">
        <v>475343</v>
      </c>
      <c r="E93965" t="s">
        <v>6</v>
      </c>
      <c r="F93965" s="2">
        <v>44391.726724919092</v>
      </c>
      <c r="G93965" s="60">
        <v>0.72672453703703699</v>
      </c>
    </row>
    <row r="93966" spans="1:7" x14ac:dyDescent="0.25">
      <c r="A93966">
        <v>294215</v>
      </c>
      <c r="B93966" s="2">
        <v>44396.639346278316</v>
      </c>
      <c r="C93966">
        <v>235246</v>
      </c>
      <c r="D93966">
        <v>76130</v>
      </c>
      <c r="E93966" t="s">
        <v>6</v>
      </c>
      <c r="F93966" s="2">
        <v>44396.80601294498</v>
      </c>
      <c r="G93966" s="60">
        <v>0.80601851851851858</v>
      </c>
    </row>
    <row r="93967" spans="1:7" x14ac:dyDescent="0.25">
      <c r="A93967">
        <v>297275</v>
      </c>
      <c r="B93967" s="2">
        <v>44397.669333333339</v>
      </c>
      <c r="C93967">
        <v>235246</v>
      </c>
      <c r="D93967">
        <v>60239</v>
      </c>
      <c r="E93967" t="s">
        <v>6</v>
      </c>
      <c r="F93967" s="2">
        <v>44397.836000000003</v>
      </c>
      <c r="G93967" s="60">
        <v>0.83599537037037042</v>
      </c>
    </row>
    <row r="93968" spans="1:7" x14ac:dyDescent="0.25">
      <c r="A93968">
        <v>311154</v>
      </c>
      <c r="B93968" s="2">
        <v>44401.729961165052</v>
      </c>
      <c r="C93968">
        <v>235246</v>
      </c>
      <c r="D93968">
        <v>387595</v>
      </c>
      <c r="E93968" t="s">
        <v>6</v>
      </c>
      <c r="F93968" s="2">
        <v>44401.896627831717</v>
      </c>
      <c r="G93968" s="60">
        <v>0.8966319444444445</v>
      </c>
    </row>
    <row r="93969" spans="1:7" x14ac:dyDescent="0.25">
      <c r="A93969">
        <v>336421</v>
      </c>
      <c r="B93969" s="2">
        <v>44408.775268608413</v>
      </c>
      <c r="C93969">
        <v>235246</v>
      </c>
      <c r="D93969">
        <v>40049</v>
      </c>
      <c r="E93969" t="s">
        <v>6</v>
      </c>
      <c r="F93969" s="2">
        <v>44408.941935275077</v>
      </c>
      <c r="G93969" s="60">
        <v>0.94193287037037043</v>
      </c>
    </row>
    <row r="93970" spans="1:7" x14ac:dyDescent="0.25">
      <c r="A93970">
        <v>348769</v>
      </c>
      <c r="B93970" s="2">
        <v>44412.64581877023</v>
      </c>
      <c r="C93970">
        <v>235246</v>
      </c>
      <c r="D93970">
        <v>411922</v>
      </c>
      <c r="E93970" t="s">
        <v>6</v>
      </c>
      <c r="F93970" s="2">
        <v>44412.812485436894</v>
      </c>
      <c r="G93970" s="60">
        <v>0.81248842592592585</v>
      </c>
    </row>
    <row r="93971" spans="1:7" x14ac:dyDescent="0.25">
      <c r="A93971">
        <v>359731</v>
      </c>
      <c r="B93971" s="2">
        <v>44415.620333333332</v>
      </c>
      <c r="C93971">
        <v>235246</v>
      </c>
      <c r="D93971">
        <v>230507</v>
      </c>
      <c r="E93971" t="s">
        <v>6</v>
      </c>
      <c r="F93971" s="2">
        <v>44415.786999999997</v>
      </c>
      <c r="G93971" s="60">
        <v>0.78700231481481486</v>
      </c>
    </row>
    <row r="93972" spans="1:7" x14ac:dyDescent="0.25">
      <c r="A93972">
        <v>388304</v>
      </c>
      <c r="B93972" s="2">
        <v>44423.802776699034</v>
      </c>
      <c r="C93972">
        <v>235246</v>
      </c>
      <c r="D93972">
        <v>472755</v>
      </c>
      <c r="E93972" t="s">
        <v>6</v>
      </c>
      <c r="F93972" s="2">
        <v>44423.969443365699</v>
      </c>
      <c r="G93972" s="60">
        <v>0.96944444444444444</v>
      </c>
    </row>
    <row r="93973" spans="1:7" x14ac:dyDescent="0.25">
      <c r="A93973">
        <v>393368</v>
      </c>
      <c r="B93973" s="2">
        <v>44425.843229773462</v>
      </c>
      <c r="C93973">
        <v>235246</v>
      </c>
      <c r="D93973">
        <v>15560</v>
      </c>
      <c r="E93973" t="s">
        <v>6</v>
      </c>
      <c r="F93973" s="2">
        <v>44426.009896440126</v>
      </c>
      <c r="G93973" s="60">
        <v>9.8958333333333329E-3</v>
      </c>
    </row>
    <row r="93974" spans="1:7" x14ac:dyDescent="0.25">
      <c r="A93974">
        <v>126273</v>
      </c>
      <c r="B93974" s="2">
        <v>44347.594443365699</v>
      </c>
      <c r="C93974">
        <v>235248</v>
      </c>
      <c r="D93974">
        <v>250679</v>
      </c>
      <c r="E93974" t="s">
        <v>2</v>
      </c>
      <c r="F93974" s="2">
        <v>44347.636110032363</v>
      </c>
      <c r="G93974" s="60">
        <v>0.63611111111111118</v>
      </c>
    </row>
    <row r="93975" spans="1:7" x14ac:dyDescent="0.25">
      <c r="A93975">
        <v>133928</v>
      </c>
      <c r="B93975" s="2">
        <v>44350.613860841426</v>
      </c>
      <c r="C93975">
        <v>235248</v>
      </c>
      <c r="D93975">
        <v>347393</v>
      </c>
      <c r="E93975" t="s">
        <v>2</v>
      </c>
      <c r="F93975" s="2">
        <v>44350.65552750809</v>
      </c>
      <c r="G93975" s="60">
        <v>0.65553240740740748</v>
      </c>
    </row>
    <row r="93976" spans="1:7" x14ac:dyDescent="0.25">
      <c r="A93976">
        <v>140561</v>
      </c>
      <c r="B93976" s="2">
        <v>44352.307333333338</v>
      </c>
      <c r="C93976">
        <v>235248</v>
      </c>
      <c r="D93976">
        <v>439981</v>
      </c>
      <c r="E93976" t="s">
        <v>2</v>
      </c>
      <c r="F93976" s="2">
        <v>44352.349000000002</v>
      </c>
      <c r="G93976" s="60">
        <v>0.34900462962962964</v>
      </c>
    </row>
    <row r="93977" spans="1:7" x14ac:dyDescent="0.25">
      <c r="A93977">
        <v>145462</v>
      </c>
      <c r="B93977" s="2">
        <v>44353.541001617479</v>
      </c>
      <c r="C93977">
        <v>235248</v>
      </c>
      <c r="D93977">
        <v>249345</v>
      </c>
      <c r="E93977" t="s">
        <v>2</v>
      </c>
      <c r="F93977" s="2">
        <v>44353.582668284143</v>
      </c>
      <c r="G93977" s="60">
        <v>0.58267361111111116</v>
      </c>
    </row>
    <row r="93978" spans="1:7" x14ac:dyDescent="0.25">
      <c r="A93978">
        <v>154662</v>
      </c>
      <c r="B93978" s="2">
        <v>44356.688294498381</v>
      </c>
      <c r="C93978">
        <v>235248</v>
      </c>
      <c r="D93978">
        <v>100414</v>
      </c>
      <c r="E93978" t="s">
        <v>2</v>
      </c>
      <c r="F93978" s="2">
        <v>44356.729961165045</v>
      </c>
      <c r="G93978" s="60">
        <v>0.72996527777777775</v>
      </c>
    </row>
    <row r="93979" spans="1:7" x14ac:dyDescent="0.25">
      <c r="A93979">
        <v>163670</v>
      </c>
      <c r="B93979" s="2">
        <v>44359.11761833552</v>
      </c>
      <c r="C93979">
        <v>235248</v>
      </c>
      <c r="D93979">
        <v>331056</v>
      </c>
      <c r="E93979" t="s">
        <v>2</v>
      </c>
      <c r="F93979" s="2">
        <v>44359.159285002184</v>
      </c>
      <c r="G93979" s="60">
        <v>0.1592824074074074</v>
      </c>
    </row>
    <row r="93980" spans="1:7" x14ac:dyDescent="0.25">
      <c r="A93980">
        <v>170084</v>
      </c>
      <c r="B93980" s="2">
        <v>44360.523245954697</v>
      </c>
      <c r="C93980">
        <v>235248</v>
      </c>
      <c r="D93980">
        <v>312954</v>
      </c>
      <c r="E93980" t="s">
        <v>2</v>
      </c>
      <c r="F93980" s="2">
        <v>44360.564912621361</v>
      </c>
      <c r="G93980" s="60">
        <v>0.56490740740740741</v>
      </c>
    </row>
    <row r="93981" spans="1:7" x14ac:dyDescent="0.25">
      <c r="A93981">
        <v>181698</v>
      </c>
      <c r="B93981" s="2">
        <v>44364.638132686086</v>
      </c>
      <c r="C93981">
        <v>235248</v>
      </c>
      <c r="D93981">
        <v>238334</v>
      </c>
      <c r="E93981" t="s">
        <v>2</v>
      </c>
      <c r="F93981" s="2">
        <v>44364.679799352751</v>
      </c>
      <c r="G93981" s="60">
        <v>0.67980324074074072</v>
      </c>
    </row>
    <row r="93982" spans="1:7" x14ac:dyDescent="0.25">
      <c r="A93982">
        <v>189548</v>
      </c>
      <c r="B93982" s="2">
        <v>44366.50221035599</v>
      </c>
      <c r="C93982">
        <v>235248</v>
      </c>
      <c r="D93982">
        <v>81226</v>
      </c>
      <c r="E93982" t="s">
        <v>2</v>
      </c>
      <c r="F93982" s="2">
        <v>44366.543877022654</v>
      </c>
      <c r="G93982" s="60">
        <v>0.54387731481481483</v>
      </c>
    </row>
    <row r="93983" spans="1:7" x14ac:dyDescent="0.25">
      <c r="A93983">
        <v>205762</v>
      </c>
      <c r="B93983" s="2">
        <v>44370.833925566345</v>
      </c>
      <c r="C93983">
        <v>235248</v>
      </c>
      <c r="D93983">
        <v>158978</v>
      </c>
      <c r="E93983" t="s">
        <v>2</v>
      </c>
      <c r="F93983" s="2">
        <v>44370.875592233009</v>
      </c>
      <c r="G93983" s="60">
        <v>0.87559027777777787</v>
      </c>
    </row>
    <row r="93984" spans="1:7" x14ac:dyDescent="0.25">
      <c r="A93984">
        <v>228177</v>
      </c>
      <c r="B93984" s="2">
        <v>44376.787000000004</v>
      </c>
      <c r="C93984">
        <v>235248</v>
      </c>
      <c r="D93984">
        <v>411922</v>
      </c>
      <c r="E93984" t="s">
        <v>2</v>
      </c>
      <c r="F93984" s="2">
        <v>44376.828666666668</v>
      </c>
      <c r="G93984" s="60">
        <v>0.82866898148148149</v>
      </c>
    </row>
    <row r="93985" spans="1:7" x14ac:dyDescent="0.25">
      <c r="A93985">
        <v>231647</v>
      </c>
      <c r="B93985" s="2">
        <v>44377.859815533986</v>
      </c>
      <c r="C93985">
        <v>235248</v>
      </c>
      <c r="D93985">
        <v>170967</v>
      </c>
      <c r="E93985" t="s">
        <v>2</v>
      </c>
      <c r="F93985" s="2">
        <v>44377.90148220065</v>
      </c>
      <c r="G93985" s="60">
        <v>0.90148148148148144</v>
      </c>
    </row>
    <row r="93986" spans="1:7" x14ac:dyDescent="0.25">
      <c r="A93986">
        <v>240030</v>
      </c>
      <c r="B93986" s="2">
        <v>44380.557226537218</v>
      </c>
      <c r="C93986">
        <v>235248</v>
      </c>
      <c r="D93986">
        <v>472712</v>
      </c>
      <c r="E93986" t="s">
        <v>2</v>
      </c>
      <c r="F93986" s="2">
        <v>44380.598893203882</v>
      </c>
      <c r="G93986" s="60">
        <v>0.59888888888888892</v>
      </c>
    </row>
    <row r="93987" spans="1:7" x14ac:dyDescent="0.25">
      <c r="A93987">
        <v>267478</v>
      </c>
      <c r="B93987" s="2">
        <v>44388.617097087379</v>
      </c>
      <c r="C93987">
        <v>235248</v>
      </c>
      <c r="D93987">
        <v>230507</v>
      </c>
      <c r="E93987" t="s">
        <v>2</v>
      </c>
      <c r="F93987" s="2">
        <v>44388.658763754043</v>
      </c>
      <c r="G93987" s="60">
        <v>0.6587615740740741</v>
      </c>
    </row>
    <row r="93988" spans="1:7" x14ac:dyDescent="0.25">
      <c r="A93988">
        <v>291681</v>
      </c>
      <c r="B93988" s="2">
        <v>44395.714184466022</v>
      </c>
      <c r="C93988">
        <v>235248</v>
      </c>
      <c r="D93988">
        <v>104958</v>
      </c>
      <c r="E93988" t="s">
        <v>2</v>
      </c>
      <c r="F93988" s="2">
        <v>44395.755851132686</v>
      </c>
      <c r="G93988" s="60">
        <v>0.75585648148148143</v>
      </c>
    </row>
    <row r="93989" spans="1:7" x14ac:dyDescent="0.25">
      <c r="A93989">
        <v>316955</v>
      </c>
      <c r="B93989" s="2">
        <v>44402.910977507861</v>
      </c>
      <c r="C93989">
        <v>235248</v>
      </c>
      <c r="D93989">
        <v>16360</v>
      </c>
      <c r="E93989" t="s">
        <v>2</v>
      </c>
      <c r="F93989" s="2">
        <v>44402.952644174526</v>
      </c>
      <c r="G93989" s="60">
        <v>0.95263888888888892</v>
      </c>
    </row>
    <row r="93990" spans="1:7" x14ac:dyDescent="0.25">
      <c r="A93990">
        <v>325125</v>
      </c>
      <c r="B93990" s="2">
        <v>44405.75787378641</v>
      </c>
      <c r="C93990">
        <v>235248</v>
      </c>
      <c r="D93990">
        <v>441799</v>
      </c>
      <c r="E93990" t="s">
        <v>2</v>
      </c>
      <c r="F93990" s="2">
        <v>44405.799540453074</v>
      </c>
      <c r="G93990" s="60">
        <v>0.79953703703703705</v>
      </c>
    </row>
    <row r="93991" spans="1:7" x14ac:dyDescent="0.25">
      <c r="A93991">
        <v>361501</v>
      </c>
      <c r="B93991" s="2">
        <v>44415.837161812298</v>
      </c>
      <c r="C93991">
        <v>235248</v>
      </c>
      <c r="D93991">
        <v>305434</v>
      </c>
      <c r="E93991" t="s">
        <v>2</v>
      </c>
      <c r="F93991" s="2">
        <v>44415.878828478963</v>
      </c>
      <c r="G93991" s="60">
        <v>0.87883101851851853</v>
      </c>
    </row>
    <row r="93992" spans="1:7" x14ac:dyDescent="0.25">
      <c r="A93992">
        <v>421310</v>
      </c>
      <c r="B93992" s="2">
        <v>44435.6300420712</v>
      </c>
      <c r="C93992">
        <v>235248</v>
      </c>
      <c r="D93992">
        <v>182191</v>
      </c>
      <c r="E93992" t="s">
        <v>2</v>
      </c>
      <c r="F93992" s="2">
        <v>44435.671708737864</v>
      </c>
      <c r="G93992" s="60">
        <v>0.67171296296296301</v>
      </c>
    </row>
    <row r="93993" spans="1:7" x14ac:dyDescent="0.25">
      <c r="A93993">
        <v>175842</v>
      </c>
      <c r="B93993" s="2">
        <v>44362.499783171523</v>
      </c>
      <c r="C93993">
        <v>235298</v>
      </c>
      <c r="D93993">
        <v>347008</v>
      </c>
      <c r="E93993" t="s">
        <v>12</v>
      </c>
      <c r="F93993" s="2">
        <v>44362.791449838187</v>
      </c>
      <c r="G93993" s="60">
        <v>0.79144675925925922</v>
      </c>
    </row>
    <row r="93994" spans="1:7" x14ac:dyDescent="0.25">
      <c r="A93994">
        <v>210634</v>
      </c>
      <c r="B93994" s="2">
        <v>44372.575834951458</v>
      </c>
      <c r="C93994">
        <v>235298</v>
      </c>
      <c r="D93994">
        <v>411922</v>
      </c>
      <c r="E93994" t="s">
        <v>12</v>
      </c>
      <c r="F93994" s="2">
        <v>44372.867501618122</v>
      </c>
      <c r="G93994" s="60">
        <v>0.86750000000000005</v>
      </c>
    </row>
    <row r="93995" spans="1:7" x14ac:dyDescent="0.25">
      <c r="A93995">
        <v>239633</v>
      </c>
      <c r="B93995" s="2">
        <v>44380.462566343042</v>
      </c>
      <c r="C93995">
        <v>235298</v>
      </c>
      <c r="D93995">
        <v>411922</v>
      </c>
      <c r="E93995" t="s">
        <v>12</v>
      </c>
      <c r="F93995" s="2">
        <v>44380.754233009706</v>
      </c>
      <c r="G93995" s="60">
        <v>0.75423611111111111</v>
      </c>
    </row>
    <row r="93996" spans="1:7" x14ac:dyDescent="0.25">
      <c r="A93996">
        <v>276159</v>
      </c>
      <c r="B93996" s="2">
        <v>44391.431822006474</v>
      </c>
      <c r="C93996">
        <v>235298</v>
      </c>
      <c r="D93996">
        <v>204281</v>
      </c>
      <c r="E93996" t="s">
        <v>12</v>
      </c>
      <c r="F93996" s="2">
        <v>44391.723488673138</v>
      </c>
      <c r="G93996" s="60">
        <v>0.72348379629629633</v>
      </c>
    </row>
    <row r="93997" spans="1:7" x14ac:dyDescent="0.25">
      <c r="A93997">
        <v>286191</v>
      </c>
      <c r="B93997" s="2">
        <v>44394.321789644018</v>
      </c>
      <c r="C93997">
        <v>235298</v>
      </c>
      <c r="D93997">
        <v>285365</v>
      </c>
      <c r="E93997" t="s">
        <v>12</v>
      </c>
      <c r="F93997" s="2">
        <v>44394.613456310683</v>
      </c>
      <c r="G93997" s="60">
        <v>0.61346064814814816</v>
      </c>
    </row>
    <row r="93998" spans="1:7" x14ac:dyDescent="0.25">
      <c r="A93998">
        <v>290547</v>
      </c>
      <c r="B93998" s="2">
        <v>44395.346061488679</v>
      </c>
      <c r="C93998">
        <v>235298</v>
      </c>
      <c r="D93998">
        <v>201884</v>
      </c>
      <c r="E93998" t="s">
        <v>12</v>
      </c>
      <c r="F93998" s="2">
        <v>44395.637728155343</v>
      </c>
      <c r="G93998" s="60">
        <v>0.63773148148148151</v>
      </c>
    </row>
    <row r="93999" spans="1:7" x14ac:dyDescent="0.25">
      <c r="A93999">
        <v>323309</v>
      </c>
      <c r="B93999" s="2">
        <v>44405.091333333337</v>
      </c>
      <c r="C93999">
        <v>235298</v>
      </c>
      <c r="D93999">
        <v>248241</v>
      </c>
      <c r="E93999" t="s">
        <v>12</v>
      </c>
      <c r="F93999" s="2">
        <v>44405.383000000002</v>
      </c>
      <c r="G93999" s="60">
        <v>0.38299768518518523</v>
      </c>
    </row>
    <row r="94000" spans="1:7" x14ac:dyDescent="0.25">
      <c r="A94000">
        <v>386168</v>
      </c>
      <c r="B94000" s="2">
        <v>44423.367097087379</v>
      </c>
      <c r="C94000">
        <v>235298</v>
      </c>
      <c r="D94000">
        <v>288320</v>
      </c>
      <c r="E94000" t="s">
        <v>12</v>
      </c>
      <c r="F94000" s="2">
        <v>44423.658763754043</v>
      </c>
      <c r="G94000" s="60">
        <v>0.6587615740740741</v>
      </c>
    </row>
    <row r="94001" spans="1:7" x14ac:dyDescent="0.25">
      <c r="A94001">
        <v>403626</v>
      </c>
      <c r="B94001" s="2">
        <v>44429.251777703175</v>
      </c>
      <c r="C94001">
        <v>235298</v>
      </c>
      <c r="D94001">
        <v>326622</v>
      </c>
      <c r="E94001" t="s">
        <v>12</v>
      </c>
      <c r="F94001" s="2">
        <v>44429.54344436984</v>
      </c>
      <c r="G94001" s="60">
        <v>0.54344907407407406</v>
      </c>
    </row>
    <row r="94002" spans="1:7" x14ac:dyDescent="0.25">
      <c r="A94002">
        <v>35122</v>
      </c>
      <c r="B94002" s="2">
        <v>44316.298333333332</v>
      </c>
      <c r="C94002">
        <v>235317</v>
      </c>
      <c r="D94002">
        <v>158978</v>
      </c>
      <c r="E94002" t="s">
        <v>17</v>
      </c>
      <c r="F94002" s="2">
        <v>44315.964999999997</v>
      </c>
      <c r="G94002" s="60">
        <v>0.96499999999999997</v>
      </c>
    </row>
    <row r="94003" spans="1:7" x14ac:dyDescent="0.25">
      <c r="A94003">
        <v>69100</v>
      </c>
      <c r="B94003" s="2">
        <v>44330.184653721684</v>
      </c>
      <c r="C94003">
        <v>235317</v>
      </c>
      <c r="D94003">
        <v>122982</v>
      </c>
      <c r="E94003" t="s">
        <v>17</v>
      </c>
      <c r="F94003" s="2">
        <v>44329.851320388349</v>
      </c>
      <c r="G94003" s="60">
        <v>0.85131944444444441</v>
      </c>
    </row>
    <row r="94004" spans="1:7" x14ac:dyDescent="0.25">
      <c r="A94004">
        <v>76241</v>
      </c>
      <c r="B94004" s="2">
        <v>44332.076239482201</v>
      </c>
      <c r="C94004">
        <v>235317</v>
      </c>
      <c r="D94004">
        <v>411922</v>
      </c>
      <c r="E94004" t="s">
        <v>17</v>
      </c>
      <c r="F94004" s="2">
        <v>44331.742906148866</v>
      </c>
      <c r="G94004" s="60">
        <v>0.74290509259259263</v>
      </c>
    </row>
    <row r="94005" spans="1:7" x14ac:dyDescent="0.25">
      <c r="A94005">
        <v>76977</v>
      </c>
      <c r="B94005" s="2">
        <v>44332.485333333338</v>
      </c>
      <c r="C94005">
        <v>235317</v>
      </c>
      <c r="D94005">
        <v>363403</v>
      </c>
      <c r="E94005" t="s">
        <v>17</v>
      </c>
      <c r="F94005" s="2">
        <v>44332.152000000002</v>
      </c>
      <c r="G94005" s="60">
        <v>0.15200231481481483</v>
      </c>
    </row>
    <row r="94006" spans="1:7" x14ac:dyDescent="0.25">
      <c r="A94006">
        <v>175413</v>
      </c>
      <c r="B94006" s="2">
        <v>44361.92656310679</v>
      </c>
      <c r="C94006">
        <v>235321</v>
      </c>
      <c r="D94006">
        <v>380039</v>
      </c>
      <c r="E94006" t="s">
        <v>5</v>
      </c>
      <c r="F94006" s="2">
        <v>44362.009896440126</v>
      </c>
      <c r="G94006" s="60">
        <v>9.8958333333333329E-3</v>
      </c>
    </row>
    <row r="94007" spans="1:7" x14ac:dyDescent="0.25">
      <c r="A94007">
        <v>219744</v>
      </c>
      <c r="B94007" s="2">
        <v>44374.508865627002</v>
      </c>
      <c r="C94007">
        <v>235325</v>
      </c>
      <c r="D94007">
        <v>327968</v>
      </c>
      <c r="E94007" t="s">
        <v>2</v>
      </c>
      <c r="F94007" s="2">
        <v>44374.550532293666</v>
      </c>
      <c r="G94007" s="60">
        <v>0.55053240740740739</v>
      </c>
    </row>
    <row r="94008" spans="1:7" x14ac:dyDescent="0.25">
      <c r="A94008">
        <v>272209</v>
      </c>
      <c r="B94008" s="2">
        <v>44389.835543689325</v>
      </c>
      <c r="C94008">
        <v>235325</v>
      </c>
      <c r="D94008">
        <v>341333</v>
      </c>
      <c r="E94008" t="s">
        <v>2</v>
      </c>
      <c r="F94008" s="2">
        <v>44389.87721035599</v>
      </c>
      <c r="G94008" s="60">
        <v>0.8772106481481482</v>
      </c>
    </row>
    <row r="94009" spans="1:7" x14ac:dyDescent="0.25">
      <c r="A94009">
        <v>327169</v>
      </c>
      <c r="B94009" s="2">
        <v>44406.604152103566</v>
      </c>
      <c r="C94009">
        <v>235325</v>
      </c>
      <c r="D94009">
        <v>379466</v>
      </c>
      <c r="E94009" t="s">
        <v>2</v>
      </c>
      <c r="F94009" s="2">
        <v>44406.64581877023</v>
      </c>
      <c r="G94009" s="60">
        <v>0.64582175925925933</v>
      </c>
    </row>
    <row r="94010" spans="1:7" x14ac:dyDescent="0.25">
      <c r="A94010">
        <v>331361</v>
      </c>
      <c r="B94010" s="2">
        <v>44407.808035598711</v>
      </c>
      <c r="C94010">
        <v>235325</v>
      </c>
      <c r="D94010">
        <v>411922</v>
      </c>
      <c r="E94010" t="s">
        <v>2</v>
      </c>
      <c r="F94010" s="2">
        <v>44407.849702265376</v>
      </c>
      <c r="G94010" s="60">
        <v>0.84969907407407408</v>
      </c>
    </row>
    <row r="94011" spans="1:7" x14ac:dyDescent="0.25">
      <c r="A94011">
        <v>353962</v>
      </c>
      <c r="B94011" s="2">
        <v>44414.284333333337</v>
      </c>
      <c r="C94011">
        <v>235325</v>
      </c>
      <c r="D94011">
        <v>88863</v>
      </c>
      <c r="E94011" t="s">
        <v>2</v>
      </c>
      <c r="F94011" s="2">
        <v>44414.326000000001</v>
      </c>
      <c r="G94011" s="60">
        <v>0.32599537037037035</v>
      </c>
    </row>
    <row r="94012" spans="1:7" x14ac:dyDescent="0.25">
      <c r="A94012">
        <v>369000</v>
      </c>
      <c r="B94012" s="2">
        <v>44417.895333333334</v>
      </c>
      <c r="C94012">
        <v>235325</v>
      </c>
      <c r="D94012">
        <v>439981</v>
      </c>
      <c r="E94012" t="s">
        <v>2</v>
      </c>
      <c r="F94012" s="2">
        <v>44417.936999999998</v>
      </c>
      <c r="G94012" s="60">
        <v>0.93700231481481477</v>
      </c>
    </row>
    <row r="94013" spans="1:7" x14ac:dyDescent="0.25">
      <c r="A94013">
        <v>371358</v>
      </c>
      <c r="B94013" s="2">
        <v>44418.819362459551</v>
      </c>
      <c r="C94013">
        <v>235325</v>
      </c>
      <c r="D94013">
        <v>21760</v>
      </c>
      <c r="E94013" t="s">
        <v>2</v>
      </c>
      <c r="F94013" s="2">
        <v>44418.861029126216</v>
      </c>
      <c r="G94013" s="60">
        <v>0.86103009259259267</v>
      </c>
    </row>
    <row r="94014" spans="1:7" x14ac:dyDescent="0.25">
      <c r="A94014">
        <v>381380</v>
      </c>
      <c r="B94014" s="2">
        <v>44422.179296243172</v>
      </c>
      <c r="C94014">
        <v>235325</v>
      </c>
      <c r="D94014">
        <v>345496</v>
      </c>
      <c r="E94014" t="s">
        <v>2</v>
      </c>
      <c r="F94014" s="2">
        <v>44422.220962909836</v>
      </c>
      <c r="G94014" s="60">
        <v>0.22096064814814817</v>
      </c>
    </row>
    <row r="94015" spans="1:7" x14ac:dyDescent="0.25">
      <c r="A94015">
        <v>423959</v>
      </c>
      <c r="B94015" s="2">
        <v>44437.906741100327</v>
      </c>
      <c r="C94015">
        <v>235325</v>
      </c>
      <c r="D94015">
        <v>139440</v>
      </c>
      <c r="E94015" t="s">
        <v>2</v>
      </c>
      <c r="F94015" s="2">
        <v>44437.948407766991</v>
      </c>
      <c r="G94015" s="60">
        <v>0.94840277777777782</v>
      </c>
    </row>
    <row r="94016" spans="1:7" x14ac:dyDescent="0.25">
      <c r="A94016">
        <v>115722</v>
      </c>
      <c r="B94016" s="2">
        <v>44345.061999999998</v>
      </c>
      <c r="C94016">
        <v>235326</v>
      </c>
      <c r="D94016">
        <v>297015</v>
      </c>
      <c r="E94016" t="s">
        <v>9</v>
      </c>
      <c r="F94016" s="2">
        <v>44345.311999999998</v>
      </c>
      <c r="G94016" s="60">
        <v>0.31200231481481483</v>
      </c>
    </row>
    <row r="94017" spans="1:7" x14ac:dyDescent="0.25">
      <c r="A94017">
        <v>122583</v>
      </c>
      <c r="B94017" s="2">
        <v>44346.586757281555</v>
      </c>
      <c r="C94017">
        <v>235326</v>
      </c>
      <c r="D94017">
        <v>347393</v>
      </c>
      <c r="E94017" t="s">
        <v>9</v>
      </c>
      <c r="F94017" s="2">
        <v>44346.836757281555</v>
      </c>
      <c r="G94017" s="60">
        <v>0.8367592592592592</v>
      </c>
    </row>
    <row r="94018" spans="1:7" x14ac:dyDescent="0.25">
      <c r="A94018">
        <v>125958</v>
      </c>
      <c r="B94018" s="2">
        <v>44347.504233009706</v>
      </c>
      <c r="C94018">
        <v>235326</v>
      </c>
      <c r="D94018">
        <v>217497</v>
      </c>
      <c r="E94018" t="s">
        <v>9</v>
      </c>
      <c r="F94018" s="2">
        <v>44347.754233009706</v>
      </c>
      <c r="G94018" s="60">
        <v>0.75423611111111111</v>
      </c>
    </row>
    <row r="94019" spans="1:7" x14ac:dyDescent="0.25">
      <c r="A94019">
        <v>133303</v>
      </c>
      <c r="B94019" s="2">
        <v>44350.297113268607</v>
      </c>
      <c r="C94019">
        <v>235326</v>
      </c>
      <c r="D94019">
        <v>437341</v>
      </c>
      <c r="E94019" t="s">
        <v>9</v>
      </c>
      <c r="F94019" s="2">
        <v>44350.547113268607</v>
      </c>
      <c r="G94019" s="60">
        <v>0.54711805555555559</v>
      </c>
    </row>
    <row r="94020" spans="1:7" x14ac:dyDescent="0.25">
      <c r="A94020">
        <v>154014</v>
      </c>
      <c r="B94020" s="2">
        <v>44356.570576051781</v>
      </c>
      <c r="C94020">
        <v>235326</v>
      </c>
      <c r="D94020">
        <v>250679</v>
      </c>
      <c r="E94020" t="s">
        <v>9</v>
      </c>
      <c r="F94020" s="2">
        <v>44356.820576051781</v>
      </c>
      <c r="G94020" s="60">
        <v>0.82057870370370367</v>
      </c>
    </row>
    <row r="94021" spans="1:7" x14ac:dyDescent="0.25">
      <c r="A94021">
        <v>170233</v>
      </c>
      <c r="B94021" s="2">
        <v>44360.547922330094</v>
      </c>
      <c r="C94021">
        <v>235326</v>
      </c>
      <c r="D94021">
        <v>304128</v>
      </c>
      <c r="E94021" t="s">
        <v>9</v>
      </c>
      <c r="F94021" s="2">
        <v>44360.797922330094</v>
      </c>
      <c r="G94021" s="60">
        <v>0.79791666666666661</v>
      </c>
    </row>
    <row r="94022" spans="1:7" x14ac:dyDescent="0.25">
      <c r="A94022">
        <v>189880</v>
      </c>
      <c r="B94022" s="2">
        <v>44366.573812297735</v>
      </c>
      <c r="C94022">
        <v>235326</v>
      </c>
      <c r="D94022">
        <v>117086</v>
      </c>
      <c r="E94022" t="s">
        <v>9</v>
      </c>
      <c r="F94022" s="2">
        <v>44366.823812297735</v>
      </c>
      <c r="G94022" s="60">
        <v>0.8238078703703704</v>
      </c>
    </row>
    <row r="94023" spans="1:7" x14ac:dyDescent="0.25">
      <c r="A94023">
        <v>193998</v>
      </c>
      <c r="B94023" s="2">
        <v>44367.444362459544</v>
      </c>
      <c r="C94023">
        <v>235326</v>
      </c>
      <c r="D94023">
        <v>158978</v>
      </c>
      <c r="E94023" t="s">
        <v>9</v>
      </c>
      <c r="F94023" s="2">
        <v>44367.694362459544</v>
      </c>
      <c r="G94023" s="60">
        <v>0.69436342592592604</v>
      </c>
    </row>
    <row r="94024" spans="1:7" x14ac:dyDescent="0.25">
      <c r="A94024">
        <v>222156</v>
      </c>
      <c r="B94024" s="2">
        <v>44374.871547593619</v>
      </c>
      <c r="C94024">
        <v>235326</v>
      </c>
      <c r="D94024">
        <v>411922</v>
      </c>
      <c r="E94024" t="s">
        <v>9</v>
      </c>
      <c r="F94024" s="2">
        <v>44375.121547593619</v>
      </c>
      <c r="G94024" s="60">
        <v>0.12155092592592592</v>
      </c>
    </row>
    <row r="94025" spans="1:7" x14ac:dyDescent="0.25">
      <c r="A94025">
        <v>249991</v>
      </c>
      <c r="B94025" s="2">
        <v>44383.431417475731</v>
      </c>
      <c r="C94025">
        <v>235326</v>
      </c>
      <c r="D94025">
        <v>118549</v>
      </c>
      <c r="E94025" t="s">
        <v>9</v>
      </c>
      <c r="F94025" s="2">
        <v>44383.681417475731</v>
      </c>
      <c r="G94025" s="60">
        <v>0.68141203703703701</v>
      </c>
    </row>
    <row r="94026" spans="1:7" x14ac:dyDescent="0.25">
      <c r="A94026">
        <v>311281</v>
      </c>
      <c r="B94026" s="2">
        <v>44401.743715210359</v>
      </c>
      <c r="C94026">
        <v>235326</v>
      </c>
      <c r="D94026">
        <v>21760</v>
      </c>
      <c r="E94026" t="s">
        <v>9</v>
      </c>
      <c r="F94026" s="2">
        <v>44401.993715210359</v>
      </c>
      <c r="G94026" s="60">
        <v>0.99371527777777768</v>
      </c>
    </row>
    <row r="94027" spans="1:7" x14ac:dyDescent="0.25">
      <c r="A94027">
        <v>326632</v>
      </c>
      <c r="B94027" s="2">
        <v>44406.483197411006</v>
      </c>
      <c r="C94027">
        <v>235326</v>
      </c>
      <c r="D94027">
        <v>401945</v>
      </c>
      <c r="E94027" t="s">
        <v>9</v>
      </c>
      <c r="F94027" s="2">
        <v>44406.733197411006</v>
      </c>
      <c r="G94027" s="60">
        <v>0.73319444444444448</v>
      </c>
    </row>
    <row r="94028" spans="1:7" x14ac:dyDescent="0.25">
      <c r="A94028">
        <v>348198</v>
      </c>
      <c r="B94028" s="2">
        <v>44412.441126213591</v>
      </c>
      <c r="C94028">
        <v>235326</v>
      </c>
      <c r="D94028">
        <v>347008</v>
      </c>
      <c r="E94028" t="s">
        <v>9</v>
      </c>
      <c r="F94028" s="2">
        <v>44412.691126213591</v>
      </c>
      <c r="G94028" s="60">
        <v>0.69112268518518516</v>
      </c>
    </row>
    <row r="94029" spans="1:7" x14ac:dyDescent="0.25">
      <c r="A94029">
        <v>358479</v>
      </c>
      <c r="B94029" s="2">
        <v>44415.345999999998</v>
      </c>
      <c r="C94029">
        <v>235326</v>
      </c>
      <c r="D94029">
        <v>182191</v>
      </c>
      <c r="E94029" t="s">
        <v>9</v>
      </c>
      <c r="F94029" s="2">
        <v>44415.595999999998</v>
      </c>
      <c r="G94029" s="60">
        <v>0.59599537037037031</v>
      </c>
    </row>
    <row r="94030" spans="1:7" x14ac:dyDescent="0.25">
      <c r="A94030">
        <v>366726</v>
      </c>
      <c r="B94030" s="2">
        <v>44417.260999999999</v>
      </c>
      <c r="C94030">
        <v>235326</v>
      </c>
      <c r="D94030">
        <v>288320</v>
      </c>
      <c r="E94030" t="s">
        <v>9</v>
      </c>
      <c r="F94030" s="2">
        <v>44417.510999999999</v>
      </c>
      <c r="G94030" s="60">
        <v>0.51099537037037035</v>
      </c>
    </row>
    <row r="94031" spans="1:7" x14ac:dyDescent="0.25">
      <c r="A94031">
        <v>375102</v>
      </c>
      <c r="B94031" s="2">
        <v>44420.515559870553</v>
      </c>
      <c r="C94031">
        <v>235326</v>
      </c>
      <c r="D94031">
        <v>389689</v>
      </c>
      <c r="E94031" t="s">
        <v>9</v>
      </c>
      <c r="F94031" s="2">
        <v>44420.765559870553</v>
      </c>
      <c r="G94031" s="60">
        <v>0.76555555555555566</v>
      </c>
    </row>
    <row r="94032" spans="1:7" x14ac:dyDescent="0.25">
      <c r="A94032">
        <v>142435</v>
      </c>
      <c r="B94032" s="2">
        <v>44352.743827631457</v>
      </c>
      <c r="C94032">
        <v>235460</v>
      </c>
      <c r="D94032">
        <v>347008</v>
      </c>
      <c r="E94032" t="s">
        <v>5</v>
      </c>
      <c r="F94032" s="2">
        <v>44352.827160964793</v>
      </c>
      <c r="G94032" s="60">
        <v>0.82716435185185189</v>
      </c>
    </row>
    <row r="94033" spans="1:7" x14ac:dyDescent="0.25">
      <c r="A94033">
        <v>145638</v>
      </c>
      <c r="B94033" s="2">
        <v>44353.611713003935</v>
      </c>
      <c r="C94033">
        <v>235460</v>
      </c>
      <c r="D94033">
        <v>5151</v>
      </c>
      <c r="E94033" t="s">
        <v>5</v>
      </c>
      <c r="F94033" s="2">
        <v>44353.69504633727</v>
      </c>
      <c r="G94033" s="60">
        <v>0.69504629629629633</v>
      </c>
    </row>
    <row r="94034" spans="1:7" x14ac:dyDescent="0.25">
      <c r="A94034">
        <v>174923</v>
      </c>
      <c r="B94034" s="2">
        <v>44361.826666666668</v>
      </c>
      <c r="C94034">
        <v>235460</v>
      </c>
      <c r="D94034">
        <v>347393</v>
      </c>
      <c r="E94034" t="s">
        <v>5</v>
      </c>
      <c r="F94034" s="2">
        <v>44361.91</v>
      </c>
      <c r="G94034" s="60">
        <v>0.91</v>
      </c>
    </row>
    <row r="94035" spans="1:7" x14ac:dyDescent="0.25">
      <c r="A94035">
        <v>181681</v>
      </c>
      <c r="B94035" s="2">
        <v>44364.635300970869</v>
      </c>
      <c r="C94035">
        <v>235460</v>
      </c>
      <c r="D94035">
        <v>21407</v>
      </c>
      <c r="E94035" t="s">
        <v>5</v>
      </c>
      <c r="F94035" s="2">
        <v>44364.718634304205</v>
      </c>
      <c r="G94035" s="60">
        <v>0.71863425925925928</v>
      </c>
    </row>
    <row r="94036" spans="1:7" x14ac:dyDescent="0.25">
      <c r="A94036">
        <v>299960</v>
      </c>
      <c r="B94036" s="2">
        <v>44398.642999999996</v>
      </c>
      <c r="C94036">
        <v>235471</v>
      </c>
      <c r="D94036">
        <v>382975</v>
      </c>
      <c r="E94036" t="s">
        <v>3</v>
      </c>
      <c r="F94036" s="2">
        <v>44398.767999999996</v>
      </c>
      <c r="G94036" s="60">
        <v>0.76799768518518519</v>
      </c>
    </row>
    <row r="94037" spans="1:7" x14ac:dyDescent="0.25">
      <c r="A94037">
        <v>332664</v>
      </c>
      <c r="B94037" s="2">
        <v>44407.923000000003</v>
      </c>
      <c r="C94037">
        <v>235471</v>
      </c>
      <c r="D94037">
        <v>470762</v>
      </c>
      <c r="E94037" t="s">
        <v>3</v>
      </c>
      <c r="F94037" s="2">
        <v>44408.048000000003</v>
      </c>
      <c r="G94037" s="60">
        <v>4.7997685185185185E-2</v>
      </c>
    </row>
    <row r="94038" spans="1:7" x14ac:dyDescent="0.25">
      <c r="A94038">
        <v>344005</v>
      </c>
      <c r="B94038" s="2">
        <v>44410.736029126216</v>
      </c>
      <c r="C94038">
        <v>235471</v>
      </c>
      <c r="D94038">
        <v>351192</v>
      </c>
      <c r="E94038" t="s">
        <v>3</v>
      </c>
      <c r="F94038" s="2">
        <v>44410.861029126216</v>
      </c>
      <c r="G94038" s="60">
        <v>0.86103009259259267</v>
      </c>
    </row>
    <row r="94039" spans="1:7" x14ac:dyDescent="0.25">
      <c r="A94039">
        <v>357581</v>
      </c>
      <c r="B94039" s="2">
        <v>44415.041688283942</v>
      </c>
      <c r="C94039">
        <v>235471</v>
      </c>
      <c r="D94039">
        <v>96200</v>
      </c>
      <c r="E94039" t="s">
        <v>3</v>
      </c>
      <c r="F94039" s="2">
        <v>44415.166688283942</v>
      </c>
      <c r="G94039" s="60">
        <v>0.16668981481481482</v>
      </c>
    </row>
    <row r="94040" spans="1:7" x14ac:dyDescent="0.25">
      <c r="A94040">
        <v>364163</v>
      </c>
      <c r="B94040" s="2">
        <v>44416.570980582524</v>
      </c>
      <c r="C94040">
        <v>235471</v>
      </c>
      <c r="D94040">
        <v>83380</v>
      </c>
      <c r="E94040" t="s">
        <v>3</v>
      </c>
      <c r="F94040" s="2">
        <v>44416.695980582524</v>
      </c>
      <c r="G94040" s="60">
        <v>0.69598379629629636</v>
      </c>
    </row>
    <row r="94041" spans="1:7" x14ac:dyDescent="0.25">
      <c r="A94041">
        <v>376876</v>
      </c>
      <c r="B94041" s="2">
        <v>44420.875187702266</v>
      </c>
      <c r="C94041">
        <v>235471</v>
      </c>
      <c r="D94041">
        <v>351192</v>
      </c>
      <c r="E94041" t="s">
        <v>3</v>
      </c>
      <c r="F94041" s="2">
        <v>44421.000187702266</v>
      </c>
      <c r="G94041" s="60">
        <v>1.8518518518518518E-4</v>
      </c>
    </row>
    <row r="94042" spans="1:7" x14ac:dyDescent="0.25">
      <c r="A94042">
        <v>423024</v>
      </c>
      <c r="B94042" s="2">
        <v>44436.815999999999</v>
      </c>
      <c r="C94042">
        <v>235471</v>
      </c>
      <c r="D94042">
        <v>432277</v>
      </c>
      <c r="E94042" t="s">
        <v>3</v>
      </c>
      <c r="F94042" s="2">
        <v>44436.940999999999</v>
      </c>
      <c r="G94042" s="60">
        <v>0.9409953703703704</v>
      </c>
    </row>
    <row r="94043" spans="1:7" x14ac:dyDescent="0.25">
      <c r="A94043">
        <v>21942</v>
      </c>
      <c r="B94043" s="2">
        <v>44309.861029126216</v>
      </c>
      <c r="C94043">
        <v>235472</v>
      </c>
      <c r="D94043">
        <v>417458</v>
      </c>
      <c r="E94043" t="s">
        <v>7</v>
      </c>
      <c r="F94043" s="2">
        <v>44309.861029126216</v>
      </c>
      <c r="G94043" s="60">
        <v>0.86103009259259267</v>
      </c>
    </row>
    <row r="94044" spans="1:7" x14ac:dyDescent="0.25">
      <c r="A94044">
        <v>24952</v>
      </c>
      <c r="B94044" s="2">
        <v>44310.828666666668</v>
      </c>
      <c r="C94044">
        <v>235472</v>
      </c>
      <c r="D94044">
        <v>239248</v>
      </c>
      <c r="E94044" t="s">
        <v>7</v>
      </c>
      <c r="F94044" s="2">
        <v>44310.828666666668</v>
      </c>
      <c r="G94044" s="60">
        <v>0.82866898148148149</v>
      </c>
    </row>
    <row r="94045" spans="1:7" x14ac:dyDescent="0.25">
      <c r="A94045">
        <v>48833</v>
      </c>
      <c r="B94045" s="2">
        <v>44321.668472491911</v>
      </c>
      <c r="C94045">
        <v>235472</v>
      </c>
      <c r="D94045">
        <v>311670</v>
      </c>
      <c r="E94045" t="s">
        <v>7</v>
      </c>
      <c r="F94045" s="2">
        <v>44321.668472491911</v>
      </c>
      <c r="G94045" s="60">
        <v>0.66847222222222225</v>
      </c>
    </row>
    <row r="94046" spans="1:7" x14ac:dyDescent="0.25">
      <c r="A94046">
        <v>68351</v>
      </c>
      <c r="B94046" s="2">
        <v>44329.807631067961</v>
      </c>
      <c r="C94046">
        <v>235472</v>
      </c>
      <c r="D94046">
        <v>16029</v>
      </c>
      <c r="E94046" t="s">
        <v>7</v>
      </c>
      <c r="F94046" s="2">
        <v>44329.807631067961</v>
      </c>
      <c r="G94046" s="60">
        <v>0.80762731481481476</v>
      </c>
    </row>
    <row r="94047" spans="1:7" x14ac:dyDescent="0.25">
      <c r="A94047">
        <v>72127</v>
      </c>
      <c r="B94047" s="2">
        <v>44330.959734627831</v>
      </c>
      <c r="C94047">
        <v>235472</v>
      </c>
      <c r="D94047">
        <v>438599</v>
      </c>
      <c r="E94047" t="s">
        <v>7</v>
      </c>
      <c r="F94047" s="2">
        <v>44330.959734627831</v>
      </c>
      <c r="G94047" s="60">
        <v>0.95973379629629629</v>
      </c>
    </row>
    <row r="94048" spans="1:7" x14ac:dyDescent="0.25">
      <c r="A94048">
        <v>90589</v>
      </c>
      <c r="B94048" s="2">
        <v>44337.804394822007</v>
      </c>
      <c r="C94048">
        <v>235472</v>
      </c>
      <c r="D94048">
        <v>158978</v>
      </c>
      <c r="E94048" t="s">
        <v>7</v>
      </c>
      <c r="F94048" s="2">
        <v>44337.804394822007</v>
      </c>
      <c r="G94048" s="60">
        <v>0.80439814814814825</v>
      </c>
    </row>
    <row r="94049" spans="1:7" x14ac:dyDescent="0.25">
      <c r="A94049">
        <v>99661</v>
      </c>
      <c r="B94049" s="2">
        <v>44339.830284789641</v>
      </c>
      <c r="C94049">
        <v>235472</v>
      </c>
      <c r="D94049">
        <v>304128</v>
      </c>
      <c r="E94049" t="s">
        <v>7</v>
      </c>
      <c r="F94049" s="2">
        <v>44339.830284789641</v>
      </c>
      <c r="G94049" s="60">
        <v>0.83028935185185182</v>
      </c>
    </row>
    <row r="94050" spans="1:7" x14ac:dyDescent="0.25">
      <c r="A94050">
        <v>115166</v>
      </c>
      <c r="B94050" s="2">
        <v>44344.935462783171</v>
      </c>
      <c r="C94050">
        <v>235472</v>
      </c>
      <c r="D94050">
        <v>408587</v>
      </c>
      <c r="E94050" t="s">
        <v>7</v>
      </c>
      <c r="F94050" s="2">
        <v>44344.935462783171</v>
      </c>
      <c r="G94050" s="60">
        <v>0.93546296296296294</v>
      </c>
    </row>
    <row r="94051" spans="1:7" x14ac:dyDescent="0.25">
      <c r="A94051">
        <v>198322</v>
      </c>
      <c r="B94051" s="2">
        <v>44368.64258252427</v>
      </c>
      <c r="C94051">
        <v>235472</v>
      </c>
      <c r="D94051">
        <v>347008</v>
      </c>
      <c r="E94051" t="s">
        <v>7</v>
      </c>
      <c r="F94051" s="2">
        <v>44368.64258252427</v>
      </c>
      <c r="G94051" s="60">
        <v>0.64258101851851845</v>
      </c>
    </row>
    <row r="94052" spans="1:7" x14ac:dyDescent="0.25">
      <c r="A94052">
        <v>207639</v>
      </c>
      <c r="B94052" s="2">
        <v>44371.658763754043</v>
      </c>
      <c r="C94052">
        <v>235472</v>
      </c>
      <c r="D94052">
        <v>411922</v>
      </c>
      <c r="E94052" t="s">
        <v>7</v>
      </c>
      <c r="F94052" s="2">
        <v>44371.658763754043</v>
      </c>
      <c r="G94052" s="60">
        <v>0.6587615740740741</v>
      </c>
    </row>
    <row r="94053" spans="1:7" x14ac:dyDescent="0.25">
      <c r="A94053">
        <v>208374</v>
      </c>
      <c r="B94053" s="2">
        <v>44371.77041423948</v>
      </c>
      <c r="C94053">
        <v>235472</v>
      </c>
      <c r="D94053">
        <v>153893</v>
      </c>
      <c r="E94053" t="s">
        <v>7</v>
      </c>
      <c r="F94053" s="2">
        <v>44371.77041423948</v>
      </c>
      <c r="G94053" s="60">
        <v>0.77041666666666664</v>
      </c>
    </row>
    <row r="94054" spans="1:7" x14ac:dyDescent="0.25">
      <c r="A94054">
        <v>3659</v>
      </c>
      <c r="B94054" s="2">
        <v>44286.670495145634</v>
      </c>
      <c r="C94054">
        <v>235484</v>
      </c>
      <c r="D94054">
        <v>158978</v>
      </c>
      <c r="E94054" t="s">
        <v>2</v>
      </c>
      <c r="F94054" s="2">
        <v>44286.712161812298</v>
      </c>
      <c r="G94054" s="60">
        <v>0.71216435185185178</v>
      </c>
    </row>
    <row r="94055" spans="1:7" x14ac:dyDescent="0.25">
      <c r="A94055">
        <v>5272</v>
      </c>
      <c r="B94055" s="2">
        <v>44293.706093851135</v>
      </c>
      <c r="C94055">
        <v>235484</v>
      </c>
      <c r="D94055">
        <v>469849</v>
      </c>
      <c r="E94055" t="s">
        <v>2</v>
      </c>
      <c r="F94055" s="2">
        <v>44293.747760517799</v>
      </c>
      <c r="G94055" s="60">
        <v>0.74776620370370372</v>
      </c>
    </row>
    <row r="94056" spans="1:7" x14ac:dyDescent="0.25">
      <c r="A94056">
        <v>11776</v>
      </c>
      <c r="B94056" s="2">
        <v>44302.774055016183</v>
      </c>
      <c r="C94056">
        <v>235484</v>
      </c>
      <c r="D94056">
        <v>58305</v>
      </c>
      <c r="E94056" t="s">
        <v>2</v>
      </c>
      <c r="F94056" s="2">
        <v>44302.815721682848</v>
      </c>
      <c r="G94056" s="60">
        <v>0.81571759259259258</v>
      </c>
    </row>
    <row r="94057" spans="1:7" x14ac:dyDescent="0.25">
      <c r="A94057">
        <v>22635</v>
      </c>
      <c r="B94057" s="2">
        <v>44310.097109897149</v>
      </c>
      <c r="C94057">
        <v>235487</v>
      </c>
      <c r="D94057">
        <v>453926</v>
      </c>
      <c r="E94057" t="s">
        <v>2</v>
      </c>
      <c r="F94057" s="2">
        <v>44310.138776563814</v>
      </c>
      <c r="G94057" s="60">
        <v>0.13877314814814815</v>
      </c>
    </row>
    <row r="94058" spans="1:7" x14ac:dyDescent="0.25">
      <c r="A94058">
        <v>23567</v>
      </c>
      <c r="B94058" s="2">
        <v>44310.595333333338</v>
      </c>
      <c r="C94058">
        <v>235487</v>
      </c>
      <c r="D94058">
        <v>250679</v>
      </c>
      <c r="E94058" t="s">
        <v>2</v>
      </c>
      <c r="F94058" s="2">
        <v>44310.637000000002</v>
      </c>
      <c r="G94058" s="60">
        <v>0.63700231481481484</v>
      </c>
    </row>
    <row r="94059" spans="1:7" x14ac:dyDescent="0.25">
      <c r="A94059">
        <v>59901</v>
      </c>
      <c r="B94059" s="2">
        <v>44325.893796116507</v>
      </c>
      <c r="C94059">
        <v>235487</v>
      </c>
      <c r="D94059">
        <v>258219</v>
      </c>
      <c r="E94059" t="s">
        <v>2</v>
      </c>
      <c r="F94059" s="2">
        <v>44325.935462783171</v>
      </c>
      <c r="G94059" s="60">
        <v>0.93546296296296294</v>
      </c>
    </row>
    <row r="94060" spans="1:7" x14ac:dyDescent="0.25">
      <c r="A94060">
        <v>60559</v>
      </c>
      <c r="B94060" s="2">
        <v>44326.477333333336</v>
      </c>
      <c r="C94060">
        <v>235487</v>
      </c>
      <c r="D94060">
        <v>82901</v>
      </c>
      <c r="E94060" t="s">
        <v>2</v>
      </c>
      <c r="F94060" s="2">
        <v>44326.519</v>
      </c>
      <c r="G94060" s="60">
        <v>0.51900462962962968</v>
      </c>
    </row>
    <row r="94061" spans="1:7" x14ac:dyDescent="0.25">
      <c r="A94061">
        <v>64953</v>
      </c>
      <c r="B94061" s="2">
        <v>44328.539333333334</v>
      </c>
      <c r="C94061">
        <v>235487</v>
      </c>
      <c r="D94061">
        <v>470762</v>
      </c>
      <c r="E94061" t="s">
        <v>2</v>
      </c>
      <c r="F94061" s="2">
        <v>44328.580999999998</v>
      </c>
      <c r="G94061" s="60">
        <v>0.58099537037037041</v>
      </c>
    </row>
    <row r="94062" spans="1:7" x14ac:dyDescent="0.25">
      <c r="A94062">
        <v>86074</v>
      </c>
      <c r="B94062" s="2">
        <v>44336.043333333335</v>
      </c>
      <c r="C94062">
        <v>235487</v>
      </c>
      <c r="D94062">
        <v>4199</v>
      </c>
      <c r="E94062" t="s">
        <v>2</v>
      </c>
      <c r="F94062" s="2">
        <v>44336.084999999999</v>
      </c>
      <c r="G94062" s="60">
        <v>8.5000000000000006E-2</v>
      </c>
    </row>
    <row r="94063" spans="1:7" x14ac:dyDescent="0.25">
      <c r="A94063">
        <v>32035</v>
      </c>
      <c r="B94063" s="2">
        <v>44314.764346278316</v>
      </c>
      <c r="C94063">
        <v>235583</v>
      </c>
      <c r="D94063">
        <v>191893</v>
      </c>
      <c r="E94063" t="s">
        <v>2</v>
      </c>
      <c r="F94063" s="2">
        <v>44314.80601294498</v>
      </c>
      <c r="G94063" s="60">
        <v>0.80601851851851858</v>
      </c>
    </row>
    <row r="94064" spans="1:7" x14ac:dyDescent="0.25">
      <c r="A94064">
        <v>42130</v>
      </c>
      <c r="B94064" s="2">
        <v>44318.633278317153</v>
      </c>
      <c r="C94064">
        <v>235583</v>
      </c>
      <c r="D94064">
        <v>343403</v>
      </c>
      <c r="E94064" t="s">
        <v>2</v>
      </c>
      <c r="F94064" s="2">
        <v>44318.674944983817</v>
      </c>
      <c r="G94064" s="60">
        <v>0.67494212962962974</v>
      </c>
    </row>
    <row r="94065" spans="1:7" x14ac:dyDescent="0.25">
      <c r="A94065">
        <v>53667</v>
      </c>
      <c r="B94065" s="2">
        <v>44323.911595469261</v>
      </c>
      <c r="C94065">
        <v>235583</v>
      </c>
      <c r="D94065">
        <v>158978</v>
      </c>
      <c r="E94065" t="s">
        <v>2</v>
      </c>
      <c r="F94065" s="2">
        <v>44323.953262135925</v>
      </c>
      <c r="G94065" s="60">
        <v>0.95326388888888891</v>
      </c>
    </row>
    <row r="94066" spans="1:7" x14ac:dyDescent="0.25">
      <c r="A94066">
        <v>59806</v>
      </c>
      <c r="B94066" s="2">
        <v>44325.874378640779</v>
      </c>
      <c r="C94066">
        <v>235583</v>
      </c>
      <c r="D94066">
        <v>410720</v>
      </c>
      <c r="E94066" t="s">
        <v>2</v>
      </c>
      <c r="F94066" s="2">
        <v>44325.916045307444</v>
      </c>
      <c r="G94066" s="60">
        <v>0.91604166666666664</v>
      </c>
    </row>
    <row r="94067" spans="1:7" x14ac:dyDescent="0.25">
      <c r="A94067">
        <v>78856</v>
      </c>
      <c r="B94067" s="2">
        <v>44332.830689320392</v>
      </c>
      <c r="C94067">
        <v>235583</v>
      </c>
      <c r="D94067">
        <v>305025</v>
      </c>
      <c r="E94067" t="s">
        <v>2</v>
      </c>
      <c r="F94067" s="2">
        <v>44332.872355987056</v>
      </c>
      <c r="G94067" s="60">
        <v>0.87236111111111114</v>
      </c>
    </row>
    <row r="94068" spans="1:7" x14ac:dyDescent="0.25">
      <c r="A94068">
        <v>95654</v>
      </c>
      <c r="B94068" s="2">
        <v>44338.812889967638</v>
      </c>
      <c r="C94068">
        <v>235583</v>
      </c>
      <c r="D94068">
        <v>104958</v>
      </c>
      <c r="E94068" t="s">
        <v>2</v>
      </c>
      <c r="F94068" s="2">
        <v>44338.854556634302</v>
      </c>
      <c r="G94068" s="60">
        <v>0.85456018518518517</v>
      </c>
    </row>
    <row r="94069" spans="1:7" x14ac:dyDescent="0.25">
      <c r="A94069">
        <v>161824</v>
      </c>
      <c r="B94069" s="2">
        <v>44358.774055016183</v>
      </c>
      <c r="C94069">
        <v>235583</v>
      </c>
      <c r="D94069">
        <v>470762</v>
      </c>
      <c r="E94069" t="s">
        <v>2</v>
      </c>
      <c r="F94069" s="2">
        <v>44358.815721682848</v>
      </c>
      <c r="G94069" s="60">
        <v>0.81571759259259258</v>
      </c>
    </row>
    <row r="94070" spans="1:7" x14ac:dyDescent="0.25">
      <c r="A94070">
        <v>185236</v>
      </c>
      <c r="B94070" s="2">
        <v>44365.621951456313</v>
      </c>
      <c r="C94070">
        <v>235583</v>
      </c>
      <c r="D94070">
        <v>343626</v>
      </c>
      <c r="E94070" t="s">
        <v>2</v>
      </c>
      <c r="F94070" s="2">
        <v>44365.663618122977</v>
      </c>
      <c r="G94070" s="60">
        <v>0.66362268518518519</v>
      </c>
    </row>
    <row r="94071" spans="1:7" x14ac:dyDescent="0.25">
      <c r="A94071">
        <v>198694</v>
      </c>
      <c r="B94071" s="2">
        <v>44368.698003236248</v>
      </c>
      <c r="C94071">
        <v>235583</v>
      </c>
      <c r="D94071">
        <v>287759</v>
      </c>
      <c r="E94071" t="s">
        <v>2</v>
      </c>
      <c r="F94071" s="2">
        <v>44368.739669902912</v>
      </c>
      <c r="G94071" s="60">
        <v>0.73966435185185186</v>
      </c>
    </row>
    <row r="94072" spans="1:7" x14ac:dyDescent="0.25">
      <c r="A94072">
        <v>217281</v>
      </c>
      <c r="B94072" s="2">
        <v>44373.848488673138</v>
      </c>
      <c r="C94072">
        <v>235584</v>
      </c>
      <c r="D94072">
        <v>303699</v>
      </c>
      <c r="E94072" t="s">
        <v>2</v>
      </c>
      <c r="F94072" s="2">
        <v>44373.890155339803</v>
      </c>
      <c r="G94072" s="60">
        <v>0.89015046296296296</v>
      </c>
    </row>
    <row r="94073" spans="1:7" x14ac:dyDescent="0.25">
      <c r="A94073">
        <v>234775</v>
      </c>
      <c r="B94073" s="2">
        <v>44378.981174757282</v>
      </c>
      <c r="C94073">
        <v>235584</v>
      </c>
      <c r="D94073">
        <v>182191</v>
      </c>
      <c r="E94073" t="s">
        <v>2</v>
      </c>
      <c r="F94073" s="2">
        <v>44379.022841423946</v>
      </c>
      <c r="G94073" s="60">
        <v>2.2835648148148147E-2</v>
      </c>
    </row>
    <row r="94074" spans="1:7" x14ac:dyDescent="0.25">
      <c r="A94074">
        <v>244855</v>
      </c>
      <c r="B94074" s="2">
        <v>44381.63166019418</v>
      </c>
      <c r="C94074">
        <v>235584</v>
      </c>
      <c r="D94074">
        <v>445313</v>
      </c>
      <c r="E94074" t="s">
        <v>2</v>
      </c>
      <c r="F94074" s="2">
        <v>44381.673326860844</v>
      </c>
      <c r="G94074" s="60">
        <v>0.67332175925925919</v>
      </c>
    </row>
    <row r="94075" spans="1:7" x14ac:dyDescent="0.25">
      <c r="A94075">
        <v>255332</v>
      </c>
      <c r="B94075" s="2">
        <v>44385.683440129455</v>
      </c>
      <c r="C94075">
        <v>235584</v>
      </c>
      <c r="D94075">
        <v>227775</v>
      </c>
      <c r="E94075" t="s">
        <v>2</v>
      </c>
      <c r="F94075" s="2">
        <v>44385.725106796119</v>
      </c>
      <c r="G94075" s="60">
        <v>0.72510416666666666</v>
      </c>
    </row>
    <row r="94076" spans="1:7" x14ac:dyDescent="0.25">
      <c r="A94076">
        <v>260474</v>
      </c>
      <c r="B94076" s="2">
        <v>44386.9083592233</v>
      </c>
      <c r="C94076">
        <v>235584</v>
      </c>
      <c r="D94076">
        <v>80467</v>
      </c>
      <c r="E94076" t="s">
        <v>2</v>
      </c>
      <c r="F94076" s="2">
        <v>44386.950025889964</v>
      </c>
      <c r="G94076" s="60">
        <v>0.95002314814814814</v>
      </c>
    </row>
    <row r="94077" spans="1:7" x14ac:dyDescent="0.25">
      <c r="A94077">
        <v>296004</v>
      </c>
      <c r="B94077" s="2">
        <v>44397.060462783171</v>
      </c>
      <c r="C94077">
        <v>235584</v>
      </c>
      <c r="D94077">
        <v>411922</v>
      </c>
      <c r="E94077" t="s">
        <v>2</v>
      </c>
      <c r="F94077" s="2">
        <v>44397.102129449835</v>
      </c>
      <c r="G94077" s="60">
        <v>0.10212962962962963</v>
      </c>
    </row>
    <row r="94078" spans="1:7" x14ac:dyDescent="0.25">
      <c r="A94078">
        <v>301108</v>
      </c>
      <c r="B94078" s="2">
        <v>44398.814333333336</v>
      </c>
      <c r="C94078">
        <v>235584</v>
      </c>
      <c r="D94078">
        <v>143150</v>
      </c>
      <c r="E94078" t="s">
        <v>2</v>
      </c>
      <c r="F94078" s="2">
        <v>44398.856</v>
      </c>
      <c r="G94078" s="60">
        <v>0.85599537037037043</v>
      </c>
    </row>
    <row r="94079" spans="1:7" x14ac:dyDescent="0.25">
      <c r="A94079">
        <v>319885</v>
      </c>
      <c r="B94079" s="2">
        <v>44403.829071197411</v>
      </c>
      <c r="C94079">
        <v>235584</v>
      </c>
      <c r="D94079">
        <v>258251</v>
      </c>
      <c r="E94079" t="s">
        <v>2</v>
      </c>
      <c r="F94079" s="2">
        <v>44403.870737864076</v>
      </c>
      <c r="G94079" s="60">
        <v>0.8707407407407407</v>
      </c>
    </row>
    <row r="94080" spans="1:7" x14ac:dyDescent="0.25">
      <c r="A94080">
        <v>340752</v>
      </c>
      <c r="B94080" s="2">
        <v>44409.696385113268</v>
      </c>
      <c r="C94080">
        <v>235584</v>
      </c>
      <c r="D94080">
        <v>230507</v>
      </c>
      <c r="E94080" t="s">
        <v>2</v>
      </c>
      <c r="F94080" s="2">
        <v>44409.738051779932</v>
      </c>
      <c r="G94080" s="60">
        <v>0.73805555555555558</v>
      </c>
    </row>
    <row r="94081" spans="1:7" x14ac:dyDescent="0.25">
      <c r="A94081">
        <v>346274</v>
      </c>
      <c r="B94081" s="2">
        <v>44411.662404530747</v>
      </c>
      <c r="C94081">
        <v>235584</v>
      </c>
      <c r="D94081">
        <v>183290</v>
      </c>
      <c r="E94081" t="s">
        <v>2</v>
      </c>
      <c r="F94081" s="2">
        <v>44411.704071197411</v>
      </c>
      <c r="G94081" s="60">
        <v>0.70407407407407396</v>
      </c>
    </row>
    <row r="94082" spans="1:7" x14ac:dyDescent="0.25">
      <c r="A94082">
        <v>369724</v>
      </c>
      <c r="B94082" s="2">
        <v>44418.521627831717</v>
      </c>
      <c r="C94082">
        <v>235584</v>
      </c>
      <c r="D94082">
        <v>254768</v>
      </c>
      <c r="E94082" t="s">
        <v>2</v>
      </c>
      <c r="F94082" s="2">
        <v>44418.563294498381</v>
      </c>
      <c r="G94082" s="60">
        <v>0.56329861111111112</v>
      </c>
    </row>
    <row r="94083" spans="1:7" x14ac:dyDescent="0.25">
      <c r="A94083">
        <v>383509</v>
      </c>
      <c r="B94083" s="2">
        <v>44422.712566343042</v>
      </c>
      <c r="C94083">
        <v>235584</v>
      </c>
      <c r="D94083">
        <v>406258</v>
      </c>
      <c r="E94083" t="s">
        <v>2</v>
      </c>
      <c r="F94083" s="2">
        <v>44422.754233009706</v>
      </c>
      <c r="G94083" s="60">
        <v>0.75423611111111111</v>
      </c>
    </row>
    <row r="94084" spans="1:7" x14ac:dyDescent="0.25">
      <c r="A94084">
        <v>398203</v>
      </c>
      <c r="B94084" s="2">
        <v>44427.788333333338</v>
      </c>
      <c r="C94084">
        <v>235584</v>
      </c>
      <c r="D94084">
        <v>122902</v>
      </c>
      <c r="E94084" t="s">
        <v>2</v>
      </c>
      <c r="F94084" s="2">
        <v>44427.83</v>
      </c>
      <c r="G94084" s="60">
        <v>0.83000000000000007</v>
      </c>
    </row>
    <row r="94085" spans="1:7" x14ac:dyDescent="0.25">
      <c r="A94085">
        <v>119892</v>
      </c>
      <c r="B94085" s="2">
        <v>44345.838333333333</v>
      </c>
      <c r="C94085">
        <v>235597</v>
      </c>
      <c r="D94085">
        <v>118549</v>
      </c>
      <c r="E94085" t="s">
        <v>2</v>
      </c>
      <c r="F94085" s="2">
        <v>44345.88</v>
      </c>
      <c r="G94085" s="60">
        <v>0.88</v>
      </c>
    </row>
    <row r="94086" spans="1:7" x14ac:dyDescent="0.25">
      <c r="A94086">
        <v>122809</v>
      </c>
      <c r="B94086" s="2">
        <v>44346.620333333332</v>
      </c>
      <c r="C94086">
        <v>235597</v>
      </c>
      <c r="D94086">
        <v>127233</v>
      </c>
      <c r="E94086" t="s">
        <v>2</v>
      </c>
      <c r="F94086" s="2">
        <v>44346.661999999997</v>
      </c>
      <c r="G94086" s="60">
        <v>0.66200231481481475</v>
      </c>
    </row>
    <row r="94087" spans="1:7" x14ac:dyDescent="0.25">
      <c r="A94087">
        <v>135889</v>
      </c>
      <c r="B94087" s="2">
        <v>44351.00382847897</v>
      </c>
      <c r="C94087">
        <v>235597</v>
      </c>
      <c r="D94087">
        <v>249086</v>
      </c>
      <c r="E94087" t="s">
        <v>2</v>
      </c>
      <c r="F94087" s="2">
        <v>44351.045495145634</v>
      </c>
      <c r="G94087" s="60">
        <v>4.5497685185185183E-2</v>
      </c>
    </row>
    <row r="94088" spans="1:7" x14ac:dyDescent="0.25">
      <c r="A94088">
        <v>141280</v>
      </c>
      <c r="B94088" s="2">
        <v>44352.53780906149</v>
      </c>
      <c r="C94088">
        <v>235597</v>
      </c>
      <c r="D94088">
        <v>411922</v>
      </c>
      <c r="E94088" t="s">
        <v>2</v>
      </c>
      <c r="F94088" s="2">
        <v>44352.579475728155</v>
      </c>
      <c r="G94088" s="60">
        <v>0.57947916666666666</v>
      </c>
    </row>
    <row r="94089" spans="1:7" x14ac:dyDescent="0.25">
      <c r="A94089">
        <v>196419</v>
      </c>
      <c r="B94089" s="2">
        <v>44367.837161812298</v>
      </c>
      <c r="C94089">
        <v>235597</v>
      </c>
      <c r="D94089">
        <v>459455</v>
      </c>
      <c r="E94089" t="s">
        <v>2</v>
      </c>
      <c r="F94089" s="2">
        <v>44367.878828478963</v>
      </c>
      <c r="G94089" s="60">
        <v>0.87883101851851853</v>
      </c>
    </row>
    <row r="94090" spans="1:7" x14ac:dyDescent="0.25">
      <c r="A94090">
        <v>205452</v>
      </c>
      <c r="B94090" s="2">
        <v>44370.788618122977</v>
      </c>
      <c r="C94090">
        <v>235597</v>
      </c>
      <c r="D94090">
        <v>100603</v>
      </c>
      <c r="E94090" t="s">
        <v>2</v>
      </c>
      <c r="F94090" s="2">
        <v>44370.830284789641</v>
      </c>
      <c r="G94090" s="60">
        <v>0.83028935185185182</v>
      </c>
    </row>
    <row r="94091" spans="1:7" x14ac:dyDescent="0.25">
      <c r="A94091">
        <v>209552</v>
      </c>
      <c r="B94091" s="2">
        <v>44372.055608414244</v>
      </c>
      <c r="C94091">
        <v>235597</v>
      </c>
      <c r="D94091">
        <v>250679</v>
      </c>
      <c r="E94091" t="s">
        <v>2</v>
      </c>
      <c r="F94091" s="2">
        <v>44372.097275080909</v>
      </c>
      <c r="G94091" s="60">
        <v>9.7280092592592585E-2</v>
      </c>
    </row>
    <row r="94092" spans="1:7" x14ac:dyDescent="0.25">
      <c r="A94092">
        <v>224635</v>
      </c>
      <c r="B94092" s="2">
        <v>44375.77081877023</v>
      </c>
      <c r="C94092">
        <v>235597</v>
      </c>
      <c r="D94092">
        <v>122902</v>
      </c>
      <c r="E94092" t="s">
        <v>2</v>
      </c>
      <c r="F94092" s="2">
        <v>44375.812485436894</v>
      </c>
      <c r="G94092" s="60">
        <v>0.81248842592592585</v>
      </c>
    </row>
    <row r="94093" spans="1:7" x14ac:dyDescent="0.25">
      <c r="A94093">
        <v>227918</v>
      </c>
      <c r="B94093" s="2">
        <v>44376.756255663429</v>
      </c>
      <c r="C94093">
        <v>235597</v>
      </c>
      <c r="D94093">
        <v>221580</v>
      </c>
      <c r="E94093" t="s">
        <v>2</v>
      </c>
      <c r="F94093" s="2">
        <v>44376.797922330094</v>
      </c>
      <c r="G94093" s="60">
        <v>0.79791666666666661</v>
      </c>
    </row>
    <row r="94094" spans="1:7" x14ac:dyDescent="0.25">
      <c r="A94094">
        <v>299661</v>
      </c>
      <c r="B94094" s="2">
        <v>44398.596061488679</v>
      </c>
      <c r="C94094">
        <v>235597</v>
      </c>
      <c r="D94094">
        <v>104958</v>
      </c>
      <c r="E94094" t="s">
        <v>2</v>
      </c>
      <c r="F94094" s="2">
        <v>44398.637728155343</v>
      </c>
      <c r="G94094" s="60">
        <v>0.63773148148148151</v>
      </c>
    </row>
    <row r="94095" spans="1:7" x14ac:dyDescent="0.25">
      <c r="A94095">
        <v>118146</v>
      </c>
      <c r="B94095" s="2">
        <v>44345.65431391586</v>
      </c>
      <c r="C94095">
        <v>235627</v>
      </c>
      <c r="D94095">
        <v>351192</v>
      </c>
      <c r="E94095" t="s">
        <v>2</v>
      </c>
      <c r="F94095" s="2">
        <v>44345.695980582524</v>
      </c>
      <c r="G94095" s="60">
        <v>0.69598379629629636</v>
      </c>
    </row>
    <row r="94096" spans="1:7" x14ac:dyDescent="0.25">
      <c r="A94096">
        <v>139354</v>
      </c>
      <c r="B94096" s="2">
        <v>44351.890559870553</v>
      </c>
      <c r="C94096">
        <v>235627</v>
      </c>
      <c r="D94096">
        <v>426727</v>
      </c>
      <c r="E94096" t="s">
        <v>2</v>
      </c>
      <c r="F94096" s="2">
        <v>44351.932226537218</v>
      </c>
      <c r="G94096" s="60">
        <v>0.93222222222222229</v>
      </c>
    </row>
    <row r="94097" spans="1:7" x14ac:dyDescent="0.25">
      <c r="A94097">
        <v>145739</v>
      </c>
      <c r="B94097" s="2">
        <v>44353.6300420712</v>
      </c>
      <c r="C94097">
        <v>235627</v>
      </c>
      <c r="D94097">
        <v>411922</v>
      </c>
      <c r="E94097" t="s">
        <v>2</v>
      </c>
      <c r="F94097" s="2">
        <v>44353.671708737864</v>
      </c>
      <c r="G94097" s="60">
        <v>0.67171296296296301</v>
      </c>
    </row>
    <row r="94098" spans="1:7" x14ac:dyDescent="0.25">
      <c r="A94098">
        <v>149053</v>
      </c>
      <c r="B94098" s="2">
        <v>44354.706093851135</v>
      </c>
      <c r="C94098">
        <v>235627</v>
      </c>
      <c r="D94098">
        <v>267852</v>
      </c>
      <c r="E94098" t="s">
        <v>2</v>
      </c>
      <c r="F94098" s="2">
        <v>44354.747760517799</v>
      </c>
      <c r="G94098" s="60">
        <v>0.74776620370370372</v>
      </c>
    </row>
    <row r="94099" spans="1:7" x14ac:dyDescent="0.25">
      <c r="A94099">
        <v>185726</v>
      </c>
      <c r="B94099" s="2">
        <v>44365.676967637541</v>
      </c>
      <c r="C94099">
        <v>235627</v>
      </c>
      <c r="D94099">
        <v>250679</v>
      </c>
      <c r="E94099" t="s">
        <v>2</v>
      </c>
      <c r="F94099" s="2">
        <v>44365.718634304205</v>
      </c>
      <c r="G94099" s="60">
        <v>0.71863425925925928</v>
      </c>
    </row>
    <row r="94100" spans="1:7" x14ac:dyDescent="0.25">
      <c r="A94100">
        <v>204358</v>
      </c>
      <c r="B94100" s="2">
        <v>44370.621951456313</v>
      </c>
      <c r="C94100">
        <v>235627</v>
      </c>
      <c r="D94100">
        <v>158978</v>
      </c>
      <c r="E94100" t="s">
        <v>2</v>
      </c>
      <c r="F94100" s="2">
        <v>44370.663618122977</v>
      </c>
      <c r="G94100" s="60">
        <v>0.66362268518518519</v>
      </c>
    </row>
    <row r="94101" spans="1:7" x14ac:dyDescent="0.25">
      <c r="A94101">
        <v>216128</v>
      </c>
      <c r="B94101" s="2">
        <v>44373.684713278606</v>
      </c>
      <c r="C94101">
        <v>235627</v>
      </c>
      <c r="D94101">
        <v>343491</v>
      </c>
      <c r="E94101" t="s">
        <v>2</v>
      </c>
      <c r="F94101" s="2">
        <v>44373.72637994527</v>
      </c>
      <c r="G94101" s="60">
        <v>0.72637731481481482</v>
      </c>
    </row>
    <row r="94102" spans="1:7" x14ac:dyDescent="0.25">
      <c r="A94102">
        <v>263268</v>
      </c>
      <c r="B94102" s="2">
        <v>44387.661519211404</v>
      </c>
      <c r="C94102">
        <v>235627</v>
      </c>
      <c r="D94102">
        <v>318588</v>
      </c>
      <c r="E94102" t="s">
        <v>2</v>
      </c>
      <c r="F94102" s="2">
        <v>44387.703185878068</v>
      </c>
      <c r="G94102" s="60">
        <v>0.70318287037037042</v>
      </c>
    </row>
    <row r="94103" spans="1:7" x14ac:dyDescent="0.25">
      <c r="A94103">
        <v>273192</v>
      </c>
      <c r="B94103" s="2">
        <v>44390.403504854374</v>
      </c>
      <c r="C94103">
        <v>235627</v>
      </c>
      <c r="D94103">
        <v>452383</v>
      </c>
      <c r="E94103" t="s">
        <v>2</v>
      </c>
      <c r="F94103" s="2">
        <v>44390.445171521038</v>
      </c>
      <c r="G94103" s="60">
        <v>0.44517361111111109</v>
      </c>
    </row>
    <row r="94104" spans="1:7" x14ac:dyDescent="0.25">
      <c r="A94104">
        <v>297518</v>
      </c>
      <c r="B94104" s="2">
        <v>44397.707711974115</v>
      </c>
      <c r="C94104">
        <v>235627</v>
      </c>
      <c r="D94104">
        <v>204610</v>
      </c>
      <c r="E94104" t="s">
        <v>2</v>
      </c>
      <c r="F94104" s="2">
        <v>44397.749378640779</v>
      </c>
      <c r="G94104" s="60">
        <v>0.74937500000000001</v>
      </c>
    </row>
    <row r="94105" spans="1:7" x14ac:dyDescent="0.25">
      <c r="A94105">
        <v>319383</v>
      </c>
      <c r="B94105" s="2">
        <v>44403.743310679616</v>
      </c>
      <c r="C94105">
        <v>235627</v>
      </c>
      <c r="D94105">
        <v>466283</v>
      </c>
      <c r="E94105" t="s">
        <v>2</v>
      </c>
      <c r="F94105" s="2">
        <v>44403.78497734628</v>
      </c>
      <c r="G94105" s="60">
        <v>0.78497685185185195</v>
      </c>
    </row>
    <row r="94106" spans="1:7" x14ac:dyDescent="0.25">
      <c r="A94106">
        <v>329057</v>
      </c>
      <c r="B94106" s="2">
        <v>44407.4083592233</v>
      </c>
      <c r="C94106">
        <v>235627</v>
      </c>
      <c r="D94106">
        <v>385901</v>
      </c>
      <c r="E94106" t="s">
        <v>2</v>
      </c>
      <c r="F94106" s="2">
        <v>44407.450025889964</v>
      </c>
      <c r="G94106" s="60">
        <v>0.4500231481481482</v>
      </c>
    </row>
    <row r="94107" spans="1:7" x14ac:dyDescent="0.25">
      <c r="A94107">
        <v>349313</v>
      </c>
      <c r="B94107" s="2">
        <v>44412.730365695796</v>
      </c>
      <c r="C94107">
        <v>235627</v>
      </c>
      <c r="D94107">
        <v>227775</v>
      </c>
      <c r="E94107" t="s">
        <v>2</v>
      </c>
      <c r="F94107" s="2">
        <v>44412.77203236246</v>
      </c>
      <c r="G94107" s="60">
        <v>0.77203703703703708</v>
      </c>
    </row>
    <row r="94108" spans="1:7" x14ac:dyDescent="0.25">
      <c r="A94108">
        <v>408210</v>
      </c>
      <c r="B94108" s="2">
        <v>44430.423139133884</v>
      </c>
      <c r="C94108">
        <v>235627</v>
      </c>
      <c r="D94108">
        <v>137327</v>
      </c>
      <c r="E94108" t="s">
        <v>2</v>
      </c>
      <c r="F94108" s="2">
        <v>44430.464805800548</v>
      </c>
      <c r="G94108" s="60">
        <v>0.46480324074074075</v>
      </c>
    </row>
    <row r="94109" spans="1:7" x14ac:dyDescent="0.25">
      <c r="A94109">
        <v>422698</v>
      </c>
      <c r="B94109" s="2">
        <v>44436.660786407767</v>
      </c>
      <c r="C94109">
        <v>235627</v>
      </c>
      <c r="D94109">
        <v>131859</v>
      </c>
      <c r="E94109" t="s">
        <v>2</v>
      </c>
      <c r="F94109" s="2">
        <v>44436.702453074431</v>
      </c>
      <c r="G94109" s="60">
        <v>0.70245370370370364</v>
      </c>
    </row>
    <row r="94110" spans="1:7" x14ac:dyDescent="0.25">
      <c r="A94110">
        <v>267991</v>
      </c>
      <c r="B94110" s="2">
        <v>44388.693148867314</v>
      </c>
      <c r="C94110">
        <v>235637</v>
      </c>
      <c r="D94110">
        <v>409853</v>
      </c>
      <c r="E94110" t="s">
        <v>2</v>
      </c>
      <c r="F94110" s="2">
        <v>44388.734815533979</v>
      </c>
      <c r="G94110" s="60">
        <v>0.73481481481481481</v>
      </c>
    </row>
    <row r="94111" spans="1:7" x14ac:dyDescent="0.25">
      <c r="A94111">
        <v>281102</v>
      </c>
      <c r="B94111" s="2">
        <v>44392.922922330101</v>
      </c>
      <c r="C94111">
        <v>235637</v>
      </c>
      <c r="D94111">
        <v>72841</v>
      </c>
      <c r="E94111" t="s">
        <v>2</v>
      </c>
      <c r="F94111" s="2">
        <v>44392.964588996765</v>
      </c>
      <c r="G94111" s="60">
        <v>0.96458333333333324</v>
      </c>
    </row>
    <row r="94112" spans="1:7" x14ac:dyDescent="0.25">
      <c r="A94112">
        <v>303375</v>
      </c>
      <c r="B94112" s="2">
        <v>44399.707711974115</v>
      </c>
      <c r="C94112">
        <v>235637</v>
      </c>
      <c r="D94112">
        <v>354849</v>
      </c>
      <c r="E94112" t="s">
        <v>2</v>
      </c>
      <c r="F94112" s="2">
        <v>44399.749378640779</v>
      </c>
      <c r="G94112" s="60">
        <v>0.74937500000000001</v>
      </c>
    </row>
    <row r="94113" spans="1:7" x14ac:dyDescent="0.25">
      <c r="A94113">
        <v>315113</v>
      </c>
      <c r="B94113" s="2">
        <v>44402.676967637541</v>
      </c>
      <c r="C94113">
        <v>235637</v>
      </c>
      <c r="D94113">
        <v>158978</v>
      </c>
      <c r="E94113" t="s">
        <v>2</v>
      </c>
      <c r="F94113" s="2">
        <v>44402.718634304205</v>
      </c>
      <c r="G94113" s="60">
        <v>0.71863425925925928</v>
      </c>
    </row>
    <row r="94114" spans="1:7" x14ac:dyDescent="0.25">
      <c r="A94114">
        <v>321726</v>
      </c>
      <c r="B94114" s="2">
        <v>44404.719038834955</v>
      </c>
      <c r="C94114">
        <v>235637</v>
      </c>
      <c r="D94114">
        <v>347393</v>
      </c>
      <c r="E94114" t="s">
        <v>2</v>
      </c>
      <c r="F94114" s="2">
        <v>44404.76070550162</v>
      </c>
      <c r="G94114" s="60">
        <v>0.76070601851851849</v>
      </c>
    </row>
    <row r="94115" spans="1:7" x14ac:dyDescent="0.25">
      <c r="A94115">
        <v>325761</v>
      </c>
      <c r="B94115" s="2">
        <v>44405.856579288025</v>
      </c>
      <c r="C94115">
        <v>235637</v>
      </c>
      <c r="D94115">
        <v>258219</v>
      </c>
      <c r="E94115" t="s">
        <v>2</v>
      </c>
      <c r="F94115" s="2">
        <v>44405.89824595469</v>
      </c>
      <c r="G94115" s="60">
        <v>0.89824074074074067</v>
      </c>
    </row>
    <row r="94116" spans="1:7" x14ac:dyDescent="0.25">
      <c r="A94116">
        <v>339650</v>
      </c>
      <c r="B94116" s="2">
        <v>44409.510300970876</v>
      </c>
      <c r="C94116">
        <v>235637</v>
      </c>
      <c r="D94116">
        <v>401945</v>
      </c>
      <c r="E94116" t="s">
        <v>2</v>
      </c>
      <c r="F94116" s="2">
        <v>44409.551967637541</v>
      </c>
      <c r="G94116" s="60">
        <v>0.55196759259259254</v>
      </c>
    </row>
    <row r="94117" spans="1:7" x14ac:dyDescent="0.25">
      <c r="A94117">
        <v>353932</v>
      </c>
      <c r="B94117" s="2">
        <v>44414.258333333339</v>
      </c>
      <c r="C94117">
        <v>235637</v>
      </c>
      <c r="D94117">
        <v>297948</v>
      </c>
      <c r="E94117" t="s">
        <v>2</v>
      </c>
      <c r="F94117" s="2">
        <v>44414.3</v>
      </c>
      <c r="G94117" s="60">
        <v>0.3</v>
      </c>
    </row>
    <row r="94118" spans="1:7" x14ac:dyDescent="0.25">
      <c r="A94118">
        <v>375052</v>
      </c>
      <c r="B94118" s="2">
        <v>44420.477938511329</v>
      </c>
      <c r="C94118">
        <v>235637</v>
      </c>
      <c r="D94118">
        <v>411922</v>
      </c>
      <c r="E94118" t="s">
        <v>2</v>
      </c>
      <c r="F94118" s="2">
        <v>44420.519605177993</v>
      </c>
      <c r="G94118" s="60">
        <v>0.51960648148148147</v>
      </c>
    </row>
    <row r="94119" spans="1:7" x14ac:dyDescent="0.25">
      <c r="A94119">
        <v>378964</v>
      </c>
      <c r="B94119" s="2">
        <v>44421.702857605182</v>
      </c>
      <c r="C94119">
        <v>235637</v>
      </c>
      <c r="D94119">
        <v>111368</v>
      </c>
      <c r="E94119" t="s">
        <v>2</v>
      </c>
      <c r="F94119" s="2">
        <v>44421.744524271846</v>
      </c>
      <c r="G94119" s="60">
        <v>0.74452546296296296</v>
      </c>
    </row>
    <row r="94120" spans="1:7" x14ac:dyDescent="0.25">
      <c r="A94120">
        <v>409961</v>
      </c>
      <c r="B94120" s="2">
        <v>44430.746546925569</v>
      </c>
      <c r="C94120">
        <v>235637</v>
      </c>
      <c r="D94120">
        <v>238134</v>
      </c>
      <c r="E94120" t="s">
        <v>2</v>
      </c>
      <c r="F94120" s="2">
        <v>44430.788213592234</v>
      </c>
      <c r="G94120" s="60">
        <v>0.78821759259259261</v>
      </c>
    </row>
    <row r="94121" spans="1:7" x14ac:dyDescent="0.25">
      <c r="A94121">
        <v>423813</v>
      </c>
      <c r="B94121" s="2">
        <v>44437.786736655784</v>
      </c>
      <c r="C94121">
        <v>235637</v>
      </c>
      <c r="D94121">
        <v>130739</v>
      </c>
      <c r="E94121" t="s">
        <v>2</v>
      </c>
      <c r="F94121" s="2">
        <v>44437.828403322448</v>
      </c>
      <c r="G94121" s="60">
        <v>0.82840277777777782</v>
      </c>
    </row>
    <row r="94122" spans="1:7" x14ac:dyDescent="0.25">
      <c r="A94122">
        <v>116177</v>
      </c>
      <c r="B94122" s="2">
        <v>44345.230292672502</v>
      </c>
      <c r="C94122">
        <v>235696</v>
      </c>
      <c r="D94122">
        <v>360778</v>
      </c>
      <c r="E94122" t="s">
        <v>2</v>
      </c>
      <c r="F94122" s="2">
        <v>44345.271959339167</v>
      </c>
      <c r="G94122" s="60">
        <v>0.27195601851851853</v>
      </c>
    </row>
    <row r="94123" spans="1:7" x14ac:dyDescent="0.25">
      <c r="A94123">
        <v>120847</v>
      </c>
      <c r="B94123" s="2">
        <v>44346.035004730365</v>
      </c>
      <c r="C94123">
        <v>235696</v>
      </c>
      <c r="D94123">
        <v>250679</v>
      </c>
      <c r="E94123" t="s">
        <v>2</v>
      </c>
      <c r="F94123" s="2">
        <v>44346.07667139703</v>
      </c>
      <c r="G94123" s="60">
        <v>7.6666666666666661E-2</v>
      </c>
    </row>
    <row r="94124" spans="1:7" x14ac:dyDescent="0.25">
      <c r="A94124">
        <v>134353</v>
      </c>
      <c r="B94124" s="2">
        <v>44350.680203883494</v>
      </c>
      <c r="C94124">
        <v>235696</v>
      </c>
      <c r="D94124">
        <v>461611</v>
      </c>
      <c r="E94124" t="s">
        <v>2</v>
      </c>
      <c r="F94124" s="2">
        <v>44350.721870550158</v>
      </c>
      <c r="G94124" s="60">
        <v>0.72187499999999993</v>
      </c>
    </row>
    <row r="94125" spans="1:7" x14ac:dyDescent="0.25">
      <c r="A94125">
        <v>146207</v>
      </c>
      <c r="B94125" s="2">
        <v>44353.706093851135</v>
      </c>
      <c r="C94125">
        <v>235696</v>
      </c>
      <c r="D94125">
        <v>230507</v>
      </c>
      <c r="E94125" t="s">
        <v>2</v>
      </c>
      <c r="F94125" s="2">
        <v>44353.747760517799</v>
      </c>
      <c r="G94125" s="60">
        <v>0.74776620370370372</v>
      </c>
    </row>
    <row r="94126" spans="1:7" x14ac:dyDescent="0.25">
      <c r="A94126">
        <v>204559</v>
      </c>
      <c r="B94126" s="2">
        <v>44370.659333333337</v>
      </c>
      <c r="C94126">
        <v>235696</v>
      </c>
      <c r="D94126">
        <v>351192</v>
      </c>
      <c r="E94126" t="s">
        <v>2</v>
      </c>
      <c r="F94126" s="2">
        <v>44370.701000000001</v>
      </c>
      <c r="G94126" s="60">
        <v>0.7009953703703703</v>
      </c>
    </row>
    <row r="94127" spans="1:7" x14ac:dyDescent="0.25">
      <c r="A94127">
        <v>206240</v>
      </c>
      <c r="B94127" s="2">
        <v>44370.927776699034</v>
      </c>
      <c r="C94127">
        <v>235696</v>
      </c>
      <c r="D94127">
        <v>191893</v>
      </c>
      <c r="E94127" t="s">
        <v>2</v>
      </c>
      <c r="F94127" s="2">
        <v>44370.969443365699</v>
      </c>
      <c r="G94127" s="60">
        <v>0.96944444444444444</v>
      </c>
    </row>
    <row r="94128" spans="1:7" x14ac:dyDescent="0.25">
      <c r="A94128">
        <v>256149</v>
      </c>
      <c r="B94128" s="2">
        <v>44385.801563106797</v>
      </c>
      <c r="C94128">
        <v>235696</v>
      </c>
      <c r="D94128">
        <v>347008</v>
      </c>
      <c r="E94128" t="s">
        <v>2</v>
      </c>
      <c r="F94128" s="2">
        <v>44385.843229773462</v>
      </c>
      <c r="G94128" s="60">
        <v>0.8432291666666667</v>
      </c>
    </row>
    <row r="94129" spans="1:7" x14ac:dyDescent="0.25">
      <c r="A94129">
        <v>265610</v>
      </c>
      <c r="B94129" s="2">
        <v>44387.961333333333</v>
      </c>
      <c r="C94129">
        <v>235696</v>
      </c>
      <c r="D94129">
        <v>409800</v>
      </c>
      <c r="E94129" t="s">
        <v>2</v>
      </c>
      <c r="F94129" s="2">
        <v>44388.002999999997</v>
      </c>
      <c r="G94129" s="60">
        <v>2.9976851851851848E-3</v>
      </c>
    </row>
    <row r="94130" spans="1:7" x14ac:dyDescent="0.25">
      <c r="A94130">
        <v>287920</v>
      </c>
      <c r="B94130" s="2">
        <v>44394.698003236248</v>
      </c>
      <c r="C94130">
        <v>235696</v>
      </c>
      <c r="D94130">
        <v>100603</v>
      </c>
      <c r="E94130" t="s">
        <v>2</v>
      </c>
      <c r="F94130" s="2">
        <v>44394.739669902912</v>
      </c>
      <c r="G94130" s="60">
        <v>0.73966435185185186</v>
      </c>
    </row>
    <row r="94131" spans="1:7" x14ac:dyDescent="0.25">
      <c r="A94131">
        <v>325284</v>
      </c>
      <c r="B94131" s="2">
        <v>44405.779333333339</v>
      </c>
      <c r="C94131">
        <v>235696</v>
      </c>
      <c r="D94131">
        <v>227775</v>
      </c>
      <c r="E94131" t="s">
        <v>2</v>
      </c>
      <c r="F94131" s="2">
        <v>44405.821000000004</v>
      </c>
      <c r="G94131" s="60">
        <v>0.8209953703703704</v>
      </c>
    </row>
    <row r="94132" spans="1:7" x14ac:dyDescent="0.25">
      <c r="A94132">
        <v>328541</v>
      </c>
      <c r="B94132" s="2">
        <v>44406.965333333334</v>
      </c>
      <c r="C94132">
        <v>235696</v>
      </c>
      <c r="D94132">
        <v>347367</v>
      </c>
      <c r="E94132" t="s">
        <v>2</v>
      </c>
      <c r="F94132" s="2">
        <v>44407.006999999998</v>
      </c>
      <c r="G94132" s="60">
        <v>7.0023148148148154E-3</v>
      </c>
    </row>
    <row r="94133" spans="1:7" x14ac:dyDescent="0.25">
      <c r="A94133">
        <v>379634</v>
      </c>
      <c r="B94133" s="2">
        <v>44421.801563106797</v>
      </c>
      <c r="C94133">
        <v>235696</v>
      </c>
      <c r="D94133">
        <v>35297</v>
      </c>
      <c r="E94133" t="s">
        <v>2</v>
      </c>
      <c r="F94133" s="2">
        <v>44421.843229773462</v>
      </c>
      <c r="G94133" s="60">
        <v>0.8432291666666667</v>
      </c>
    </row>
    <row r="94134" spans="1:7" x14ac:dyDescent="0.25">
      <c r="A94134">
        <v>420194</v>
      </c>
      <c r="B94134" s="2">
        <v>44434.798326860844</v>
      </c>
      <c r="C94134">
        <v>235696</v>
      </c>
      <c r="D94134">
        <v>266419</v>
      </c>
      <c r="E94134" t="s">
        <v>2</v>
      </c>
      <c r="F94134" s="2">
        <v>44434.839993527508</v>
      </c>
      <c r="G94134" s="60">
        <v>0.83998842592592593</v>
      </c>
    </row>
    <row r="94135" spans="1:7" x14ac:dyDescent="0.25">
      <c r="A94135">
        <v>211378</v>
      </c>
      <c r="B94135" s="2">
        <v>44372.669281553397</v>
      </c>
      <c r="C94135">
        <v>235698</v>
      </c>
      <c r="D94135">
        <v>405737</v>
      </c>
      <c r="E94135" t="s">
        <v>5</v>
      </c>
      <c r="F94135" s="2">
        <v>44372.752614886733</v>
      </c>
      <c r="G94135" s="60">
        <v>0.75261574074074078</v>
      </c>
    </row>
    <row r="94136" spans="1:7" x14ac:dyDescent="0.25">
      <c r="A94136">
        <v>217321</v>
      </c>
      <c r="B94136" s="2">
        <v>44373.853022858362</v>
      </c>
      <c r="C94136">
        <v>235698</v>
      </c>
      <c r="D94136">
        <v>411922</v>
      </c>
      <c r="E94136" t="s">
        <v>5</v>
      </c>
      <c r="F94136" s="2">
        <v>44373.936356191698</v>
      </c>
      <c r="G94136" s="60">
        <v>0.93635416666666671</v>
      </c>
    </row>
    <row r="94137" spans="1:7" x14ac:dyDescent="0.25">
      <c r="A94137">
        <v>247433</v>
      </c>
      <c r="B94137" s="2">
        <v>44382.497666666663</v>
      </c>
      <c r="C94137">
        <v>235698</v>
      </c>
      <c r="D94137">
        <v>182191</v>
      </c>
      <c r="E94137" t="s">
        <v>5</v>
      </c>
      <c r="F94137" s="2">
        <v>44382.580999999998</v>
      </c>
      <c r="G94137" s="60">
        <v>0.58099537037037041</v>
      </c>
    </row>
    <row r="94138" spans="1:7" x14ac:dyDescent="0.25">
      <c r="A94138">
        <v>281302</v>
      </c>
      <c r="B94138" s="2">
        <v>44392.975106796112</v>
      </c>
      <c r="C94138">
        <v>235698</v>
      </c>
      <c r="D94138">
        <v>304722</v>
      </c>
      <c r="E94138" t="s">
        <v>5</v>
      </c>
      <c r="F94138" s="2">
        <v>44393.058440129447</v>
      </c>
      <c r="G94138" s="60">
        <v>5.8437499999999996E-2</v>
      </c>
    </row>
    <row r="94139" spans="1:7" x14ac:dyDescent="0.25">
      <c r="A94139">
        <v>298068</v>
      </c>
      <c r="B94139" s="2">
        <v>44397.78740453074</v>
      </c>
      <c r="C94139">
        <v>235698</v>
      </c>
      <c r="D94139">
        <v>158978</v>
      </c>
      <c r="E94139" t="s">
        <v>5</v>
      </c>
      <c r="F94139" s="2">
        <v>44397.870737864076</v>
      </c>
      <c r="G94139" s="60">
        <v>0.8707407407407407</v>
      </c>
    </row>
    <row r="94140" spans="1:7" x14ac:dyDescent="0.25">
      <c r="A94140">
        <v>29404</v>
      </c>
      <c r="B94140" s="2">
        <v>44313.067666666662</v>
      </c>
      <c r="C94140">
        <v>235721</v>
      </c>
      <c r="D94140">
        <v>304128</v>
      </c>
      <c r="E94140" t="s">
        <v>5</v>
      </c>
      <c r="F94140" s="2">
        <v>44313.150999999998</v>
      </c>
      <c r="G94140" s="60">
        <v>0.15099537037037036</v>
      </c>
    </row>
    <row r="94141" spans="1:7" x14ac:dyDescent="0.25">
      <c r="A94141">
        <v>35904</v>
      </c>
      <c r="B94141" s="2">
        <v>44316.611029126208</v>
      </c>
      <c r="C94141">
        <v>235721</v>
      </c>
      <c r="D94141">
        <v>158978</v>
      </c>
      <c r="E94141" t="s">
        <v>5</v>
      </c>
      <c r="F94141" s="2">
        <v>44316.694362459544</v>
      </c>
      <c r="G94141" s="60">
        <v>0.69436342592592604</v>
      </c>
    </row>
    <row r="94142" spans="1:7" x14ac:dyDescent="0.25">
      <c r="A94142">
        <v>43289</v>
      </c>
      <c r="B94142" s="2">
        <v>44318.850666666665</v>
      </c>
      <c r="C94142">
        <v>235721</v>
      </c>
      <c r="D94142">
        <v>120139</v>
      </c>
      <c r="E94142" t="s">
        <v>5</v>
      </c>
      <c r="F94142" s="2">
        <v>44318.934000000001</v>
      </c>
      <c r="G94142" s="60">
        <v>0.9340046296296296</v>
      </c>
    </row>
    <row r="94143" spans="1:7" x14ac:dyDescent="0.25">
      <c r="A94143">
        <v>63821</v>
      </c>
      <c r="B94143" s="2">
        <v>44327.764750809059</v>
      </c>
      <c r="C94143">
        <v>235721</v>
      </c>
      <c r="D94143">
        <v>373415</v>
      </c>
      <c r="E94143" t="s">
        <v>5</v>
      </c>
      <c r="F94143" s="2">
        <v>44327.848084142395</v>
      </c>
      <c r="G94143" s="60">
        <v>0.84807870370370375</v>
      </c>
    </row>
    <row r="94144" spans="1:7" x14ac:dyDescent="0.25">
      <c r="A94144">
        <v>88556</v>
      </c>
      <c r="B94144" s="2">
        <v>44337.41523624595</v>
      </c>
      <c r="C94144">
        <v>235721</v>
      </c>
      <c r="D94144">
        <v>387595</v>
      </c>
      <c r="E94144" t="s">
        <v>5</v>
      </c>
      <c r="F94144" s="2">
        <v>44337.498569579286</v>
      </c>
      <c r="G94144" s="60">
        <v>0.49856481481481479</v>
      </c>
    </row>
    <row r="94145" spans="1:7" x14ac:dyDescent="0.25">
      <c r="A94145">
        <v>132380</v>
      </c>
      <c r="B94145" s="2">
        <v>44349.829475728155</v>
      </c>
      <c r="C94145">
        <v>235721</v>
      </c>
      <c r="D94145">
        <v>124015</v>
      </c>
      <c r="E94145" t="s">
        <v>5</v>
      </c>
      <c r="F94145" s="2">
        <v>44349.91280906149</v>
      </c>
      <c r="G94145" s="60">
        <v>0.91281249999999992</v>
      </c>
    </row>
    <row r="94146" spans="1:7" x14ac:dyDescent="0.25">
      <c r="A94146">
        <v>162097</v>
      </c>
      <c r="B94146" s="2">
        <v>44358.810058252428</v>
      </c>
      <c r="C94146">
        <v>235721</v>
      </c>
      <c r="D94146">
        <v>42705</v>
      </c>
      <c r="E94146" t="s">
        <v>5</v>
      </c>
      <c r="F94146" s="2">
        <v>44358.893391585763</v>
      </c>
      <c r="G94146" s="60">
        <v>0.89339120370370362</v>
      </c>
    </row>
    <row r="94147" spans="1:7" x14ac:dyDescent="0.25">
      <c r="A94147">
        <v>165066</v>
      </c>
      <c r="B94147" s="2">
        <v>44359.562485436894</v>
      </c>
      <c r="C94147">
        <v>235721</v>
      </c>
      <c r="D94147">
        <v>182191</v>
      </c>
      <c r="E94147" t="s">
        <v>5</v>
      </c>
      <c r="F94147" s="2">
        <v>44359.64581877023</v>
      </c>
      <c r="G94147" s="60">
        <v>0.64582175925925933</v>
      </c>
    </row>
    <row r="94148" spans="1:7" x14ac:dyDescent="0.25">
      <c r="A94148">
        <v>171363</v>
      </c>
      <c r="B94148" s="2">
        <v>44360.721061488672</v>
      </c>
      <c r="C94148">
        <v>235721</v>
      </c>
      <c r="D94148">
        <v>15878</v>
      </c>
      <c r="E94148" t="s">
        <v>5</v>
      </c>
      <c r="F94148" s="2">
        <v>44360.804394822007</v>
      </c>
      <c r="G94148" s="60">
        <v>0.80439814814814825</v>
      </c>
    </row>
    <row r="94149" spans="1:7" x14ac:dyDescent="0.25">
      <c r="A94149">
        <v>178617</v>
      </c>
      <c r="B94149" s="2">
        <v>44363.54306796116</v>
      </c>
      <c r="C94149">
        <v>235721</v>
      </c>
      <c r="D94149">
        <v>186975</v>
      </c>
      <c r="E94149" t="s">
        <v>5</v>
      </c>
      <c r="F94149" s="2">
        <v>44363.626401294496</v>
      </c>
      <c r="G94149" s="60">
        <v>0.62640046296296303</v>
      </c>
    </row>
    <row r="94150" spans="1:7" x14ac:dyDescent="0.25">
      <c r="A94150">
        <v>222255</v>
      </c>
      <c r="B94150" s="2">
        <v>44374.890964401289</v>
      </c>
      <c r="C94150">
        <v>235721</v>
      </c>
      <c r="D94150">
        <v>142733</v>
      </c>
      <c r="E94150" t="s">
        <v>5</v>
      </c>
      <c r="F94150" s="2">
        <v>44374.974297734625</v>
      </c>
      <c r="G94150" s="60">
        <v>0.97429398148148139</v>
      </c>
    </row>
    <row r="94151" spans="1:7" x14ac:dyDescent="0.25">
      <c r="A94151">
        <v>237117</v>
      </c>
      <c r="B94151" s="2">
        <v>44379.784168284787</v>
      </c>
      <c r="C94151">
        <v>235721</v>
      </c>
      <c r="D94151">
        <v>244574</v>
      </c>
      <c r="E94151" t="s">
        <v>5</v>
      </c>
      <c r="F94151" s="2">
        <v>44379.867501618122</v>
      </c>
      <c r="G94151" s="60">
        <v>0.86750000000000005</v>
      </c>
    </row>
    <row r="94152" spans="1:7" x14ac:dyDescent="0.25">
      <c r="A94152">
        <v>359257</v>
      </c>
      <c r="B94152" s="2">
        <v>44415.540726950894</v>
      </c>
      <c r="C94152">
        <v>235721</v>
      </c>
      <c r="D94152">
        <v>404759</v>
      </c>
      <c r="E94152" t="s">
        <v>5</v>
      </c>
      <c r="F94152" s="2">
        <v>44415.62406028423</v>
      </c>
      <c r="G94152" s="60">
        <v>0.62406249999999996</v>
      </c>
    </row>
    <row r="94153" spans="1:7" x14ac:dyDescent="0.25">
      <c r="A94153">
        <v>384652</v>
      </c>
      <c r="B94153" s="2">
        <v>44422.863456310675</v>
      </c>
      <c r="C94153">
        <v>235721</v>
      </c>
      <c r="D94153">
        <v>154256</v>
      </c>
      <c r="E94153" t="s">
        <v>5</v>
      </c>
      <c r="F94153" s="2">
        <v>44422.946789644011</v>
      </c>
      <c r="G94153" s="60">
        <v>0.94679398148148142</v>
      </c>
    </row>
    <row r="94154" spans="1:7" x14ac:dyDescent="0.25">
      <c r="A94154">
        <v>404137</v>
      </c>
      <c r="B94154" s="2">
        <v>44429.445417645802</v>
      </c>
      <c r="C94154">
        <v>235721</v>
      </c>
      <c r="D94154">
        <v>327633</v>
      </c>
      <c r="E94154" t="s">
        <v>5</v>
      </c>
      <c r="F94154" s="2">
        <v>44429.528750979138</v>
      </c>
      <c r="G94154" s="60">
        <v>0.52874999999999994</v>
      </c>
    </row>
    <row r="94155" spans="1:7" x14ac:dyDescent="0.25">
      <c r="A94155">
        <v>408971</v>
      </c>
      <c r="B94155" s="2">
        <v>44430.620737864076</v>
      </c>
      <c r="C94155">
        <v>235721</v>
      </c>
      <c r="D94155">
        <v>145779</v>
      </c>
      <c r="E94155" t="s">
        <v>5</v>
      </c>
      <c r="F94155" s="2">
        <v>44430.704071197411</v>
      </c>
      <c r="G94155" s="60">
        <v>0.70407407407407396</v>
      </c>
    </row>
    <row r="94156" spans="1:7" x14ac:dyDescent="0.25">
      <c r="A94156">
        <v>226926</v>
      </c>
      <c r="B94156" s="2">
        <v>44376.604961165045</v>
      </c>
      <c r="C94156">
        <v>235724</v>
      </c>
      <c r="D94156">
        <v>242428</v>
      </c>
      <c r="E94156" t="s">
        <v>3</v>
      </c>
      <c r="F94156" s="2">
        <v>44376.729961165045</v>
      </c>
      <c r="G94156" s="60">
        <v>0.72996527777777775</v>
      </c>
    </row>
    <row r="94157" spans="1:7" x14ac:dyDescent="0.25">
      <c r="A94157">
        <v>270545</v>
      </c>
      <c r="B94157" s="2">
        <v>44389.538618122977</v>
      </c>
      <c r="C94157">
        <v>235724</v>
      </c>
      <c r="D94157">
        <v>396686</v>
      </c>
      <c r="E94157" t="s">
        <v>3</v>
      </c>
      <c r="F94157" s="2">
        <v>44389.663618122977</v>
      </c>
      <c r="G94157" s="60">
        <v>0.66362268518518519</v>
      </c>
    </row>
    <row r="94158" spans="1:7" x14ac:dyDescent="0.25">
      <c r="A94158">
        <v>282801</v>
      </c>
      <c r="B94158" s="2">
        <v>44393.621142394819</v>
      </c>
      <c r="C94158">
        <v>235724</v>
      </c>
      <c r="D94158">
        <v>209122</v>
      </c>
      <c r="E94158" t="s">
        <v>3</v>
      </c>
      <c r="F94158" s="2">
        <v>44393.746142394819</v>
      </c>
      <c r="G94158" s="60">
        <v>0.74614583333333329</v>
      </c>
    </row>
    <row r="94159" spans="1:7" x14ac:dyDescent="0.25">
      <c r="A94159">
        <v>311003</v>
      </c>
      <c r="B94159" s="2">
        <v>44401.702048543688</v>
      </c>
      <c r="C94159">
        <v>235724</v>
      </c>
      <c r="D94159">
        <v>182191</v>
      </c>
      <c r="E94159" t="s">
        <v>3</v>
      </c>
      <c r="F94159" s="2">
        <v>44401.827048543688</v>
      </c>
      <c r="G94159" s="60">
        <v>0.82704861111111105</v>
      </c>
    </row>
    <row r="94160" spans="1:7" x14ac:dyDescent="0.25">
      <c r="A94160">
        <v>364749</v>
      </c>
      <c r="B94160" s="2">
        <v>44416.673000000003</v>
      </c>
      <c r="C94160">
        <v>235724</v>
      </c>
      <c r="D94160">
        <v>351192</v>
      </c>
      <c r="E94160" t="s">
        <v>3</v>
      </c>
      <c r="F94160" s="2">
        <v>44416.798000000003</v>
      </c>
      <c r="G94160" s="60">
        <v>0.79799768518518521</v>
      </c>
    </row>
    <row r="94161" spans="1:7" x14ac:dyDescent="0.25">
      <c r="A94161">
        <v>376100</v>
      </c>
      <c r="B94161" s="2">
        <v>44420.750592233009</v>
      </c>
      <c r="C94161">
        <v>235724</v>
      </c>
      <c r="D94161">
        <v>230507</v>
      </c>
      <c r="E94161" t="s">
        <v>3</v>
      </c>
      <c r="F94161" s="2">
        <v>44420.875592233009</v>
      </c>
      <c r="G94161" s="60">
        <v>0.87559027777777787</v>
      </c>
    </row>
    <row r="94162" spans="1:7" x14ac:dyDescent="0.25">
      <c r="A94162">
        <v>404793</v>
      </c>
      <c r="B94162" s="2">
        <v>44429.600106796119</v>
      </c>
      <c r="C94162">
        <v>235724</v>
      </c>
      <c r="D94162">
        <v>123413</v>
      </c>
      <c r="E94162" t="s">
        <v>3</v>
      </c>
      <c r="F94162" s="2">
        <v>44429.725106796119</v>
      </c>
      <c r="G94162" s="60">
        <v>0.72510416666666666</v>
      </c>
    </row>
    <row r="94163" spans="1:7" x14ac:dyDescent="0.25">
      <c r="A94163">
        <v>168434</v>
      </c>
      <c r="B94163" s="2">
        <v>44360.104190191349</v>
      </c>
      <c r="C94163">
        <v>235728</v>
      </c>
      <c r="D94163">
        <v>147928</v>
      </c>
      <c r="E94163" t="s">
        <v>2</v>
      </c>
      <c r="F94163" s="2">
        <v>44360.145856858013</v>
      </c>
      <c r="G94163" s="60">
        <v>0.14585648148148148</v>
      </c>
    </row>
    <row r="94164" spans="1:7" x14ac:dyDescent="0.25">
      <c r="A94164">
        <v>175434</v>
      </c>
      <c r="B94164" s="2">
        <v>44361.934249190941</v>
      </c>
      <c r="C94164">
        <v>235728</v>
      </c>
      <c r="D94164">
        <v>244574</v>
      </c>
      <c r="E94164" t="s">
        <v>2</v>
      </c>
      <c r="F94164" s="2">
        <v>44361.975915857605</v>
      </c>
      <c r="G94164" s="60">
        <v>0.97591435185185194</v>
      </c>
    </row>
    <row r="94165" spans="1:7" x14ac:dyDescent="0.25">
      <c r="A94165">
        <v>246161</v>
      </c>
      <c r="B94165" s="2">
        <v>44381.804799352751</v>
      </c>
      <c r="C94165">
        <v>235728</v>
      </c>
      <c r="D94165">
        <v>305608</v>
      </c>
      <c r="E94165" t="s">
        <v>2</v>
      </c>
      <c r="F94165" s="2">
        <v>44381.846466019415</v>
      </c>
      <c r="G94165" s="60">
        <v>0.84646990740740735</v>
      </c>
    </row>
    <row r="94166" spans="1:7" x14ac:dyDescent="0.25">
      <c r="A94166">
        <v>292026</v>
      </c>
      <c r="B94166" s="2">
        <v>44395.75949190939</v>
      </c>
      <c r="C94166">
        <v>235728</v>
      </c>
      <c r="D94166">
        <v>344776</v>
      </c>
      <c r="E94166" t="s">
        <v>2</v>
      </c>
      <c r="F94166" s="2">
        <v>44395.801158576054</v>
      </c>
      <c r="G94166" s="60">
        <v>0.80115740740740737</v>
      </c>
    </row>
    <row r="94167" spans="1:7" x14ac:dyDescent="0.25">
      <c r="A94167">
        <v>6755</v>
      </c>
      <c r="B94167" s="2">
        <v>44296.566935275077</v>
      </c>
      <c r="C94167">
        <v>235762</v>
      </c>
      <c r="D94167">
        <v>411922</v>
      </c>
      <c r="E94167" t="s">
        <v>8</v>
      </c>
      <c r="F94167" s="2">
        <v>44296.775268608413</v>
      </c>
      <c r="G94167" s="60">
        <v>0.7752662037037038</v>
      </c>
    </row>
    <row r="94168" spans="1:7" x14ac:dyDescent="0.25">
      <c r="A94168">
        <v>9207</v>
      </c>
      <c r="B94168" s="2">
        <v>44299.777291262137</v>
      </c>
      <c r="C94168">
        <v>235762</v>
      </c>
      <c r="D94168">
        <v>230507</v>
      </c>
      <c r="E94168" t="s">
        <v>8</v>
      </c>
      <c r="F94168" s="2">
        <v>44299.985624595472</v>
      </c>
      <c r="G94168" s="60">
        <v>0.98562500000000008</v>
      </c>
    </row>
    <row r="94169" spans="1:7" x14ac:dyDescent="0.25">
      <c r="A94169">
        <v>16042</v>
      </c>
      <c r="B94169" s="2">
        <v>44305.636514563106</v>
      </c>
      <c r="C94169">
        <v>235762</v>
      </c>
      <c r="D94169">
        <v>304128</v>
      </c>
      <c r="E94169" t="s">
        <v>8</v>
      </c>
      <c r="F94169" s="2">
        <v>44305.844847896442</v>
      </c>
      <c r="G94169" s="60">
        <v>0.84484953703703702</v>
      </c>
    </row>
    <row r="94170" spans="1:7" x14ac:dyDescent="0.25">
      <c r="A94170">
        <v>19216</v>
      </c>
      <c r="B94170" s="2">
        <v>44308.390559870546</v>
      </c>
      <c r="C94170">
        <v>235762</v>
      </c>
      <c r="D94170">
        <v>452634</v>
      </c>
      <c r="E94170" t="s">
        <v>8</v>
      </c>
      <c r="F94170" s="2">
        <v>44308.598893203882</v>
      </c>
      <c r="G94170" s="60">
        <v>0.59888888888888892</v>
      </c>
    </row>
    <row r="94171" spans="1:7" x14ac:dyDescent="0.25">
      <c r="A94171">
        <v>20033</v>
      </c>
      <c r="B94171" s="2">
        <v>44308.678585760514</v>
      </c>
      <c r="C94171">
        <v>235762</v>
      </c>
      <c r="D94171">
        <v>67447</v>
      </c>
      <c r="E94171" t="s">
        <v>8</v>
      </c>
      <c r="F94171" s="2">
        <v>44308.886919093849</v>
      </c>
      <c r="G94171" s="60">
        <v>0.88692129629629635</v>
      </c>
    </row>
    <row r="94172" spans="1:7" x14ac:dyDescent="0.25">
      <c r="A94172">
        <v>80027</v>
      </c>
      <c r="B94172" s="2">
        <v>44333.542663430417</v>
      </c>
      <c r="C94172">
        <v>235762</v>
      </c>
      <c r="D94172">
        <v>88863</v>
      </c>
      <c r="E94172" t="s">
        <v>8</v>
      </c>
      <c r="F94172" s="2">
        <v>44333.750996763752</v>
      </c>
      <c r="G94172" s="60">
        <v>0.75099537037037034</v>
      </c>
    </row>
    <row r="94173" spans="1:7" x14ac:dyDescent="0.25">
      <c r="A94173">
        <v>91122</v>
      </c>
      <c r="B94173" s="2">
        <v>44337.851724919092</v>
      </c>
      <c r="C94173">
        <v>235762</v>
      </c>
      <c r="D94173">
        <v>310352</v>
      </c>
      <c r="E94173" t="s">
        <v>8</v>
      </c>
      <c r="F94173" s="2">
        <v>44338.060058252428</v>
      </c>
      <c r="G94173" s="60">
        <v>6.0057870370370366E-2</v>
      </c>
    </row>
    <row r="94174" spans="1:7" x14ac:dyDescent="0.25">
      <c r="A94174">
        <v>44589</v>
      </c>
      <c r="B94174" s="2">
        <v>44319.641333333333</v>
      </c>
      <c r="C94174">
        <v>235765</v>
      </c>
      <c r="D94174">
        <v>265569</v>
      </c>
      <c r="E94174" t="s">
        <v>2</v>
      </c>
      <c r="F94174" s="2">
        <v>44319.682999999997</v>
      </c>
      <c r="G94174" s="60">
        <v>0.68299768518518522</v>
      </c>
    </row>
    <row r="94175" spans="1:7" x14ac:dyDescent="0.25">
      <c r="A94175">
        <v>47464</v>
      </c>
      <c r="B94175" s="2">
        <v>44320.837161812298</v>
      </c>
      <c r="C94175">
        <v>235765</v>
      </c>
      <c r="D94175">
        <v>382056</v>
      </c>
      <c r="E94175" t="s">
        <v>2</v>
      </c>
      <c r="F94175" s="2">
        <v>44320.878828478963</v>
      </c>
      <c r="G94175" s="60">
        <v>0.87883101851851853</v>
      </c>
    </row>
    <row r="94176" spans="1:7" x14ac:dyDescent="0.25">
      <c r="A94176">
        <v>53951</v>
      </c>
      <c r="B94176" s="2">
        <v>44323.995737864083</v>
      </c>
      <c r="C94176">
        <v>235765</v>
      </c>
      <c r="D94176">
        <v>154256</v>
      </c>
      <c r="E94176" t="s">
        <v>2</v>
      </c>
      <c r="F94176" s="2">
        <v>44324.037404530747</v>
      </c>
      <c r="G94176" s="60">
        <v>3.740740740740741E-2</v>
      </c>
    </row>
    <row r="94177" spans="1:7" x14ac:dyDescent="0.25">
      <c r="A94177">
        <v>59329</v>
      </c>
      <c r="B94177" s="2">
        <v>44325.787000000004</v>
      </c>
      <c r="C94177">
        <v>235765</v>
      </c>
      <c r="D94177">
        <v>389689</v>
      </c>
      <c r="E94177" t="s">
        <v>2</v>
      </c>
      <c r="F94177" s="2">
        <v>44325.828666666668</v>
      </c>
      <c r="G94177" s="60">
        <v>0.82866898148148149</v>
      </c>
    </row>
    <row r="94178" spans="1:7" x14ac:dyDescent="0.25">
      <c r="A94178">
        <v>63691</v>
      </c>
      <c r="B94178" s="2">
        <v>44327.740074433663</v>
      </c>
      <c r="C94178">
        <v>235765</v>
      </c>
      <c r="D94178">
        <v>351192</v>
      </c>
      <c r="E94178" t="s">
        <v>2</v>
      </c>
      <c r="F94178" s="2">
        <v>44327.781741100327</v>
      </c>
      <c r="G94178" s="60">
        <v>0.78173611111111108</v>
      </c>
    </row>
    <row r="94179" spans="1:7" x14ac:dyDescent="0.25">
      <c r="A94179">
        <v>106525</v>
      </c>
      <c r="B94179" s="2">
        <v>44342.639750809067</v>
      </c>
      <c r="C94179">
        <v>235765</v>
      </c>
      <c r="D94179">
        <v>439981</v>
      </c>
      <c r="E94179" t="s">
        <v>2</v>
      </c>
      <c r="F94179" s="2">
        <v>44342.681417475731</v>
      </c>
      <c r="G94179" s="60">
        <v>0.68141203703703701</v>
      </c>
    </row>
    <row r="94180" spans="1:7" x14ac:dyDescent="0.25">
      <c r="A94180">
        <v>137608</v>
      </c>
      <c r="B94180" s="2">
        <v>44351.685058252428</v>
      </c>
      <c r="C94180">
        <v>235765</v>
      </c>
      <c r="D94180">
        <v>347008</v>
      </c>
      <c r="E94180" t="s">
        <v>2</v>
      </c>
      <c r="F94180" s="2">
        <v>44351.726724919092</v>
      </c>
      <c r="G94180" s="60">
        <v>0.72672453703703699</v>
      </c>
    </row>
    <row r="94181" spans="1:7" x14ac:dyDescent="0.25">
      <c r="A94181">
        <v>164599</v>
      </c>
      <c r="B94181" s="2">
        <v>44359.453871272926</v>
      </c>
      <c r="C94181">
        <v>235765</v>
      </c>
      <c r="D94181">
        <v>86587</v>
      </c>
      <c r="E94181" t="s">
        <v>2</v>
      </c>
      <c r="F94181" s="2">
        <v>44359.495537939591</v>
      </c>
      <c r="G94181" s="60">
        <v>0.49553240740740739</v>
      </c>
    </row>
    <row r="94182" spans="1:7" x14ac:dyDescent="0.25">
      <c r="A94182">
        <v>174982</v>
      </c>
      <c r="B94182" s="2">
        <v>44361.838333333333</v>
      </c>
      <c r="C94182">
        <v>235765</v>
      </c>
      <c r="D94182">
        <v>459455</v>
      </c>
      <c r="E94182" t="s">
        <v>2</v>
      </c>
      <c r="F94182" s="2">
        <v>44361.88</v>
      </c>
      <c r="G94182" s="60">
        <v>0.88</v>
      </c>
    </row>
    <row r="94183" spans="1:7" x14ac:dyDescent="0.25">
      <c r="A94183">
        <v>182901</v>
      </c>
      <c r="B94183" s="2">
        <v>44364.840398058252</v>
      </c>
      <c r="C94183">
        <v>235765</v>
      </c>
      <c r="D94183">
        <v>191893</v>
      </c>
      <c r="E94183" t="s">
        <v>2</v>
      </c>
      <c r="F94183" s="2">
        <v>44364.882064724916</v>
      </c>
      <c r="G94183" s="60">
        <v>0.88206018518518514</v>
      </c>
    </row>
    <row r="94184" spans="1:7" x14ac:dyDescent="0.25">
      <c r="A94184">
        <v>201772</v>
      </c>
      <c r="B94184" s="2">
        <v>44369.676967637541</v>
      </c>
      <c r="C94184">
        <v>235765</v>
      </c>
      <c r="D94184">
        <v>298909</v>
      </c>
      <c r="E94184" t="s">
        <v>2</v>
      </c>
      <c r="F94184" s="2">
        <v>44369.718634304205</v>
      </c>
      <c r="G94184" s="60">
        <v>0.71863425925925928</v>
      </c>
    </row>
    <row r="94185" spans="1:7" x14ac:dyDescent="0.25">
      <c r="A94185">
        <v>214713</v>
      </c>
      <c r="B94185" s="2">
        <v>44373.479781487469</v>
      </c>
      <c r="C94185">
        <v>235765</v>
      </c>
      <c r="D94185">
        <v>301309</v>
      </c>
      <c r="E94185" t="s">
        <v>2</v>
      </c>
      <c r="F94185" s="2">
        <v>44373.521448154133</v>
      </c>
      <c r="G94185" s="60">
        <v>0.52144675925925921</v>
      </c>
    </row>
    <row r="94186" spans="1:7" x14ac:dyDescent="0.25">
      <c r="A94186">
        <v>31821</v>
      </c>
      <c r="B94186" s="2">
        <v>44314.719038834955</v>
      </c>
      <c r="C94186">
        <v>235799</v>
      </c>
      <c r="D94186">
        <v>439981</v>
      </c>
      <c r="E94186" t="s">
        <v>2</v>
      </c>
      <c r="F94186" s="2">
        <v>44314.76070550162</v>
      </c>
      <c r="G94186" s="60">
        <v>0.76070601851851849</v>
      </c>
    </row>
    <row r="94187" spans="1:7" x14ac:dyDescent="0.25">
      <c r="A94187">
        <v>41905</v>
      </c>
      <c r="B94187" s="2">
        <v>44318.587450788902</v>
      </c>
      <c r="C94187">
        <v>235799</v>
      </c>
      <c r="D94187">
        <v>94400</v>
      </c>
      <c r="E94187" t="s">
        <v>2</v>
      </c>
      <c r="F94187" s="2">
        <v>44318.629117455566</v>
      </c>
      <c r="G94187" s="60">
        <v>0.62912037037037039</v>
      </c>
    </row>
    <row r="94188" spans="1:7" x14ac:dyDescent="0.25">
      <c r="A94188">
        <v>46449</v>
      </c>
      <c r="B94188" s="2">
        <v>44320.585333333336</v>
      </c>
      <c r="C94188">
        <v>235799</v>
      </c>
      <c r="D94188">
        <v>335876</v>
      </c>
      <c r="E94188" t="s">
        <v>2</v>
      </c>
      <c r="F94188" s="2">
        <v>44320.627</v>
      </c>
      <c r="G94188" s="60">
        <v>0.62700231481481483</v>
      </c>
    </row>
    <row r="94189" spans="1:7" x14ac:dyDescent="0.25">
      <c r="A94189">
        <v>47375</v>
      </c>
      <c r="B94189" s="2">
        <v>44320.812889967638</v>
      </c>
      <c r="C94189">
        <v>235799</v>
      </c>
      <c r="D94189">
        <v>438887</v>
      </c>
      <c r="E94189" t="s">
        <v>2</v>
      </c>
      <c r="F94189" s="2">
        <v>44320.854556634302</v>
      </c>
      <c r="G94189" s="60">
        <v>0.85456018518518517</v>
      </c>
    </row>
    <row r="94190" spans="1:7" x14ac:dyDescent="0.25">
      <c r="A94190">
        <v>52645</v>
      </c>
      <c r="B94190" s="2">
        <v>44323.715802589002</v>
      </c>
      <c r="C94190">
        <v>235799</v>
      </c>
      <c r="D94190">
        <v>250679</v>
      </c>
      <c r="E94190" t="s">
        <v>2</v>
      </c>
      <c r="F94190" s="2">
        <v>44323.757469255666</v>
      </c>
      <c r="G94190" s="60">
        <v>0.75746527777777783</v>
      </c>
    </row>
    <row r="94191" spans="1:7" x14ac:dyDescent="0.25">
      <c r="A94191">
        <v>89286</v>
      </c>
      <c r="B94191" s="2">
        <v>44337.634896440133</v>
      </c>
      <c r="C94191">
        <v>235799</v>
      </c>
      <c r="D94191">
        <v>394819</v>
      </c>
      <c r="E94191" t="s">
        <v>2</v>
      </c>
      <c r="F94191" s="2">
        <v>44337.676563106797</v>
      </c>
      <c r="G94191" s="60">
        <v>0.67656250000000007</v>
      </c>
    </row>
    <row r="94192" spans="1:7" x14ac:dyDescent="0.25">
      <c r="A94192">
        <v>90666</v>
      </c>
      <c r="B94192" s="2">
        <v>44337.809333333338</v>
      </c>
      <c r="C94192">
        <v>235799</v>
      </c>
      <c r="D94192">
        <v>389702</v>
      </c>
      <c r="E94192" t="s">
        <v>2</v>
      </c>
      <c r="F94192" s="2">
        <v>44337.851000000002</v>
      </c>
      <c r="G94192" s="60">
        <v>0.85099537037037043</v>
      </c>
    </row>
    <row r="94193" spans="1:7" x14ac:dyDescent="0.25">
      <c r="A94193">
        <v>128857</v>
      </c>
      <c r="B94193" s="2">
        <v>44348.562080906151</v>
      </c>
      <c r="C94193">
        <v>235799</v>
      </c>
      <c r="D94193">
        <v>227775</v>
      </c>
      <c r="E94193" t="s">
        <v>2</v>
      </c>
      <c r="F94193" s="2">
        <v>44348.603747572815</v>
      </c>
      <c r="G94193" s="60">
        <v>0.60375000000000001</v>
      </c>
    </row>
    <row r="94194" spans="1:7" x14ac:dyDescent="0.25">
      <c r="A94194">
        <v>172971</v>
      </c>
      <c r="B94194" s="2">
        <v>44360.987548448131</v>
      </c>
      <c r="C94194">
        <v>235799</v>
      </c>
      <c r="D94194">
        <v>191893</v>
      </c>
      <c r="E94194" t="s">
        <v>2</v>
      </c>
      <c r="F94194" s="2">
        <v>44361.029215114795</v>
      </c>
      <c r="G94194" s="60">
        <v>2.9212962962962965E-2</v>
      </c>
    </row>
    <row r="94195" spans="1:7" x14ac:dyDescent="0.25">
      <c r="A94195">
        <v>234832</v>
      </c>
      <c r="B94195" s="2">
        <v>44379.010300970876</v>
      </c>
      <c r="C94195">
        <v>235799</v>
      </c>
      <c r="D94195">
        <v>62570</v>
      </c>
      <c r="E94195" t="s">
        <v>2</v>
      </c>
      <c r="F94195" s="2">
        <v>44379.051967637541</v>
      </c>
      <c r="G94195" s="60">
        <v>5.1967592592592593E-2</v>
      </c>
    </row>
    <row r="94196" spans="1:7" x14ac:dyDescent="0.25">
      <c r="A94196">
        <v>264895</v>
      </c>
      <c r="B94196" s="2">
        <v>44387.848488673138</v>
      </c>
      <c r="C94196">
        <v>235799</v>
      </c>
      <c r="D94196">
        <v>470762</v>
      </c>
      <c r="E94196" t="s">
        <v>2</v>
      </c>
      <c r="F94196" s="2">
        <v>44387.890155339803</v>
      </c>
      <c r="G94196" s="60">
        <v>0.89015046296296296</v>
      </c>
    </row>
    <row r="94197" spans="1:7" x14ac:dyDescent="0.25">
      <c r="A94197">
        <v>293348</v>
      </c>
      <c r="B94197" s="2">
        <v>44395.950430420715</v>
      </c>
      <c r="C94197">
        <v>235799</v>
      </c>
      <c r="D94197">
        <v>29893</v>
      </c>
      <c r="E94197" t="s">
        <v>2</v>
      </c>
      <c r="F94197" s="2">
        <v>44395.992097087379</v>
      </c>
      <c r="G94197" s="60">
        <v>0.99209490740740736</v>
      </c>
    </row>
    <row r="94198" spans="1:7" x14ac:dyDescent="0.25">
      <c r="A94198">
        <v>328075</v>
      </c>
      <c r="B94198" s="2">
        <v>44406.749783171523</v>
      </c>
      <c r="C94198">
        <v>235799</v>
      </c>
      <c r="D94198">
        <v>410033</v>
      </c>
      <c r="E94198" t="s">
        <v>2</v>
      </c>
      <c r="F94198" s="2">
        <v>44406.791449838187</v>
      </c>
      <c r="G94198" s="60">
        <v>0.79144675925925922</v>
      </c>
    </row>
    <row r="94199" spans="1:7" x14ac:dyDescent="0.25">
      <c r="A94199">
        <v>333625</v>
      </c>
      <c r="B94199" s="2">
        <v>44408.232215338605</v>
      </c>
      <c r="C94199">
        <v>235799</v>
      </c>
      <c r="D94199">
        <v>122902</v>
      </c>
      <c r="E94199" t="s">
        <v>2</v>
      </c>
      <c r="F94199" s="2">
        <v>44408.273882005269</v>
      </c>
      <c r="G94199" s="60">
        <v>0.27387731481481481</v>
      </c>
    </row>
    <row r="94200" spans="1:7" x14ac:dyDescent="0.25">
      <c r="A94200">
        <v>341618</v>
      </c>
      <c r="B94200" s="2">
        <v>44409.822598705505</v>
      </c>
      <c r="C94200">
        <v>235799</v>
      </c>
      <c r="D94200">
        <v>357950</v>
      </c>
      <c r="E94200" t="s">
        <v>2</v>
      </c>
      <c r="F94200" s="2">
        <v>44409.864265372169</v>
      </c>
      <c r="G94200" s="60">
        <v>0.86427083333333332</v>
      </c>
    </row>
    <row r="94201" spans="1:7" x14ac:dyDescent="0.25">
      <c r="A94201">
        <v>342822</v>
      </c>
      <c r="B94201" s="2">
        <v>44410.437485436894</v>
      </c>
      <c r="C94201">
        <v>235799</v>
      </c>
      <c r="D94201">
        <v>313721</v>
      </c>
      <c r="E94201" t="s">
        <v>2</v>
      </c>
      <c r="F94201" s="2">
        <v>44410.479152103559</v>
      </c>
      <c r="G94201" s="60">
        <v>0.47915509259259265</v>
      </c>
    </row>
    <row r="94202" spans="1:7" x14ac:dyDescent="0.25">
      <c r="A94202">
        <v>356439</v>
      </c>
      <c r="B94202" s="2">
        <v>44414.851724919099</v>
      </c>
      <c r="C94202">
        <v>235799</v>
      </c>
      <c r="D94202">
        <v>351192</v>
      </c>
      <c r="E94202" t="s">
        <v>2</v>
      </c>
      <c r="F94202" s="2">
        <v>44414.893391585763</v>
      </c>
      <c r="G94202" s="60">
        <v>0.89339120370370362</v>
      </c>
    </row>
    <row r="94203" spans="1:7" x14ac:dyDescent="0.25">
      <c r="A94203">
        <v>369170</v>
      </c>
      <c r="B94203" s="2">
        <v>44417.952048543695</v>
      </c>
      <c r="C94203">
        <v>235799</v>
      </c>
      <c r="D94203">
        <v>433247</v>
      </c>
      <c r="E94203" t="s">
        <v>2</v>
      </c>
      <c r="F94203" s="2">
        <v>44417.993715210359</v>
      </c>
      <c r="G94203" s="60">
        <v>0.99371527777777768</v>
      </c>
    </row>
    <row r="94204" spans="1:7" x14ac:dyDescent="0.25">
      <c r="A94204">
        <v>373363</v>
      </c>
      <c r="B94204" s="2">
        <v>44419.738456310683</v>
      </c>
      <c r="C94204">
        <v>235799</v>
      </c>
      <c r="D94204">
        <v>222693</v>
      </c>
      <c r="E94204" t="s">
        <v>2</v>
      </c>
      <c r="F94204" s="2">
        <v>44419.780122977347</v>
      </c>
      <c r="G94204" s="60">
        <v>0.78012731481481479</v>
      </c>
    </row>
    <row r="94205" spans="1:7" x14ac:dyDescent="0.25">
      <c r="A94205">
        <v>229485</v>
      </c>
      <c r="B94205" s="2">
        <v>44377.296999999999</v>
      </c>
      <c r="C94205">
        <v>235831</v>
      </c>
      <c r="D94205">
        <v>245930</v>
      </c>
      <c r="E94205" t="s">
        <v>7</v>
      </c>
      <c r="F94205" s="2">
        <v>44377.296999999999</v>
      </c>
      <c r="G94205" s="60">
        <v>0.29700231481481482</v>
      </c>
    </row>
    <row r="94206" spans="1:7" x14ac:dyDescent="0.25">
      <c r="A94206">
        <v>260646</v>
      </c>
      <c r="B94206" s="2">
        <v>44386.933844660198</v>
      </c>
      <c r="C94206">
        <v>235831</v>
      </c>
      <c r="D94206">
        <v>252370</v>
      </c>
      <c r="E94206" t="s">
        <v>7</v>
      </c>
      <c r="F94206" s="2">
        <v>44386.933844660198</v>
      </c>
      <c r="G94206" s="60">
        <v>0.93384259259259261</v>
      </c>
    </row>
    <row r="94207" spans="1:7" x14ac:dyDescent="0.25">
      <c r="A94207">
        <v>267721</v>
      </c>
      <c r="B94207" s="2">
        <v>44388.658763754043</v>
      </c>
      <c r="C94207">
        <v>235831</v>
      </c>
      <c r="D94207">
        <v>143150</v>
      </c>
      <c r="E94207" t="s">
        <v>7</v>
      </c>
      <c r="F94207" s="2">
        <v>44388.658763754043</v>
      </c>
      <c r="G94207" s="60">
        <v>0.6587615740740741</v>
      </c>
    </row>
    <row r="94208" spans="1:7" x14ac:dyDescent="0.25">
      <c r="A94208">
        <v>295643</v>
      </c>
      <c r="B94208" s="2">
        <v>44396.882064724916</v>
      </c>
      <c r="C94208">
        <v>235831</v>
      </c>
      <c r="D94208">
        <v>333426</v>
      </c>
      <c r="E94208" t="s">
        <v>7</v>
      </c>
      <c r="F94208" s="2">
        <v>44396.882064724916</v>
      </c>
      <c r="G94208" s="60">
        <v>0.88206018518518514</v>
      </c>
    </row>
    <row r="94209" spans="1:7" x14ac:dyDescent="0.25">
      <c r="A94209">
        <v>328216</v>
      </c>
      <c r="B94209" s="2">
        <v>44406.77203236246</v>
      </c>
      <c r="C94209">
        <v>235831</v>
      </c>
      <c r="D94209">
        <v>244574</v>
      </c>
      <c r="E94209" t="s">
        <v>7</v>
      </c>
      <c r="F94209" s="2">
        <v>44406.77203236246</v>
      </c>
      <c r="G94209" s="60">
        <v>0.77203703703703708</v>
      </c>
    </row>
    <row r="94210" spans="1:7" x14ac:dyDescent="0.25">
      <c r="A94210">
        <v>328687</v>
      </c>
      <c r="B94210" s="2">
        <v>44407.006660194173</v>
      </c>
      <c r="C94210">
        <v>235831</v>
      </c>
      <c r="D94210">
        <v>104958</v>
      </c>
      <c r="E94210" t="s">
        <v>7</v>
      </c>
      <c r="F94210" s="2">
        <v>44407.006660194173</v>
      </c>
      <c r="G94210" s="60">
        <v>6.6550925925925935E-3</v>
      </c>
    </row>
    <row r="94211" spans="1:7" x14ac:dyDescent="0.25">
      <c r="A94211">
        <v>334516</v>
      </c>
      <c r="B94211" s="2">
        <v>44408.527634510334</v>
      </c>
      <c r="C94211">
        <v>235831</v>
      </c>
      <c r="D94211">
        <v>411922</v>
      </c>
      <c r="E94211" t="s">
        <v>7</v>
      </c>
      <c r="F94211" s="2">
        <v>44408.527634510334</v>
      </c>
      <c r="G94211" s="60">
        <v>0.52763888888888888</v>
      </c>
    </row>
    <row r="94212" spans="1:7" x14ac:dyDescent="0.25">
      <c r="A94212">
        <v>354681</v>
      </c>
      <c r="B94212" s="2">
        <v>44414.605365695796</v>
      </c>
      <c r="C94212">
        <v>235831</v>
      </c>
      <c r="D94212">
        <v>188440</v>
      </c>
      <c r="E94212" t="s">
        <v>7</v>
      </c>
      <c r="F94212" s="2">
        <v>44414.605365695796</v>
      </c>
      <c r="G94212" s="60">
        <v>0.60537037037037034</v>
      </c>
    </row>
    <row r="94213" spans="1:7" x14ac:dyDescent="0.25">
      <c r="A94213">
        <v>356306</v>
      </c>
      <c r="B94213" s="2">
        <v>44414.830284789641</v>
      </c>
      <c r="C94213">
        <v>235831</v>
      </c>
      <c r="D94213">
        <v>21760</v>
      </c>
      <c r="E94213" t="s">
        <v>7</v>
      </c>
      <c r="F94213" s="2">
        <v>44414.830284789641</v>
      </c>
      <c r="G94213" s="60">
        <v>0.83028935185185182</v>
      </c>
    </row>
    <row r="94214" spans="1:7" x14ac:dyDescent="0.25">
      <c r="A94214">
        <v>372131</v>
      </c>
      <c r="B94214" s="2">
        <v>44419.313999999998</v>
      </c>
      <c r="C94214">
        <v>235831</v>
      </c>
      <c r="D94214">
        <v>250679</v>
      </c>
      <c r="E94214" t="s">
        <v>7</v>
      </c>
      <c r="F94214" s="2">
        <v>44419.313999999998</v>
      </c>
      <c r="G94214" s="60">
        <v>0.31400462962962966</v>
      </c>
    </row>
    <row r="94215" spans="1:7" x14ac:dyDescent="0.25">
      <c r="A94215">
        <v>387518</v>
      </c>
      <c r="B94215" s="2">
        <v>44423.6937162389</v>
      </c>
      <c r="C94215">
        <v>235831</v>
      </c>
      <c r="D94215">
        <v>88863</v>
      </c>
      <c r="E94215" t="s">
        <v>7</v>
      </c>
      <c r="F94215" s="2">
        <v>44423.6937162389</v>
      </c>
      <c r="G94215" s="60">
        <v>0.69371527777777775</v>
      </c>
    </row>
    <row r="94216" spans="1:7" x14ac:dyDescent="0.25">
      <c r="A94216">
        <v>411289</v>
      </c>
      <c r="B94216" s="2">
        <v>44430.982388349512</v>
      </c>
      <c r="C94216">
        <v>235831</v>
      </c>
      <c r="D94216">
        <v>401945</v>
      </c>
      <c r="E94216" t="s">
        <v>7</v>
      </c>
      <c r="F94216" s="2">
        <v>44430.982388349512</v>
      </c>
      <c r="G94216" s="60">
        <v>0.98238425925925921</v>
      </c>
    </row>
    <row r="94217" spans="1:7" x14ac:dyDescent="0.25">
      <c r="A94217">
        <v>287080</v>
      </c>
      <c r="B94217" s="2">
        <v>44394.568071535388</v>
      </c>
      <c r="C94217">
        <v>235860</v>
      </c>
      <c r="D94217">
        <v>111367</v>
      </c>
      <c r="E94217" t="s">
        <v>3</v>
      </c>
      <c r="F94217" s="2">
        <v>44394.693071535388</v>
      </c>
      <c r="G94217" s="60">
        <v>0.69306712962962969</v>
      </c>
    </row>
    <row r="94218" spans="1:7" x14ac:dyDescent="0.25">
      <c r="A94218">
        <v>315600</v>
      </c>
      <c r="B94218" s="2">
        <v>44402.732792880262</v>
      </c>
      <c r="C94218">
        <v>235860</v>
      </c>
      <c r="D94218">
        <v>351192</v>
      </c>
      <c r="E94218" t="s">
        <v>3</v>
      </c>
      <c r="F94218" s="2">
        <v>44402.857792880262</v>
      </c>
      <c r="G94218" s="60">
        <v>0.8577893518518519</v>
      </c>
    </row>
    <row r="94219" spans="1:7" x14ac:dyDescent="0.25">
      <c r="A94219">
        <v>345564</v>
      </c>
      <c r="B94219" s="2">
        <v>44411.562889967638</v>
      </c>
      <c r="C94219">
        <v>235860</v>
      </c>
      <c r="D94219">
        <v>304722</v>
      </c>
      <c r="E94219" t="s">
        <v>3</v>
      </c>
      <c r="F94219" s="2">
        <v>44411.687889967638</v>
      </c>
      <c r="G94219" s="60">
        <v>0.68789351851851854</v>
      </c>
    </row>
    <row r="94220" spans="1:7" x14ac:dyDescent="0.25">
      <c r="A94220">
        <v>396634</v>
      </c>
      <c r="B94220" s="2">
        <v>44427.305608414237</v>
      </c>
      <c r="C94220">
        <v>235860</v>
      </c>
      <c r="D94220">
        <v>310440</v>
      </c>
      <c r="E94220" t="s">
        <v>3</v>
      </c>
      <c r="F94220" s="2">
        <v>44427.430608414237</v>
      </c>
      <c r="G94220" s="60">
        <v>0.43061342592592594</v>
      </c>
    </row>
    <row r="94221" spans="1:7" x14ac:dyDescent="0.25">
      <c r="A94221">
        <v>222791</v>
      </c>
      <c r="B94221" s="2">
        <v>44374.976042970062</v>
      </c>
      <c r="C94221">
        <v>235925</v>
      </c>
      <c r="D94221">
        <v>396860</v>
      </c>
      <c r="E94221" t="s">
        <v>5</v>
      </c>
      <c r="F94221" s="2">
        <v>44375.059376303398</v>
      </c>
      <c r="G94221" s="60">
        <v>5.9375000000000004E-2</v>
      </c>
    </row>
    <row r="94222" spans="1:7" x14ac:dyDescent="0.25">
      <c r="A94222">
        <v>225649</v>
      </c>
      <c r="B94222" s="2">
        <v>44375.943666666666</v>
      </c>
      <c r="C94222">
        <v>235925</v>
      </c>
      <c r="D94222">
        <v>411922</v>
      </c>
      <c r="E94222" t="s">
        <v>5</v>
      </c>
      <c r="F94222" s="2">
        <v>44376.027000000002</v>
      </c>
      <c r="G94222" s="60">
        <v>2.7002314814814812E-2</v>
      </c>
    </row>
    <row r="94223" spans="1:7" x14ac:dyDescent="0.25">
      <c r="A94223">
        <v>232631</v>
      </c>
      <c r="B94223" s="2">
        <v>44378.358601941742</v>
      </c>
      <c r="C94223">
        <v>235925</v>
      </c>
      <c r="D94223">
        <v>381626</v>
      </c>
      <c r="E94223" t="s">
        <v>5</v>
      </c>
      <c r="F94223" s="2">
        <v>44378.441935275077</v>
      </c>
      <c r="G94223" s="60">
        <v>0.44193287037037038</v>
      </c>
    </row>
    <row r="94224" spans="1:7" x14ac:dyDescent="0.25">
      <c r="A94224">
        <v>232746</v>
      </c>
      <c r="B94224" s="2">
        <v>44378.586757281548</v>
      </c>
      <c r="C94224">
        <v>235925</v>
      </c>
      <c r="D94224">
        <v>223759</v>
      </c>
      <c r="E94224" t="s">
        <v>5</v>
      </c>
      <c r="F94224" s="2">
        <v>44378.670090614884</v>
      </c>
      <c r="G94224" s="60">
        <v>0.67009259259259257</v>
      </c>
    </row>
    <row r="94225" spans="1:7" x14ac:dyDescent="0.25">
      <c r="A94225">
        <v>316533</v>
      </c>
      <c r="B94225" s="2">
        <v>44402.842420711975</v>
      </c>
      <c r="C94225">
        <v>235925</v>
      </c>
      <c r="D94225">
        <v>458081</v>
      </c>
      <c r="E94225" t="s">
        <v>5</v>
      </c>
      <c r="F94225" s="2">
        <v>44402.925754045311</v>
      </c>
      <c r="G94225" s="60">
        <v>0.92575231481481479</v>
      </c>
    </row>
    <row r="94226" spans="1:7" x14ac:dyDescent="0.25">
      <c r="A94226">
        <v>334736</v>
      </c>
      <c r="B94226" s="2">
        <v>44408.579666666665</v>
      </c>
      <c r="C94226">
        <v>235925</v>
      </c>
      <c r="D94226">
        <v>250679</v>
      </c>
      <c r="E94226" t="s">
        <v>5</v>
      </c>
      <c r="F94226" s="2">
        <v>44408.663</v>
      </c>
      <c r="G94226" s="60">
        <v>0.6629976851851852</v>
      </c>
    </row>
    <row r="94227" spans="1:7" x14ac:dyDescent="0.25">
      <c r="A94227">
        <v>353536</v>
      </c>
      <c r="B94227" s="2">
        <v>44413.958925566338</v>
      </c>
      <c r="C94227">
        <v>235925</v>
      </c>
      <c r="D94227">
        <v>218037</v>
      </c>
      <c r="E94227" t="s">
        <v>5</v>
      </c>
      <c r="F94227" s="2">
        <v>44414.042258899673</v>
      </c>
      <c r="G94227" s="60">
        <v>4.2256944444444444E-2</v>
      </c>
    </row>
    <row r="94228" spans="1:7" x14ac:dyDescent="0.25">
      <c r="A94228">
        <v>422710</v>
      </c>
      <c r="B94228" s="2">
        <v>44436.680608414237</v>
      </c>
      <c r="C94228">
        <v>235925</v>
      </c>
      <c r="D94228">
        <v>31302</v>
      </c>
      <c r="E94228" t="s">
        <v>5</v>
      </c>
      <c r="F94228" s="2">
        <v>44436.763941747573</v>
      </c>
      <c r="G94228" s="60">
        <v>0.76394675925925926</v>
      </c>
    </row>
    <row r="94229" spans="1:7" x14ac:dyDescent="0.25">
      <c r="A94229">
        <v>262898</v>
      </c>
      <c r="B94229" s="2">
        <v>44387.615478964406</v>
      </c>
      <c r="C94229">
        <v>235975</v>
      </c>
      <c r="D94229">
        <v>235960</v>
      </c>
      <c r="E94229" t="s">
        <v>2</v>
      </c>
      <c r="F94229" s="2">
        <v>44387.65714563107</v>
      </c>
      <c r="G94229" s="60">
        <v>0.65714120370370377</v>
      </c>
    </row>
    <row r="94230" spans="1:7" x14ac:dyDescent="0.25">
      <c r="A94230">
        <v>278015</v>
      </c>
      <c r="B94230" s="2">
        <v>44391.840398058252</v>
      </c>
      <c r="C94230">
        <v>235975</v>
      </c>
      <c r="D94230">
        <v>419338</v>
      </c>
      <c r="E94230" t="s">
        <v>2</v>
      </c>
      <c r="F94230" s="2">
        <v>44391.882064724916</v>
      </c>
      <c r="G94230" s="60">
        <v>0.88206018518518514</v>
      </c>
    </row>
    <row r="94231" spans="1:7" x14ac:dyDescent="0.25">
      <c r="A94231">
        <v>293692</v>
      </c>
      <c r="B94231" s="2">
        <v>44396.516773462783</v>
      </c>
      <c r="C94231">
        <v>235975</v>
      </c>
      <c r="D94231">
        <v>351192</v>
      </c>
      <c r="E94231" t="s">
        <v>2</v>
      </c>
      <c r="F94231" s="2">
        <v>44396.558440129447</v>
      </c>
      <c r="G94231" s="60">
        <v>0.55843750000000003</v>
      </c>
    </row>
    <row r="94232" spans="1:7" x14ac:dyDescent="0.25">
      <c r="A94232">
        <v>341898</v>
      </c>
      <c r="B94232" s="2">
        <v>44409.874378640779</v>
      </c>
      <c r="C94232">
        <v>235975</v>
      </c>
      <c r="D94232">
        <v>411922</v>
      </c>
      <c r="E94232" t="s">
        <v>2</v>
      </c>
      <c r="F94232" s="2">
        <v>44409.916045307444</v>
      </c>
      <c r="G94232" s="60">
        <v>0.91604166666666664</v>
      </c>
    </row>
    <row r="94233" spans="1:7" x14ac:dyDescent="0.25">
      <c r="A94233">
        <v>371449</v>
      </c>
      <c r="B94233" s="2">
        <v>44418.837161812298</v>
      </c>
      <c r="C94233">
        <v>235975</v>
      </c>
      <c r="D94233">
        <v>470762</v>
      </c>
      <c r="E94233" t="s">
        <v>2</v>
      </c>
      <c r="F94233" s="2">
        <v>44418.878828478963</v>
      </c>
      <c r="G94233" s="60">
        <v>0.87883101851851853</v>
      </c>
    </row>
    <row r="94234" spans="1:7" x14ac:dyDescent="0.25">
      <c r="A94234">
        <v>104380</v>
      </c>
      <c r="B94234" s="2">
        <v>44341.76070550162</v>
      </c>
      <c r="C94234">
        <v>236003</v>
      </c>
      <c r="D94234">
        <v>128523</v>
      </c>
      <c r="E94234" t="s">
        <v>7</v>
      </c>
      <c r="F94234" s="2">
        <v>44341.76070550162</v>
      </c>
      <c r="G94234" s="60">
        <v>0.76070601851851849</v>
      </c>
    </row>
    <row r="94235" spans="1:7" x14ac:dyDescent="0.25">
      <c r="A94235">
        <v>124882</v>
      </c>
      <c r="B94235" s="2">
        <v>44346.878828478963</v>
      </c>
      <c r="C94235">
        <v>236003</v>
      </c>
      <c r="D94235">
        <v>179296</v>
      </c>
      <c r="E94235" t="s">
        <v>7</v>
      </c>
      <c r="F94235" s="2">
        <v>44346.878828478963</v>
      </c>
      <c r="G94235" s="60">
        <v>0.87883101851851853</v>
      </c>
    </row>
    <row r="94236" spans="1:7" x14ac:dyDescent="0.25">
      <c r="A94236">
        <v>130916</v>
      </c>
      <c r="B94236" s="2">
        <v>44349.089184466022</v>
      </c>
      <c r="C94236">
        <v>236003</v>
      </c>
      <c r="D94236">
        <v>112334</v>
      </c>
      <c r="E94236" t="s">
        <v>7</v>
      </c>
      <c r="F94236" s="2">
        <v>44349.089184466022</v>
      </c>
      <c r="G94236" s="60">
        <v>8.9189814814814819E-2</v>
      </c>
    </row>
    <row r="94237" spans="1:7" x14ac:dyDescent="0.25">
      <c r="A94237">
        <v>161818</v>
      </c>
      <c r="B94237" s="2">
        <v>44358.77365048544</v>
      </c>
      <c r="C94237">
        <v>236003</v>
      </c>
      <c r="D94237">
        <v>392434</v>
      </c>
      <c r="E94237" t="s">
        <v>7</v>
      </c>
      <c r="F94237" s="2">
        <v>44358.77365048544</v>
      </c>
      <c r="G94237" s="60">
        <v>0.77364583333333325</v>
      </c>
    </row>
    <row r="94238" spans="1:7" x14ac:dyDescent="0.25">
      <c r="A94238">
        <v>163926</v>
      </c>
      <c r="B94238" s="2">
        <v>44359.236213263343</v>
      </c>
      <c r="C94238">
        <v>236003</v>
      </c>
      <c r="D94238">
        <v>47419</v>
      </c>
      <c r="E94238" t="s">
        <v>7</v>
      </c>
      <c r="F94238" s="2">
        <v>44359.236213263343</v>
      </c>
      <c r="G94238" s="60">
        <v>0.23621527777777776</v>
      </c>
    </row>
    <row r="94239" spans="1:7" x14ac:dyDescent="0.25">
      <c r="A94239">
        <v>171740</v>
      </c>
      <c r="B94239" s="2">
        <v>44360.768796116507</v>
      </c>
      <c r="C94239">
        <v>236003</v>
      </c>
      <c r="D94239">
        <v>227775</v>
      </c>
      <c r="E94239" t="s">
        <v>7</v>
      </c>
      <c r="F94239" s="2">
        <v>44360.768796116507</v>
      </c>
      <c r="G94239" s="60">
        <v>0.76879629629629631</v>
      </c>
    </row>
    <row r="94240" spans="1:7" x14ac:dyDescent="0.25">
      <c r="A94240">
        <v>187906</v>
      </c>
      <c r="B94240" s="2">
        <v>44365.933844660198</v>
      </c>
      <c r="C94240">
        <v>236003</v>
      </c>
      <c r="D94240">
        <v>262099</v>
      </c>
      <c r="E94240" t="s">
        <v>7</v>
      </c>
      <c r="F94240" s="2">
        <v>44365.933844660198</v>
      </c>
      <c r="G94240" s="60">
        <v>0.93384259259259261</v>
      </c>
    </row>
    <row r="94241" spans="1:7" x14ac:dyDescent="0.25">
      <c r="A94241">
        <v>190168</v>
      </c>
      <c r="B94241" s="2">
        <v>44366.61250648518</v>
      </c>
      <c r="C94241">
        <v>236003</v>
      </c>
      <c r="D94241">
        <v>118549</v>
      </c>
      <c r="E94241" t="s">
        <v>7</v>
      </c>
      <c r="F94241" s="2">
        <v>44366.61250648518</v>
      </c>
      <c r="G94241" s="60">
        <v>0.61251157407407408</v>
      </c>
    </row>
    <row r="94242" spans="1:7" x14ac:dyDescent="0.25">
      <c r="A94242">
        <v>201140</v>
      </c>
      <c r="B94242" s="2">
        <v>44369.558440129447</v>
      </c>
      <c r="C94242">
        <v>236003</v>
      </c>
      <c r="D94242">
        <v>230507</v>
      </c>
      <c r="E94242" t="s">
        <v>7</v>
      </c>
      <c r="F94242" s="2">
        <v>44369.558440129447</v>
      </c>
      <c r="G94242" s="60">
        <v>0.55843750000000003</v>
      </c>
    </row>
    <row r="94243" spans="1:7" x14ac:dyDescent="0.25">
      <c r="A94243">
        <v>141105</v>
      </c>
      <c r="B94243" s="2">
        <v>44352.495864741963</v>
      </c>
      <c r="C94243">
        <v>236039</v>
      </c>
      <c r="D94243">
        <v>351192</v>
      </c>
      <c r="E94243" t="s">
        <v>5</v>
      </c>
      <c r="F94243" s="2">
        <v>44352.579198075298</v>
      </c>
      <c r="G94243" s="60">
        <v>0.57920138888888884</v>
      </c>
    </row>
    <row r="94244" spans="1:7" x14ac:dyDescent="0.25">
      <c r="A94244">
        <v>180345</v>
      </c>
      <c r="B94244" s="2">
        <v>44363.884491909383</v>
      </c>
      <c r="C94244">
        <v>236039</v>
      </c>
      <c r="D94244">
        <v>78899</v>
      </c>
      <c r="E94244" t="s">
        <v>5</v>
      </c>
      <c r="F94244" s="2">
        <v>44363.967825242718</v>
      </c>
      <c r="G94244" s="60">
        <v>0.96782407407407411</v>
      </c>
    </row>
    <row r="94245" spans="1:7" x14ac:dyDescent="0.25">
      <c r="A94245">
        <v>18208</v>
      </c>
      <c r="B94245" s="2">
        <v>44307.655932038841</v>
      </c>
      <c r="C94245">
        <v>236082</v>
      </c>
      <c r="D94245">
        <v>162482</v>
      </c>
      <c r="E94245" t="s">
        <v>2</v>
      </c>
      <c r="F94245" s="2">
        <v>44307.697598705505</v>
      </c>
      <c r="G94245" s="60">
        <v>0.69760416666666669</v>
      </c>
    </row>
    <row r="94246" spans="1:7" x14ac:dyDescent="0.25">
      <c r="A94246">
        <v>256248</v>
      </c>
      <c r="B94246" s="2">
        <v>44385.819766990287</v>
      </c>
      <c r="C94246">
        <v>236132</v>
      </c>
      <c r="D94246">
        <v>411922</v>
      </c>
      <c r="E94246" t="s">
        <v>5</v>
      </c>
      <c r="F94246" s="2">
        <v>44385.903100323623</v>
      </c>
      <c r="G94246" s="60">
        <v>0.90310185185185177</v>
      </c>
    </row>
    <row r="94247" spans="1:7" x14ac:dyDescent="0.25">
      <c r="A94247">
        <v>305166</v>
      </c>
      <c r="B94247" s="2">
        <v>44400.415666666668</v>
      </c>
      <c r="C94247">
        <v>236132</v>
      </c>
      <c r="D94247">
        <v>21760</v>
      </c>
      <c r="E94247" t="s">
        <v>5</v>
      </c>
      <c r="F94247" s="2">
        <v>44400.499000000003</v>
      </c>
      <c r="G94247" s="60">
        <v>0.4990046296296296</v>
      </c>
    </row>
    <row r="94248" spans="1:7" x14ac:dyDescent="0.25">
      <c r="A94248">
        <v>315378</v>
      </c>
      <c r="B94248" s="2">
        <v>44402.712970873785</v>
      </c>
      <c r="C94248">
        <v>236132</v>
      </c>
      <c r="D94248">
        <v>96200</v>
      </c>
      <c r="E94248" t="s">
        <v>5</v>
      </c>
      <c r="F94248" s="2">
        <v>44402.796304207121</v>
      </c>
      <c r="G94248" s="60">
        <v>0.79630787037037043</v>
      </c>
    </row>
    <row r="94249" spans="1:7" x14ac:dyDescent="0.25">
      <c r="A94249">
        <v>319999</v>
      </c>
      <c r="B94249" s="2">
        <v>44403.848893203882</v>
      </c>
      <c r="C94249">
        <v>236132</v>
      </c>
      <c r="D94249">
        <v>449839</v>
      </c>
      <c r="E94249" t="s">
        <v>5</v>
      </c>
      <c r="F94249" s="2">
        <v>44403.932226537218</v>
      </c>
      <c r="G94249" s="60">
        <v>0.93222222222222229</v>
      </c>
    </row>
    <row r="94250" spans="1:7" x14ac:dyDescent="0.25">
      <c r="A94250">
        <v>325207</v>
      </c>
      <c r="B94250" s="2">
        <v>44405.771223300966</v>
      </c>
      <c r="C94250">
        <v>236132</v>
      </c>
      <c r="D94250">
        <v>188971</v>
      </c>
      <c r="E94250" t="s">
        <v>5</v>
      </c>
      <c r="F94250" s="2">
        <v>44405.854556634302</v>
      </c>
      <c r="G94250" s="60">
        <v>0.85456018518518517</v>
      </c>
    </row>
    <row r="94251" spans="1:7" x14ac:dyDescent="0.25">
      <c r="A94251">
        <v>14085</v>
      </c>
      <c r="B94251" s="2">
        <v>44304.035309915467</v>
      </c>
      <c r="C94251">
        <v>236157</v>
      </c>
      <c r="D94251">
        <v>242428</v>
      </c>
      <c r="E94251" t="s">
        <v>8</v>
      </c>
      <c r="F94251" s="2">
        <v>44304.243643248803</v>
      </c>
      <c r="G94251" s="60">
        <v>0.24364583333333334</v>
      </c>
    </row>
    <row r="94252" spans="1:7" x14ac:dyDescent="0.25">
      <c r="A94252">
        <v>28109</v>
      </c>
      <c r="B94252" s="2">
        <v>44312.440721682848</v>
      </c>
      <c r="C94252">
        <v>236157</v>
      </c>
      <c r="D94252">
        <v>172251</v>
      </c>
      <c r="E94252" t="s">
        <v>8</v>
      </c>
      <c r="F94252" s="2">
        <v>44312.649055016183</v>
      </c>
      <c r="G94252" s="60">
        <v>0.64905092592592595</v>
      </c>
    </row>
    <row r="94253" spans="1:7" x14ac:dyDescent="0.25">
      <c r="A94253">
        <v>52140</v>
      </c>
      <c r="B94253" s="2">
        <v>44323.552372168284</v>
      </c>
      <c r="C94253">
        <v>236157</v>
      </c>
      <c r="D94253">
        <v>154256</v>
      </c>
      <c r="E94253" t="s">
        <v>8</v>
      </c>
      <c r="F94253" s="2">
        <v>44323.76070550162</v>
      </c>
      <c r="G94253" s="60">
        <v>0.76070601851851849</v>
      </c>
    </row>
    <row r="94254" spans="1:7" x14ac:dyDescent="0.25">
      <c r="A94254">
        <v>73004</v>
      </c>
      <c r="B94254" s="2">
        <v>44331.387323624593</v>
      </c>
      <c r="C94254">
        <v>236157</v>
      </c>
      <c r="D94254">
        <v>258219</v>
      </c>
      <c r="E94254" t="s">
        <v>8</v>
      </c>
      <c r="F94254" s="2">
        <v>44331.595656957928</v>
      </c>
      <c r="G94254" s="60">
        <v>0.59565972222222219</v>
      </c>
    </row>
    <row r="94255" spans="1:7" x14ac:dyDescent="0.25">
      <c r="A94255">
        <v>88852</v>
      </c>
      <c r="B94255" s="2">
        <v>44337.553990291257</v>
      </c>
      <c r="C94255">
        <v>236157</v>
      </c>
      <c r="D94255">
        <v>318588</v>
      </c>
      <c r="E94255" t="s">
        <v>8</v>
      </c>
      <c r="F94255" s="2">
        <v>44337.762323624593</v>
      </c>
      <c r="G94255" s="60">
        <v>0.76232638888888893</v>
      </c>
    </row>
    <row r="94256" spans="1:7" x14ac:dyDescent="0.25">
      <c r="A94256">
        <v>278206</v>
      </c>
      <c r="B94256" s="2">
        <v>44391.871951456313</v>
      </c>
      <c r="C94256">
        <v>236174</v>
      </c>
      <c r="D94256">
        <v>351192</v>
      </c>
      <c r="E94256" t="s">
        <v>3</v>
      </c>
      <c r="F94256" s="2">
        <v>44391.996951456313</v>
      </c>
      <c r="G94256" s="60">
        <v>0.99695601851851856</v>
      </c>
    </row>
    <row r="94257" spans="1:7" x14ac:dyDescent="0.25">
      <c r="A94257">
        <v>329738</v>
      </c>
      <c r="B94257" s="2">
        <v>44407.593634304205</v>
      </c>
      <c r="C94257">
        <v>236174</v>
      </c>
      <c r="D94257">
        <v>310369</v>
      </c>
      <c r="E94257" t="s">
        <v>3</v>
      </c>
      <c r="F94257" s="2">
        <v>44407.718634304205</v>
      </c>
      <c r="G94257" s="60">
        <v>0.71863425925925928</v>
      </c>
    </row>
    <row r="94258" spans="1:7" x14ac:dyDescent="0.25">
      <c r="A94258">
        <v>336187</v>
      </c>
      <c r="B94258" s="2">
        <v>44408.747355987056</v>
      </c>
      <c r="C94258">
        <v>236174</v>
      </c>
      <c r="D94258">
        <v>85026</v>
      </c>
      <c r="E94258" t="s">
        <v>3</v>
      </c>
      <c r="F94258" s="2">
        <v>44408.872355987056</v>
      </c>
      <c r="G94258" s="60">
        <v>0.87236111111111114</v>
      </c>
    </row>
    <row r="94259" spans="1:7" x14ac:dyDescent="0.25">
      <c r="A94259">
        <v>348002</v>
      </c>
      <c r="B94259" s="2">
        <v>44412.148999999998</v>
      </c>
      <c r="C94259">
        <v>236174</v>
      </c>
      <c r="D94259">
        <v>158262</v>
      </c>
      <c r="E94259" t="s">
        <v>3</v>
      </c>
      <c r="F94259" s="2">
        <v>44412.273999999998</v>
      </c>
      <c r="G94259" s="60">
        <v>0.27400462962962963</v>
      </c>
    </row>
    <row r="94260" spans="1:7" x14ac:dyDescent="0.25">
      <c r="A94260">
        <v>361107</v>
      </c>
      <c r="B94260" s="2">
        <v>44415.782954692557</v>
      </c>
      <c r="C94260">
        <v>236174</v>
      </c>
      <c r="D94260">
        <v>68991</v>
      </c>
      <c r="E94260" t="s">
        <v>3</v>
      </c>
      <c r="F94260" s="2">
        <v>44415.907954692557</v>
      </c>
      <c r="G94260" s="60">
        <v>0.90795138888888882</v>
      </c>
    </row>
    <row r="94261" spans="1:7" x14ac:dyDescent="0.25">
      <c r="A94261">
        <v>369943</v>
      </c>
      <c r="B94261" s="2">
        <v>44418.601724919092</v>
      </c>
      <c r="C94261">
        <v>236174</v>
      </c>
      <c r="D94261">
        <v>78646</v>
      </c>
      <c r="E94261" t="s">
        <v>3</v>
      </c>
      <c r="F94261" s="2">
        <v>44418.726724919092</v>
      </c>
      <c r="G94261" s="60">
        <v>0.72672453703703699</v>
      </c>
    </row>
    <row r="94262" spans="1:7" x14ac:dyDescent="0.25">
      <c r="A94262">
        <v>373478</v>
      </c>
      <c r="B94262" s="2">
        <v>44419.761919093849</v>
      </c>
      <c r="C94262">
        <v>236174</v>
      </c>
      <c r="D94262">
        <v>472712</v>
      </c>
      <c r="E94262" t="s">
        <v>3</v>
      </c>
      <c r="F94262" s="2">
        <v>44419.886919093849</v>
      </c>
      <c r="G94262" s="60">
        <v>0.88692129629629635</v>
      </c>
    </row>
    <row r="94263" spans="1:7" x14ac:dyDescent="0.25">
      <c r="A94263">
        <v>382371</v>
      </c>
      <c r="B94263" s="2">
        <v>44422.522263252664</v>
      </c>
      <c r="C94263">
        <v>236174</v>
      </c>
      <c r="D94263">
        <v>250679</v>
      </c>
      <c r="E94263" t="s">
        <v>3</v>
      </c>
      <c r="F94263" s="2">
        <v>44422.647263252664</v>
      </c>
      <c r="G94263" s="60">
        <v>0.64726851851851852</v>
      </c>
    </row>
    <row r="94264" spans="1:7" x14ac:dyDescent="0.25">
      <c r="A94264">
        <v>405469</v>
      </c>
      <c r="B94264" s="2">
        <v>44429.697408978544</v>
      </c>
      <c r="C94264">
        <v>236174</v>
      </c>
      <c r="D94264">
        <v>397390</v>
      </c>
      <c r="E94264" t="s">
        <v>3</v>
      </c>
      <c r="F94264" s="2">
        <v>44429.822408978544</v>
      </c>
      <c r="G94264" s="60">
        <v>0.82240740740740748</v>
      </c>
    </row>
    <row r="94265" spans="1:7" x14ac:dyDescent="0.25">
      <c r="A94265">
        <v>310519</v>
      </c>
      <c r="B94265" s="2">
        <v>44401.605365695796</v>
      </c>
      <c r="C94265">
        <v>236272</v>
      </c>
      <c r="D94265">
        <v>347393</v>
      </c>
      <c r="E94265" t="s">
        <v>7</v>
      </c>
      <c r="F94265" s="2">
        <v>44401.605365695796</v>
      </c>
      <c r="G94265" s="60">
        <v>0.60537037037037034</v>
      </c>
    </row>
    <row r="94266" spans="1:7" x14ac:dyDescent="0.25">
      <c r="A94266">
        <v>314879</v>
      </c>
      <c r="B94266" s="2">
        <v>44402.646076845609</v>
      </c>
      <c r="C94266">
        <v>236272</v>
      </c>
      <c r="D94266">
        <v>21760</v>
      </c>
      <c r="E94266" t="s">
        <v>7</v>
      </c>
      <c r="F94266" s="2">
        <v>44402.646076845609</v>
      </c>
      <c r="G94266" s="60">
        <v>0.64607638888888885</v>
      </c>
    </row>
    <row r="94267" spans="1:7" x14ac:dyDescent="0.25">
      <c r="A94267">
        <v>324959</v>
      </c>
      <c r="B94267" s="2">
        <v>44405.738051779932</v>
      </c>
      <c r="C94267">
        <v>236272</v>
      </c>
      <c r="D94267">
        <v>111368</v>
      </c>
      <c r="E94267" t="s">
        <v>7</v>
      </c>
      <c r="F94267" s="2">
        <v>44405.738051779932</v>
      </c>
      <c r="G94267" s="60">
        <v>0.73805555555555558</v>
      </c>
    </row>
    <row r="94268" spans="1:7" x14ac:dyDescent="0.25">
      <c r="A94268">
        <v>377451</v>
      </c>
      <c r="B94268" s="2">
        <v>44421.076239482201</v>
      </c>
      <c r="C94268">
        <v>236272</v>
      </c>
      <c r="D94268">
        <v>118549</v>
      </c>
      <c r="E94268" t="s">
        <v>7</v>
      </c>
      <c r="F94268" s="2">
        <v>44421.076239482201</v>
      </c>
      <c r="G94268" s="60">
        <v>7.6238425925925932E-2</v>
      </c>
    </row>
    <row r="94269" spans="1:7" x14ac:dyDescent="0.25">
      <c r="A94269">
        <v>409986</v>
      </c>
      <c r="B94269" s="2">
        <v>44430.747760517799</v>
      </c>
      <c r="C94269">
        <v>236272</v>
      </c>
      <c r="D94269">
        <v>426236</v>
      </c>
      <c r="E94269" t="s">
        <v>7</v>
      </c>
      <c r="F94269" s="2">
        <v>44430.747760517799</v>
      </c>
      <c r="G94269" s="60">
        <v>0.74776620370370372</v>
      </c>
    </row>
    <row r="94270" spans="1:7" x14ac:dyDescent="0.25">
      <c r="A94270">
        <v>26795</v>
      </c>
      <c r="B94270" s="2">
        <v>44311.646627831709</v>
      </c>
      <c r="C94270">
        <v>236284</v>
      </c>
      <c r="D94270">
        <v>267896</v>
      </c>
      <c r="E94270" t="s">
        <v>5</v>
      </c>
      <c r="F94270" s="2">
        <v>44311.729961165045</v>
      </c>
      <c r="G94270" s="60">
        <v>0.72996527777777775</v>
      </c>
    </row>
    <row r="94271" spans="1:7" x14ac:dyDescent="0.25">
      <c r="A94271">
        <v>29955</v>
      </c>
      <c r="B94271" s="2">
        <v>44313.693553398058</v>
      </c>
      <c r="C94271">
        <v>236284</v>
      </c>
      <c r="D94271">
        <v>459455</v>
      </c>
      <c r="E94271" t="s">
        <v>5</v>
      </c>
      <c r="F94271" s="2">
        <v>44313.776886731393</v>
      </c>
      <c r="G94271" s="60">
        <v>0.77688657407407413</v>
      </c>
    </row>
    <row r="94272" spans="1:7" x14ac:dyDescent="0.25">
      <c r="A94272">
        <v>33090</v>
      </c>
      <c r="B94272" s="2">
        <v>44315.468666666668</v>
      </c>
      <c r="C94272">
        <v>236284</v>
      </c>
      <c r="D94272">
        <v>226744</v>
      </c>
      <c r="E94272" t="s">
        <v>5</v>
      </c>
      <c r="F94272" s="2">
        <v>44315.552000000003</v>
      </c>
      <c r="G94272" s="60">
        <v>0.55200231481481488</v>
      </c>
    </row>
    <row r="94273" spans="1:7" x14ac:dyDescent="0.25">
      <c r="A94273">
        <v>39578</v>
      </c>
      <c r="B94273" s="2">
        <v>44317.666045307444</v>
      </c>
      <c r="C94273">
        <v>236284</v>
      </c>
      <c r="D94273">
        <v>351192</v>
      </c>
      <c r="E94273" t="s">
        <v>5</v>
      </c>
      <c r="F94273" s="2">
        <v>44317.749378640779</v>
      </c>
      <c r="G94273" s="60">
        <v>0.74937500000000001</v>
      </c>
    </row>
    <row r="94274" spans="1:7" x14ac:dyDescent="0.25">
      <c r="A94274">
        <v>41275</v>
      </c>
      <c r="B94274" s="2">
        <v>44318.281777397991</v>
      </c>
      <c r="C94274">
        <v>236284</v>
      </c>
      <c r="D94274">
        <v>394819</v>
      </c>
      <c r="E94274" t="s">
        <v>5</v>
      </c>
      <c r="F94274" s="2">
        <v>44318.365110731327</v>
      </c>
      <c r="G94274" s="60">
        <v>0.36511574074074077</v>
      </c>
    </row>
    <row r="94275" spans="1:7" x14ac:dyDescent="0.25">
      <c r="A94275">
        <v>48519</v>
      </c>
      <c r="B94275" s="2">
        <v>44321.586757281548</v>
      </c>
      <c r="C94275">
        <v>236284</v>
      </c>
      <c r="D94275">
        <v>242428</v>
      </c>
      <c r="E94275" t="s">
        <v>5</v>
      </c>
      <c r="F94275" s="2">
        <v>44321.670090614884</v>
      </c>
      <c r="G94275" s="60">
        <v>0.67009259259259257</v>
      </c>
    </row>
    <row r="94276" spans="1:7" x14ac:dyDescent="0.25">
      <c r="A94276">
        <v>52461</v>
      </c>
      <c r="B94276" s="2">
        <v>44323.688699029124</v>
      </c>
      <c r="C94276">
        <v>236284</v>
      </c>
      <c r="D94276">
        <v>230416</v>
      </c>
      <c r="E94276" t="s">
        <v>5</v>
      </c>
      <c r="F94276" s="2">
        <v>44323.77203236246</v>
      </c>
      <c r="G94276" s="60">
        <v>0.77203703703703708</v>
      </c>
    </row>
    <row r="94277" spans="1:7" x14ac:dyDescent="0.25">
      <c r="A94277">
        <v>85478</v>
      </c>
      <c r="B94277" s="2">
        <v>44335.819766990287</v>
      </c>
      <c r="C94277">
        <v>236284</v>
      </c>
      <c r="D94277">
        <v>411922</v>
      </c>
      <c r="E94277" t="s">
        <v>5</v>
      </c>
      <c r="F94277" s="2">
        <v>44335.903100323623</v>
      </c>
      <c r="G94277" s="60">
        <v>0.90310185185185177</v>
      </c>
    </row>
    <row r="94278" spans="1:7" x14ac:dyDescent="0.25">
      <c r="A94278">
        <v>88747</v>
      </c>
      <c r="B94278" s="2">
        <v>44337.518666666663</v>
      </c>
      <c r="C94278">
        <v>236284</v>
      </c>
      <c r="D94278">
        <v>102086</v>
      </c>
      <c r="E94278" t="s">
        <v>5</v>
      </c>
      <c r="F94278" s="2">
        <v>44337.601999999999</v>
      </c>
      <c r="G94278" s="60">
        <v>0.60200231481481481</v>
      </c>
    </row>
    <row r="94279" spans="1:7" x14ac:dyDescent="0.25">
      <c r="A94279">
        <v>89576</v>
      </c>
      <c r="B94279" s="2">
        <v>44337.688699029124</v>
      </c>
      <c r="C94279">
        <v>236284</v>
      </c>
      <c r="D94279">
        <v>251574</v>
      </c>
      <c r="E94279" t="s">
        <v>5</v>
      </c>
      <c r="F94279" s="2">
        <v>44337.77203236246</v>
      </c>
      <c r="G94279" s="60">
        <v>0.77203703703703708</v>
      </c>
    </row>
    <row r="94280" spans="1:7" x14ac:dyDescent="0.25">
      <c r="A94280">
        <v>107206</v>
      </c>
      <c r="B94280" s="2">
        <v>44342.743715210352</v>
      </c>
      <c r="C94280">
        <v>236284</v>
      </c>
      <c r="D94280">
        <v>429449</v>
      </c>
      <c r="E94280" t="s">
        <v>5</v>
      </c>
      <c r="F94280" s="2">
        <v>44342.827048543688</v>
      </c>
      <c r="G94280" s="60">
        <v>0.82704861111111105</v>
      </c>
    </row>
    <row r="94281" spans="1:7" x14ac:dyDescent="0.25">
      <c r="A94281">
        <v>108884</v>
      </c>
      <c r="B94281" s="2">
        <v>44343.628828478963</v>
      </c>
      <c r="C94281">
        <v>236284</v>
      </c>
      <c r="D94281">
        <v>158262</v>
      </c>
      <c r="E94281" t="s">
        <v>5</v>
      </c>
      <c r="F94281" s="2">
        <v>44343.712161812298</v>
      </c>
      <c r="G94281" s="60">
        <v>0.71216435185185178</v>
      </c>
    </row>
    <row r="94282" spans="1:7" x14ac:dyDescent="0.25">
      <c r="A94282">
        <v>122516</v>
      </c>
      <c r="B94282" s="2">
        <v>44346.573812297735</v>
      </c>
      <c r="C94282">
        <v>236284</v>
      </c>
      <c r="D94282">
        <v>154256</v>
      </c>
      <c r="E94282" t="s">
        <v>5</v>
      </c>
      <c r="F94282" s="2">
        <v>44346.65714563107</v>
      </c>
      <c r="G94282" s="60">
        <v>0.65714120370370377</v>
      </c>
    </row>
    <row r="94283" spans="1:7" x14ac:dyDescent="0.25">
      <c r="A94283">
        <v>126384</v>
      </c>
      <c r="B94283" s="2">
        <v>44347.615883495142</v>
      </c>
      <c r="C94283">
        <v>236284</v>
      </c>
      <c r="D94283">
        <v>105089</v>
      </c>
      <c r="E94283" t="s">
        <v>5</v>
      </c>
      <c r="F94283" s="2">
        <v>44347.699216828478</v>
      </c>
      <c r="G94283" s="60">
        <v>0.69921296296296298</v>
      </c>
    </row>
    <row r="94284" spans="1:7" x14ac:dyDescent="0.25">
      <c r="A94284">
        <v>157570</v>
      </c>
      <c r="B94284" s="2">
        <v>44357.695171521031</v>
      </c>
      <c r="C94284">
        <v>236284</v>
      </c>
      <c r="D94284">
        <v>118</v>
      </c>
      <c r="E94284" t="s">
        <v>5</v>
      </c>
      <c r="F94284" s="2">
        <v>44357.778504854366</v>
      </c>
      <c r="G94284" s="60">
        <v>0.77850694444444446</v>
      </c>
    </row>
    <row r="94285" spans="1:7" x14ac:dyDescent="0.25">
      <c r="A94285">
        <v>168566</v>
      </c>
      <c r="B94285" s="2">
        <v>44360.152043214206</v>
      </c>
      <c r="C94285">
        <v>236284</v>
      </c>
      <c r="D94285">
        <v>476557</v>
      </c>
      <c r="E94285" t="s">
        <v>5</v>
      </c>
      <c r="F94285" s="2">
        <v>44360.235376547542</v>
      </c>
      <c r="G94285" s="60">
        <v>0.23538194444444446</v>
      </c>
    </row>
    <row r="94286" spans="1:7" x14ac:dyDescent="0.25">
      <c r="A94286">
        <v>191304</v>
      </c>
      <c r="B94286" s="2">
        <v>44366.755042071192</v>
      </c>
      <c r="C94286">
        <v>236284</v>
      </c>
      <c r="D94286">
        <v>381952</v>
      </c>
      <c r="E94286" t="s">
        <v>5</v>
      </c>
      <c r="F94286" s="2">
        <v>44366.838375404528</v>
      </c>
      <c r="G94286" s="60">
        <v>0.83837962962962964</v>
      </c>
    </row>
    <row r="94287" spans="1:7" x14ac:dyDescent="0.25">
      <c r="A94287">
        <v>202974</v>
      </c>
      <c r="B94287" s="2">
        <v>44369.895818770223</v>
      </c>
      <c r="C94287">
        <v>236284</v>
      </c>
      <c r="D94287">
        <v>86587</v>
      </c>
      <c r="E94287" t="s">
        <v>5</v>
      </c>
      <c r="F94287" s="2">
        <v>44369.979152103559</v>
      </c>
      <c r="G94287" s="60">
        <v>0.97915509259259259</v>
      </c>
    </row>
    <row r="94288" spans="1:7" x14ac:dyDescent="0.25">
      <c r="A94288">
        <v>208566</v>
      </c>
      <c r="B94288" s="2">
        <v>44371.806822006467</v>
      </c>
      <c r="C94288">
        <v>236284</v>
      </c>
      <c r="D94288">
        <v>122982</v>
      </c>
      <c r="E94288" t="s">
        <v>5</v>
      </c>
      <c r="F94288" s="2">
        <v>44371.890155339803</v>
      </c>
      <c r="G94288" s="60">
        <v>0.89015046296296296</v>
      </c>
    </row>
    <row r="94289" spans="1:7" x14ac:dyDescent="0.25">
      <c r="A94289">
        <v>219457</v>
      </c>
      <c r="B94289" s="2">
        <v>44374.421666666662</v>
      </c>
      <c r="C94289">
        <v>236284</v>
      </c>
      <c r="D94289">
        <v>251243</v>
      </c>
      <c r="E94289" t="s">
        <v>5</v>
      </c>
      <c r="F94289" s="2">
        <v>44374.504999999997</v>
      </c>
      <c r="G94289" s="60">
        <v>0.505</v>
      </c>
    </row>
    <row r="94290" spans="1:7" x14ac:dyDescent="0.25">
      <c r="A94290">
        <v>273130</v>
      </c>
      <c r="B94290" s="2">
        <v>44390.369666666666</v>
      </c>
      <c r="C94290">
        <v>236284</v>
      </c>
      <c r="D94290">
        <v>77304</v>
      </c>
      <c r="E94290" t="s">
        <v>5</v>
      </c>
      <c r="F94290" s="2">
        <v>44390.453000000001</v>
      </c>
      <c r="G94290" s="60">
        <v>0.45299768518518518</v>
      </c>
    </row>
    <row r="94291" spans="1:7" x14ac:dyDescent="0.25">
      <c r="A94291">
        <v>353213</v>
      </c>
      <c r="B94291" s="2">
        <v>44413.887728155336</v>
      </c>
      <c r="C94291">
        <v>236284</v>
      </c>
      <c r="D94291">
        <v>264283</v>
      </c>
      <c r="E94291" t="s">
        <v>5</v>
      </c>
      <c r="F94291" s="2">
        <v>44413.971061488672</v>
      </c>
      <c r="G94291" s="60">
        <v>0.97106481481481488</v>
      </c>
    </row>
    <row r="94292" spans="1:7" x14ac:dyDescent="0.25">
      <c r="A94292">
        <v>359215</v>
      </c>
      <c r="B94292" s="2">
        <v>44415.530961027864</v>
      </c>
      <c r="C94292">
        <v>236284</v>
      </c>
      <c r="D94292">
        <v>347008</v>
      </c>
      <c r="E94292" t="s">
        <v>5</v>
      </c>
      <c r="F94292" s="2">
        <v>44415.614294361199</v>
      </c>
      <c r="G94292" s="60">
        <v>0.61429398148148151</v>
      </c>
    </row>
    <row r="94293" spans="1:7" x14ac:dyDescent="0.25">
      <c r="A94293">
        <v>376095</v>
      </c>
      <c r="B94293" s="2">
        <v>44420.750187702266</v>
      </c>
      <c r="C94293">
        <v>236284</v>
      </c>
      <c r="D94293">
        <v>216965</v>
      </c>
      <c r="E94293" t="s">
        <v>5</v>
      </c>
      <c r="F94293" s="2">
        <v>44420.833521035602</v>
      </c>
      <c r="G94293" s="60">
        <v>0.83351851851851855</v>
      </c>
    </row>
    <row r="94294" spans="1:7" x14ac:dyDescent="0.25">
      <c r="A94294">
        <v>384013</v>
      </c>
      <c r="B94294" s="2">
        <v>44422.779313915853</v>
      </c>
      <c r="C94294">
        <v>236284</v>
      </c>
      <c r="D94294">
        <v>405800</v>
      </c>
      <c r="E94294" t="s">
        <v>5</v>
      </c>
      <c r="F94294" s="2">
        <v>44422.862647249189</v>
      </c>
      <c r="G94294" s="60">
        <v>0.86265046296296299</v>
      </c>
    </row>
    <row r="94295" spans="1:7" x14ac:dyDescent="0.25">
      <c r="A94295">
        <v>396942</v>
      </c>
      <c r="B94295" s="2">
        <v>44427.538213592234</v>
      </c>
      <c r="C94295">
        <v>236284</v>
      </c>
      <c r="D94295">
        <v>18620</v>
      </c>
      <c r="E94295" t="s">
        <v>5</v>
      </c>
      <c r="F94295" s="2">
        <v>44427.621546925569</v>
      </c>
      <c r="G94295" s="60">
        <v>0.62155092592592587</v>
      </c>
    </row>
    <row r="94296" spans="1:7" x14ac:dyDescent="0.25">
      <c r="A94296">
        <v>398073</v>
      </c>
      <c r="B94296" s="2">
        <v>44427.758278317153</v>
      </c>
      <c r="C94296">
        <v>236284</v>
      </c>
      <c r="D94296">
        <v>378749</v>
      </c>
      <c r="E94296" t="s">
        <v>5</v>
      </c>
      <c r="F94296" s="2">
        <v>44427.841611650489</v>
      </c>
      <c r="G94296" s="60">
        <v>0.84160879629629637</v>
      </c>
    </row>
    <row r="94297" spans="1:7" x14ac:dyDescent="0.25">
      <c r="A94297">
        <v>414665</v>
      </c>
      <c r="B94297" s="2">
        <v>44432.628828478963</v>
      </c>
      <c r="C94297">
        <v>236284</v>
      </c>
      <c r="D94297">
        <v>158978</v>
      </c>
      <c r="E94297" t="s">
        <v>5</v>
      </c>
      <c r="F94297" s="2">
        <v>44432.712161812298</v>
      </c>
      <c r="G94297" s="60">
        <v>0.71216435185185178</v>
      </c>
    </row>
    <row r="94298" spans="1:7" x14ac:dyDescent="0.25">
      <c r="A94298">
        <v>418105</v>
      </c>
      <c r="B94298" s="2">
        <v>44433.866692556629</v>
      </c>
      <c r="C94298">
        <v>236284</v>
      </c>
      <c r="D94298">
        <v>21760</v>
      </c>
      <c r="E94298" t="s">
        <v>5</v>
      </c>
      <c r="F94298" s="2">
        <v>44433.950025889964</v>
      </c>
      <c r="G94298" s="60">
        <v>0.95002314814814814</v>
      </c>
    </row>
    <row r="94299" spans="1:7" x14ac:dyDescent="0.25">
      <c r="A94299">
        <v>226493</v>
      </c>
      <c r="B94299" s="2">
        <v>44376.494524271839</v>
      </c>
      <c r="C94299">
        <v>236317</v>
      </c>
      <c r="D94299">
        <v>303699</v>
      </c>
      <c r="E94299" t="s">
        <v>5</v>
      </c>
      <c r="F94299" s="2">
        <v>44376.577857605174</v>
      </c>
      <c r="G94299" s="60">
        <v>0.57785879629629633</v>
      </c>
    </row>
    <row r="94300" spans="1:7" x14ac:dyDescent="0.25">
      <c r="A94300">
        <v>264053</v>
      </c>
      <c r="B94300" s="2">
        <v>44387.743715210352</v>
      </c>
      <c r="C94300">
        <v>236317</v>
      </c>
      <c r="D94300">
        <v>158978</v>
      </c>
      <c r="E94300" t="s">
        <v>5</v>
      </c>
      <c r="F94300" s="2">
        <v>44387.827048543688</v>
      </c>
      <c r="G94300" s="60">
        <v>0.82704861111111105</v>
      </c>
    </row>
    <row r="94301" spans="1:7" x14ac:dyDescent="0.25">
      <c r="A94301">
        <v>275198</v>
      </c>
      <c r="B94301" s="2">
        <v>44390.837566343042</v>
      </c>
      <c r="C94301">
        <v>236317</v>
      </c>
      <c r="D94301">
        <v>352642</v>
      </c>
      <c r="E94301" t="s">
        <v>5</v>
      </c>
      <c r="F94301" s="2">
        <v>44390.920899676377</v>
      </c>
      <c r="G94301" s="60">
        <v>0.92090277777777774</v>
      </c>
    </row>
    <row r="94302" spans="1:7" x14ac:dyDescent="0.25">
      <c r="A94302">
        <v>287233</v>
      </c>
      <c r="B94302" s="2">
        <v>44394.596466019415</v>
      </c>
      <c r="C94302">
        <v>236317</v>
      </c>
      <c r="D94302">
        <v>209122</v>
      </c>
      <c r="E94302" t="s">
        <v>5</v>
      </c>
      <c r="F94302" s="2">
        <v>44394.679799352751</v>
      </c>
      <c r="G94302" s="60">
        <v>0.67980324074074072</v>
      </c>
    </row>
    <row r="94303" spans="1:7" x14ac:dyDescent="0.25">
      <c r="A94303">
        <v>300112</v>
      </c>
      <c r="B94303" s="2">
        <v>44398.662809061483</v>
      </c>
      <c r="C94303">
        <v>236317</v>
      </c>
      <c r="D94303">
        <v>304128</v>
      </c>
      <c r="E94303" t="s">
        <v>5</v>
      </c>
      <c r="F94303" s="2">
        <v>44398.746142394819</v>
      </c>
      <c r="G94303" s="60">
        <v>0.74614583333333329</v>
      </c>
    </row>
    <row r="94304" spans="1:7" x14ac:dyDescent="0.25">
      <c r="A94304">
        <v>329360</v>
      </c>
      <c r="B94304" s="2">
        <v>44407.517177993526</v>
      </c>
      <c r="C94304">
        <v>236317</v>
      </c>
      <c r="D94304">
        <v>51162</v>
      </c>
      <c r="E94304" t="s">
        <v>5</v>
      </c>
      <c r="F94304" s="2">
        <v>44407.600511326862</v>
      </c>
      <c r="G94304" s="60">
        <v>0.60050925925925924</v>
      </c>
    </row>
    <row r="94305" spans="1:7" x14ac:dyDescent="0.25">
      <c r="A94305">
        <v>401959</v>
      </c>
      <c r="B94305" s="2">
        <v>44428.790640776693</v>
      </c>
      <c r="C94305">
        <v>236317</v>
      </c>
      <c r="D94305">
        <v>377180</v>
      </c>
      <c r="E94305" t="s">
        <v>5</v>
      </c>
      <c r="F94305" s="2">
        <v>44428.873974110029</v>
      </c>
      <c r="G94305" s="60">
        <v>0.87396990740740732</v>
      </c>
    </row>
    <row r="94306" spans="1:7" x14ac:dyDescent="0.25">
      <c r="A94306">
        <v>417889</v>
      </c>
      <c r="B94306" s="2">
        <v>44433.814912621354</v>
      </c>
      <c r="C94306">
        <v>236317</v>
      </c>
      <c r="D94306">
        <v>301748</v>
      </c>
      <c r="E94306" t="s">
        <v>5</v>
      </c>
      <c r="F94306" s="2">
        <v>44433.89824595469</v>
      </c>
      <c r="G94306" s="60">
        <v>0.89824074074074067</v>
      </c>
    </row>
    <row r="94307" spans="1:7" x14ac:dyDescent="0.25">
      <c r="A94307">
        <v>16351</v>
      </c>
      <c r="B94307" s="2">
        <v>44305.727938511329</v>
      </c>
      <c r="C94307">
        <v>236330</v>
      </c>
      <c r="D94307">
        <v>365723</v>
      </c>
      <c r="E94307" t="s">
        <v>3</v>
      </c>
      <c r="F94307" s="2">
        <v>44305.852938511329</v>
      </c>
      <c r="G94307" s="60">
        <v>0.85293981481481485</v>
      </c>
    </row>
    <row r="94308" spans="1:7" x14ac:dyDescent="0.25">
      <c r="A94308">
        <v>23624</v>
      </c>
      <c r="B94308" s="2">
        <v>44310.606372264781</v>
      </c>
      <c r="C94308">
        <v>236330</v>
      </c>
      <c r="D94308">
        <v>154256</v>
      </c>
      <c r="E94308" t="s">
        <v>3</v>
      </c>
      <c r="F94308" s="2">
        <v>44310.731372264781</v>
      </c>
      <c r="G94308" s="60">
        <v>0.73137731481481483</v>
      </c>
    </row>
    <row r="94309" spans="1:7" x14ac:dyDescent="0.25">
      <c r="A94309">
        <v>29829</v>
      </c>
      <c r="B94309" s="2">
        <v>44313.538618122977</v>
      </c>
      <c r="C94309">
        <v>236330</v>
      </c>
      <c r="D94309">
        <v>53136</v>
      </c>
      <c r="E94309" t="s">
        <v>3</v>
      </c>
      <c r="F94309" s="2">
        <v>44313.663618122977</v>
      </c>
      <c r="G94309" s="60">
        <v>0.66362268518518519</v>
      </c>
    </row>
    <row r="94310" spans="1:7" x14ac:dyDescent="0.25">
      <c r="A94310">
        <v>34584</v>
      </c>
      <c r="B94310" s="2">
        <v>44315.839588996765</v>
      </c>
      <c r="C94310">
        <v>236330</v>
      </c>
      <c r="D94310">
        <v>74742</v>
      </c>
      <c r="E94310" t="s">
        <v>3</v>
      </c>
      <c r="F94310" s="2">
        <v>44315.964588996765</v>
      </c>
      <c r="G94310" s="60">
        <v>0.96458333333333324</v>
      </c>
    </row>
    <row r="94311" spans="1:7" x14ac:dyDescent="0.25">
      <c r="A94311">
        <v>39225</v>
      </c>
      <c r="B94311" s="2">
        <v>44317.588779935279</v>
      </c>
      <c r="C94311">
        <v>236330</v>
      </c>
      <c r="D94311">
        <v>86587</v>
      </c>
      <c r="E94311" t="s">
        <v>3</v>
      </c>
      <c r="F94311" s="2">
        <v>44317.713779935279</v>
      </c>
      <c r="G94311" s="60">
        <v>0.71378472222222211</v>
      </c>
    </row>
    <row r="94312" spans="1:7" x14ac:dyDescent="0.25">
      <c r="A94312">
        <v>46431</v>
      </c>
      <c r="B94312" s="2">
        <v>44320.577453074431</v>
      </c>
      <c r="C94312">
        <v>236330</v>
      </c>
      <c r="D94312">
        <v>21760</v>
      </c>
      <c r="E94312" t="s">
        <v>3</v>
      </c>
      <c r="F94312" s="2">
        <v>44320.702453074431</v>
      </c>
      <c r="G94312" s="60">
        <v>0.70245370370370364</v>
      </c>
    </row>
    <row r="94313" spans="1:7" x14ac:dyDescent="0.25">
      <c r="A94313">
        <v>47210</v>
      </c>
      <c r="B94313" s="2">
        <v>44320.778100323623</v>
      </c>
      <c r="C94313">
        <v>236330</v>
      </c>
      <c r="D94313">
        <v>433508</v>
      </c>
      <c r="E94313" t="s">
        <v>3</v>
      </c>
      <c r="F94313" s="2">
        <v>44320.903100323623</v>
      </c>
      <c r="G94313" s="60">
        <v>0.90310185185185177</v>
      </c>
    </row>
    <row r="94314" spans="1:7" x14ac:dyDescent="0.25">
      <c r="A94314">
        <v>58652</v>
      </c>
      <c r="B94314" s="2">
        <v>44325.661595469253</v>
      </c>
      <c r="C94314">
        <v>236330</v>
      </c>
      <c r="D94314">
        <v>351192</v>
      </c>
      <c r="E94314" t="s">
        <v>3</v>
      </c>
      <c r="F94314" s="2">
        <v>44325.786595469253</v>
      </c>
      <c r="G94314" s="60">
        <v>0.78659722222222228</v>
      </c>
    </row>
    <row r="94315" spans="1:7" x14ac:dyDescent="0.25">
      <c r="A94315">
        <v>119979</v>
      </c>
      <c r="B94315" s="2">
        <v>44345.847679611652</v>
      </c>
      <c r="C94315">
        <v>236330</v>
      </c>
      <c r="D94315">
        <v>250679</v>
      </c>
      <c r="E94315" t="s">
        <v>3</v>
      </c>
      <c r="F94315" s="2">
        <v>44345.972679611652</v>
      </c>
      <c r="G94315" s="60">
        <v>0.97268518518518521</v>
      </c>
    </row>
    <row r="94316" spans="1:7" x14ac:dyDescent="0.25">
      <c r="A94316">
        <v>124405</v>
      </c>
      <c r="B94316" s="2">
        <v>44346.81896420179</v>
      </c>
      <c r="C94316">
        <v>236330</v>
      </c>
      <c r="D94316">
        <v>411922</v>
      </c>
      <c r="E94316" t="s">
        <v>3</v>
      </c>
      <c r="F94316" s="2">
        <v>44346.94396420179</v>
      </c>
      <c r="G94316" s="60">
        <v>0.94396990740740738</v>
      </c>
    </row>
    <row r="94317" spans="1:7" x14ac:dyDescent="0.25">
      <c r="A94317">
        <v>132219</v>
      </c>
      <c r="B94317" s="2">
        <v>44349.802372168284</v>
      </c>
      <c r="C94317">
        <v>236330</v>
      </c>
      <c r="D94317">
        <v>387595</v>
      </c>
      <c r="E94317" t="s">
        <v>3</v>
      </c>
      <c r="F94317" s="2">
        <v>44349.927372168284</v>
      </c>
      <c r="G94317" s="60">
        <v>0.92737268518518512</v>
      </c>
    </row>
    <row r="94318" spans="1:7" x14ac:dyDescent="0.25">
      <c r="A94318">
        <v>186031</v>
      </c>
      <c r="B94318" s="2">
        <v>44365.708521035602</v>
      </c>
      <c r="C94318">
        <v>236330</v>
      </c>
      <c r="D94318">
        <v>113827</v>
      </c>
      <c r="E94318" t="s">
        <v>3</v>
      </c>
      <c r="F94318" s="2">
        <v>44365.833521035602</v>
      </c>
      <c r="G94318" s="60">
        <v>0.83351851851851855</v>
      </c>
    </row>
    <row r="94319" spans="1:7" x14ac:dyDescent="0.25">
      <c r="A94319">
        <v>210748</v>
      </c>
      <c r="B94319" s="2">
        <v>44372.590398058252</v>
      </c>
      <c r="C94319">
        <v>236330</v>
      </c>
      <c r="D94319">
        <v>343491</v>
      </c>
      <c r="E94319" t="s">
        <v>3</v>
      </c>
      <c r="F94319" s="2">
        <v>44372.715398058252</v>
      </c>
      <c r="G94319" s="60">
        <v>0.71539351851851851</v>
      </c>
    </row>
    <row r="94320" spans="1:7" x14ac:dyDescent="0.25">
      <c r="A94320">
        <v>231321</v>
      </c>
      <c r="B94320" s="2">
        <v>44377.810462783171</v>
      </c>
      <c r="C94320">
        <v>236330</v>
      </c>
      <c r="D94320">
        <v>87064</v>
      </c>
      <c r="E94320" t="s">
        <v>3</v>
      </c>
      <c r="F94320" s="2">
        <v>44377.935462783171</v>
      </c>
      <c r="G94320" s="60">
        <v>0.93546296296296294</v>
      </c>
    </row>
    <row r="94321" spans="1:7" x14ac:dyDescent="0.25">
      <c r="A94321">
        <v>290398</v>
      </c>
      <c r="B94321" s="2">
        <v>44395.29483932005</v>
      </c>
      <c r="C94321">
        <v>236330</v>
      </c>
      <c r="D94321">
        <v>119655</v>
      </c>
      <c r="E94321" t="s">
        <v>3</v>
      </c>
      <c r="F94321" s="2">
        <v>44395.41983932005</v>
      </c>
      <c r="G94321" s="60">
        <v>0.41983796296296294</v>
      </c>
    </row>
    <row r="94322" spans="1:7" x14ac:dyDescent="0.25">
      <c r="A94322">
        <v>334408</v>
      </c>
      <c r="B94322" s="2">
        <v>44408.503019417476</v>
      </c>
      <c r="C94322">
        <v>236330</v>
      </c>
      <c r="D94322">
        <v>325852</v>
      </c>
      <c r="E94322" t="s">
        <v>3</v>
      </c>
      <c r="F94322" s="2">
        <v>44408.628019417476</v>
      </c>
      <c r="G94322" s="60">
        <v>0.62802083333333336</v>
      </c>
    </row>
    <row r="94323" spans="1:7" x14ac:dyDescent="0.25">
      <c r="A94323">
        <v>343001</v>
      </c>
      <c r="B94323" s="2">
        <v>44410.517</v>
      </c>
      <c r="C94323">
        <v>236330</v>
      </c>
      <c r="D94323">
        <v>148630</v>
      </c>
      <c r="E94323" t="s">
        <v>3</v>
      </c>
      <c r="F94323" s="2">
        <v>44410.642</v>
      </c>
      <c r="G94323" s="60">
        <v>0.64200231481481485</v>
      </c>
    </row>
    <row r="94324" spans="1:7" x14ac:dyDescent="0.25">
      <c r="A94324">
        <v>345822</v>
      </c>
      <c r="B94324" s="2">
        <v>44411.609815533979</v>
      </c>
      <c r="C94324">
        <v>236330</v>
      </c>
      <c r="D94324">
        <v>111368</v>
      </c>
      <c r="E94324" t="s">
        <v>3</v>
      </c>
      <c r="F94324" s="2">
        <v>44411.734815533979</v>
      </c>
      <c r="G94324" s="60">
        <v>0.73481481481481481</v>
      </c>
    </row>
    <row r="94325" spans="1:7" x14ac:dyDescent="0.25">
      <c r="A94325">
        <v>381415</v>
      </c>
      <c r="B94325" s="2">
        <v>44422.193182164985</v>
      </c>
      <c r="C94325">
        <v>236330</v>
      </c>
      <c r="D94325">
        <v>217497</v>
      </c>
      <c r="E94325" t="s">
        <v>3</v>
      </c>
      <c r="F94325" s="2">
        <v>44422.318182164985</v>
      </c>
      <c r="G94325" s="60">
        <v>0.31818287037037035</v>
      </c>
    </row>
    <row r="94326" spans="1:7" x14ac:dyDescent="0.25">
      <c r="A94326">
        <v>397804</v>
      </c>
      <c r="B94326" s="2">
        <v>44427.703666666668</v>
      </c>
      <c r="C94326">
        <v>236330</v>
      </c>
      <c r="D94326">
        <v>179296</v>
      </c>
      <c r="E94326" t="s">
        <v>3</v>
      </c>
      <c r="F94326" s="2">
        <v>44427.828666666668</v>
      </c>
      <c r="G94326" s="60">
        <v>0.82866898148148149</v>
      </c>
    </row>
    <row r="94327" spans="1:7" x14ac:dyDescent="0.25">
      <c r="A94327">
        <v>6192</v>
      </c>
      <c r="B94327" s="2">
        <v>44295.765964401297</v>
      </c>
      <c r="C94327">
        <v>236364</v>
      </c>
      <c r="D94327">
        <v>381626</v>
      </c>
      <c r="E94327" t="s">
        <v>2</v>
      </c>
      <c r="F94327" s="2">
        <v>44295.807631067961</v>
      </c>
      <c r="G94327" s="60">
        <v>0.80762731481481476</v>
      </c>
    </row>
    <row r="94328" spans="1:7" x14ac:dyDescent="0.25">
      <c r="A94328">
        <v>6525</v>
      </c>
      <c r="B94328" s="2">
        <v>44296.194333333333</v>
      </c>
      <c r="C94328">
        <v>236364</v>
      </c>
      <c r="D94328">
        <v>244574</v>
      </c>
      <c r="E94328" t="s">
        <v>2</v>
      </c>
      <c r="F94328" s="2">
        <v>44296.235999999997</v>
      </c>
      <c r="G94328" s="60">
        <v>0.23599537037037036</v>
      </c>
    </row>
    <row r="94329" spans="1:7" x14ac:dyDescent="0.25">
      <c r="A94329">
        <v>9310</v>
      </c>
      <c r="B94329" s="2">
        <v>44299.893796116507</v>
      </c>
      <c r="C94329">
        <v>236364</v>
      </c>
      <c r="D94329">
        <v>111368</v>
      </c>
      <c r="E94329" t="s">
        <v>2</v>
      </c>
      <c r="F94329" s="2">
        <v>44299.935462783171</v>
      </c>
      <c r="G94329" s="60">
        <v>0.93546296296296294</v>
      </c>
    </row>
    <row r="94330" spans="1:7" x14ac:dyDescent="0.25">
      <c r="A94330">
        <v>13552</v>
      </c>
      <c r="B94330" s="2">
        <v>44303.778909385117</v>
      </c>
      <c r="C94330">
        <v>236364</v>
      </c>
      <c r="D94330">
        <v>394819</v>
      </c>
      <c r="E94330" t="s">
        <v>2</v>
      </c>
      <c r="F94330" s="2">
        <v>44303.820576051781</v>
      </c>
      <c r="G94330" s="60">
        <v>0.82057870370370367</v>
      </c>
    </row>
    <row r="94331" spans="1:7" x14ac:dyDescent="0.25">
      <c r="A94331">
        <v>15250</v>
      </c>
      <c r="B94331" s="2">
        <v>44304.850106796119</v>
      </c>
      <c r="C94331">
        <v>236364</v>
      </c>
      <c r="D94331">
        <v>230778</v>
      </c>
      <c r="E94331" t="s">
        <v>2</v>
      </c>
      <c r="F94331" s="2">
        <v>44304.891773462783</v>
      </c>
      <c r="G94331" s="60">
        <v>0.89177083333333329</v>
      </c>
    </row>
    <row r="94332" spans="1:7" x14ac:dyDescent="0.25">
      <c r="A94332">
        <v>62787</v>
      </c>
      <c r="B94332" s="2">
        <v>44327.511919093857</v>
      </c>
      <c r="C94332">
        <v>236364</v>
      </c>
      <c r="D94332">
        <v>154256</v>
      </c>
      <c r="E94332" t="s">
        <v>2</v>
      </c>
      <c r="F94332" s="2">
        <v>44327.553585760521</v>
      </c>
      <c r="G94332" s="60">
        <v>0.55358796296296298</v>
      </c>
    </row>
    <row r="94333" spans="1:7" x14ac:dyDescent="0.25">
      <c r="A94333">
        <v>72994</v>
      </c>
      <c r="B94333" s="2">
        <v>44331.384380626849</v>
      </c>
      <c r="C94333">
        <v>236364</v>
      </c>
      <c r="D94333">
        <v>85026</v>
      </c>
      <c r="E94333" t="s">
        <v>2</v>
      </c>
      <c r="F94333" s="2">
        <v>44331.426047293513</v>
      </c>
      <c r="G94333" s="60">
        <v>0.42604166666666665</v>
      </c>
    </row>
    <row r="94334" spans="1:7" x14ac:dyDescent="0.25">
      <c r="A94334">
        <v>77220</v>
      </c>
      <c r="B94334" s="2">
        <v>44332.566698202463</v>
      </c>
      <c r="C94334">
        <v>236364</v>
      </c>
      <c r="D94334">
        <v>245484</v>
      </c>
      <c r="E94334" t="s">
        <v>2</v>
      </c>
      <c r="F94334" s="2">
        <v>44332.608364869127</v>
      </c>
      <c r="G94334" s="60">
        <v>0.60836805555555562</v>
      </c>
    </row>
    <row r="94335" spans="1:7" x14ac:dyDescent="0.25">
      <c r="A94335">
        <v>94032</v>
      </c>
      <c r="B94335" s="2">
        <v>44338.570329905087</v>
      </c>
      <c r="C94335">
        <v>236364</v>
      </c>
      <c r="D94335">
        <v>419338</v>
      </c>
      <c r="E94335" t="s">
        <v>2</v>
      </c>
      <c r="F94335" s="2">
        <v>44338.611996571752</v>
      </c>
      <c r="G94335" s="60">
        <v>0.61200231481481482</v>
      </c>
    </row>
    <row r="94336" spans="1:7" x14ac:dyDescent="0.25">
      <c r="A94336">
        <v>35219</v>
      </c>
      <c r="B94336" s="2">
        <v>44316.39824595469</v>
      </c>
      <c r="C94336">
        <v>236447</v>
      </c>
      <c r="D94336">
        <v>21760</v>
      </c>
      <c r="E94336" t="s">
        <v>14</v>
      </c>
      <c r="F94336" s="2">
        <v>44316.89824595469</v>
      </c>
      <c r="G94336" s="60">
        <v>0.89824074074074067</v>
      </c>
    </row>
    <row r="94337" spans="1:7" x14ac:dyDescent="0.25">
      <c r="A94337">
        <v>41002</v>
      </c>
      <c r="B94337" s="2">
        <v>44318.108601941749</v>
      </c>
      <c r="C94337">
        <v>236447</v>
      </c>
      <c r="D94337">
        <v>314533</v>
      </c>
      <c r="E94337" t="s">
        <v>14</v>
      </c>
      <c r="F94337" s="2">
        <v>44318.608601941749</v>
      </c>
      <c r="G94337" s="60">
        <v>0.60859953703703706</v>
      </c>
    </row>
    <row r="94338" spans="1:7" x14ac:dyDescent="0.25">
      <c r="A94338">
        <v>64564</v>
      </c>
      <c r="B94338" s="2">
        <v>44328.058440129447</v>
      </c>
      <c r="C94338">
        <v>236447</v>
      </c>
      <c r="D94338">
        <v>411922</v>
      </c>
      <c r="E94338" t="s">
        <v>14</v>
      </c>
      <c r="F94338" s="2">
        <v>44328.558440129447</v>
      </c>
      <c r="G94338" s="60">
        <v>0.55843750000000003</v>
      </c>
    </row>
    <row r="94339" spans="1:7" x14ac:dyDescent="0.25">
      <c r="A94339">
        <v>85567</v>
      </c>
      <c r="B94339" s="2">
        <v>44335.841</v>
      </c>
      <c r="C94339">
        <v>236447</v>
      </c>
      <c r="D94339">
        <v>37644</v>
      </c>
      <c r="E94339" t="s">
        <v>14</v>
      </c>
      <c r="F94339" s="2">
        <v>44336.341</v>
      </c>
      <c r="G94339" s="60">
        <v>0.34099537037037037</v>
      </c>
    </row>
    <row r="94340" spans="1:7" x14ac:dyDescent="0.25">
      <c r="A94340">
        <v>257109</v>
      </c>
      <c r="B94340" s="2">
        <v>44386.087970873785</v>
      </c>
      <c r="C94340">
        <v>236459</v>
      </c>
      <c r="D94340">
        <v>425255</v>
      </c>
      <c r="E94340" t="s">
        <v>16</v>
      </c>
      <c r="F94340" s="2">
        <v>44385.962970873785</v>
      </c>
      <c r="G94340" s="60">
        <v>0.96297453703703706</v>
      </c>
    </row>
    <row r="94341" spans="1:7" x14ac:dyDescent="0.25">
      <c r="A94341">
        <v>280997</v>
      </c>
      <c r="B94341" s="2">
        <v>44392.824216828478</v>
      </c>
      <c r="C94341">
        <v>236459</v>
      </c>
      <c r="D94341">
        <v>209122</v>
      </c>
      <c r="E94341" t="s">
        <v>16</v>
      </c>
      <c r="F94341" s="2">
        <v>44392.699216828478</v>
      </c>
      <c r="G94341" s="60">
        <v>0.69921296296296298</v>
      </c>
    </row>
    <row r="94342" spans="1:7" x14ac:dyDescent="0.25">
      <c r="A94342">
        <v>289430</v>
      </c>
      <c r="B94342" s="2">
        <v>44394.943662831509</v>
      </c>
      <c r="C94342">
        <v>236459</v>
      </c>
      <c r="D94342">
        <v>227775</v>
      </c>
      <c r="E94342" t="s">
        <v>16</v>
      </c>
      <c r="F94342" s="2">
        <v>44394.818662831509</v>
      </c>
      <c r="G94342" s="60">
        <v>0.81865740740740733</v>
      </c>
    </row>
    <row r="94343" spans="1:7" x14ac:dyDescent="0.25">
      <c r="A94343">
        <v>289903</v>
      </c>
      <c r="B94343" s="2">
        <v>44395.062080906151</v>
      </c>
      <c r="C94343">
        <v>236459</v>
      </c>
      <c r="D94343">
        <v>230507</v>
      </c>
      <c r="E94343" t="s">
        <v>16</v>
      </c>
      <c r="F94343" s="2">
        <v>44394.937080906151</v>
      </c>
      <c r="G94343" s="60">
        <v>0.93708333333333327</v>
      </c>
    </row>
    <row r="94344" spans="1:7" x14ac:dyDescent="0.25">
      <c r="A94344">
        <v>298943</v>
      </c>
      <c r="B94344" s="2">
        <v>44398.128423948219</v>
      </c>
      <c r="C94344">
        <v>236459</v>
      </c>
      <c r="D94344">
        <v>158978</v>
      </c>
      <c r="E94344" t="s">
        <v>16</v>
      </c>
      <c r="F94344" s="2">
        <v>44398.003423948219</v>
      </c>
      <c r="G94344" s="60">
        <v>3.425925925925926E-3</v>
      </c>
    </row>
    <row r="94345" spans="1:7" x14ac:dyDescent="0.25">
      <c r="A94345">
        <v>313960</v>
      </c>
      <c r="B94345" s="2">
        <v>44402.356975005343</v>
      </c>
      <c r="C94345">
        <v>236459</v>
      </c>
      <c r="D94345">
        <v>359166</v>
      </c>
      <c r="E94345" t="s">
        <v>16</v>
      </c>
      <c r="F94345" s="2">
        <v>44402.231975005343</v>
      </c>
      <c r="G94345" s="60">
        <v>0.23197916666666665</v>
      </c>
    </row>
    <row r="94346" spans="1:7" x14ac:dyDescent="0.25">
      <c r="A94346">
        <v>279754</v>
      </c>
      <c r="B94346" s="2">
        <v>44392.613051779939</v>
      </c>
      <c r="C94346">
        <v>236502</v>
      </c>
      <c r="D94346">
        <v>436600</v>
      </c>
      <c r="E94346" t="s">
        <v>12</v>
      </c>
      <c r="F94346" s="2">
        <v>44392.904718446604</v>
      </c>
      <c r="G94346" s="60">
        <v>0.90472222222222232</v>
      </c>
    </row>
    <row r="94347" spans="1:7" x14ac:dyDescent="0.25">
      <c r="A94347">
        <v>281479</v>
      </c>
      <c r="B94347" s="2">
        <v>44393.051333333337</v>
      </c>
      <c r="C94347">
        <v>236502</v>
      </c>
      <c r="D94347">
        <v>189009</v>
      </c>
      <c r="E94347" t="s">
        <v>12</v>
      </c>
      <c r="F94347" s="2">
        <v>44393.343000000001</v>
      </c>
      <c r="G94347" s="60">
        <v>0.3429976851851852</v>
      </c>
    </row>
    <row r="94348" spans="1:7" x14ac:dyDescent="0.25">
      <c r="A94348">
        <v>304946</v>
      </c>
      <c r="B94348" s="2">
        <v>44400.236029126216</v>
      </c>
      <c r="C94348">
        <v>236502</v>
      </c>
      <c r="D94348">
        <v>411922</v>
      </c>
      <c r="E94348" t="s">
        <v>12</v>
      </c>
      <c r="F94348" s="2">
        <v>44400.52769579288</v>
      </c>
      <c r="G94348" s="60">
        <v>0.5276967592592593</v>
      </c>
    </row>
    <row r="94349" spans="1:7" x14ac:dyDescent="0.25">
      <c r="A94349">
        <v>334244</v>
      </c>
      <c r="B94349" s="2">
        <v>44408.459330097088</v>
      </c>
      <c r="C94349">
        <v>236502</v>
      </c>
      <c r="D94349">
        <v>62570</v>
      </c>
      <c r="E94349" t="s">
        <v>12</v>
      </c>
      <c r="F94349" s="2">
        <v>44408.750996763752</v>
      </c>
      <c r="G94349" s="60">
        <v>0.75099537037037034</v>
      </c>
    </row>
    <row r="94350" spans="1:7" x14ac:dyDescent="0.25">
      <c r="A94350">
        <v>354818</v>
      </c>
      <c r="B94350" s="2">
        <v>44414.624378640779</v>
      </c>
      <c r="C94350">
        <v>236502</v>
      </c>
      <c r="D94350">
        <v>158978</v>
      </c>
      <c r="E94350" t="s">
        <v>12</v>
      </c>
      <c r="F94350" s="2">
        <v>44414.916045307444</v>
      </c>
      <c r="G94350" s="60">
        <v>0.91604166666666664</v>
      </c>
    </row>
    <row r="94351" spans="1:7" x14ac:dyDescent="0.25">
      <c r="A94351">
        <v>363128</v>
      </c>
      <c r="B94351" s="2">
        <v>44416.266773462783</v>
      </c>
      <c r="C94351">
        <v>236502</v>
      </c>
      <c r="D94351">
        <v>343712</v>
      </c>
      <c r="E94351" t="s">
        <v>12</v>
      </c>
      <c r="F94351" s="2">
        <v>44416.558440129447</v>
      </c>
      <c r="G94351" s="60">
        <v>0.55843750000000003</v>
      </c>
    </row>
    <row r="94352" spans="1:7" x14ac:dyDescent="0.25">
      <c r="A94352">
        <v>416162</v>
      </c>
      <c r="B94352" s="2">
        <v>44433.444766990295</v>
      </c>
      <c r="C94352">
        <v>236502</v>
      </c>
      <c r="D94352">
        <v>118549</v>
      </c>
      <c r="E94352" t="s">
        <v>12</v>
      </c>
      <c r="F94352" s="2">
        <v>44433.736433656959</v>
      </c>
      <c r="G94352" s="60">
        <v>0.73643518518518514</v>
      </c>
    </row>
    <row r="94353" spans="1:7" x14ac:dyDescent="0.25">
      <c r="A94353">
        <v>418761</v>
      </c>
      <c r="B94353" s="2">
        <v>44434.333116504858</v>
      </c>
      <c r="C94353">
        <v>236502</v>
      </c>
      <c r="D94353">
        <v>227775</v>
      </c>
      <c r="E94353" t="s">
        <v>12</v>
      </c>
      <c r="F94353" s="2">
        <v>44434.624783171523</v>
      </c>
      <c r="G94353" s="60">
        <v>0.6247800925925926</v>
      </c>
    </row>
    <row r="94354" spans="1:7" x14ac:dyDescent="0.25">
      <c r="A94354">
        <v>107167</v>
      </c>
      <c r="B94354" s="2">
        <v>44342.740478964399</v>
      </c>
      <c r="C94354">
        <v>236645</v>
      </c>
      <c r="D94354">
        <v>333426</v>
      </c>
      <c r="E94354" t="s">
        <v>5</v>
      </c>
      <c r="F94354" s="2">
        <v>44342.823812297735</v>
      </c>
      <c r="G94354" s="60">
        <v>0.8238078703703704</v>
      </c>
    </row>
    <row r="94355" spans="1:7" x14ac:dyDescent="0.25">
      <c r="A94355">
        <v>114499</v>
      </c>
      <c r="B94355" s="2">
        <v>44344.835948220061</v>
      </c>
      <c r="C94355">
        <v>236645</v>
      </c>
      <c r="D94355">
        <v>429494</v>
      </c>
      <c r="E94355" t="s">
        <v>5</v>
      </c>
      <c r="F94355" s="2">
        <v>44344.919281553397</v>
      </c>
      <c r="G94355" s="60">
        <v>0.91928240740740741</v>
      </c>
    </row>
    <row r="94356" spans="1:7" x14ac:dyDescent="0.25">
      <c r="A94356">
        <v>145162</v>
      </c>
      <c r="B94356" s="2">
        <v>44353.463779935271</v>
      </c>
      <c r="C94356">
        <v>236645</v>
      </c>
      <c r="D94356">
        <v>411922</v>
      </c>
      <c r="E94356" t="s">
        <v>5</v>
      </c>
      <c r="F94356" s="2">
        <v>44353.547113268607</v>
      </c>
      <c r="G94356" s="60">
        <v>0.54711805555555559</v>
      </c>
    </row>
    <row r="94357" spans="1:7" x14ac:dyDescent="0.25">
      <c r="A94357">
        <v>156186</v>
      </c>
      <c r="B94357" s="2">
        <v>44356.975106796112</v>
      </c>
      <c r="C94357">
        <v>236645</v>
      </c>
      <c r="D94357">
        <v>347008</v>
      </c>
      <c r="E94357" t="s">
        <v>5</v>
      </c>
      <c r="F94357" s="2">
        <v>44357.058440129447</v>
      </c>
      <c r="G94357" s="60">
        <v>5.8437499999999996E-2</v>
      </c>
    </row>
    <row r="94358" spans="1:7" x14ac:dyDescent="0.25">
      <c r="A94358">
        <v>163731</v>
      </c>
      <c r="B94358" s="2">
        <v>44359.139744254891</v>
      </c>
      <c r="C94358">
        <v>236645</v>
      </c>
      <c r="D94358">
        <v>439981</v>
      </c>
      <c r="E94358" t="s">
        <v>5</v>
      </c>
      <c r="F94358" s="2">
        <v>44359.223077588227</v>
      </c>
      <c r="G94358" s="60">
        <v>0.22307870370370372</v>
      </c>
    </row>
    <row r="94359" spans="1:7" x14ac:dyDescent="0.25">
      <c r="A94359">
        <v>274338</v>
      </c>
      <c r="B94359" s="2">
        <v>44390.709734627831</v>
      </c>
      <c r="C94359">
        <v>236645</v>
      </c>
      <c r="D94359">
        <v>158978</v>
      </c>
      <c r="E94359" t="s">
        <v>5</v>
      </c>
      <c r="F94359" s="2">
        <v>44390.793067961167</v>
      </c>
      <c r="G94359" s="60">
        <v>0.79306712962962955</v>
      </c>
    </row>
    <row r="94360" spans="1:7" x14ac:dyDescent="0.25">
      <c r="A94360">
        <v>359816</v>
      </c>
      <c r="B94360" s="2">
        <v>44415.630446601943</v>
      </c>
      <c r="C94360">
        <v>236645</v>
      </c>
      <c r="D94360">
        <v>228405</v>
      </c>
      <c r="E94360" t="s">
        <v>5</v>
      </c>
      <c r="F94360" s="2">
        <v>44415.713779935279</v>
      </c>
      <c r="G94360" s="60">
        <v>0.71378472222222211</v>
      </c>
    </row>
    <row r="94361" spans="1:7" x14ac:dyDescent="0.25">
      <c r="A94361">
        <v>369749</v>
      </c>
      <c r="B94361" s="2">
        <v>44418.538213592234</v>
      </c>
      <c r="C94361">
        <v>236645</v>
      </c>
      <c r="D94361">
        <v>140153</v>
      </c>
      <c r="E94361" t="s">
        <v>5</v>
      </c>
      <c r="F94361" s="2">
        <v>44418.621546925569</v>
      </c>
      <c r="G94361" s="60">
        <v>0.62155092592592587</v>
      </c>
    </row>
    <row r="94362" spans="1:7" x14ac:dyDescent="0.25">
      <c r="A94362">
        <v>88360</v>
      </c>
      <c r="B94362" s="2">
        <v>44337.15390938511</v>
      </c>
      <c r="C94362">
        <v>236693</v>
      </c>
      <c r="D94362">
        <v>21407</v>
      </c>
      <c r="E94362" t="s">
        <v>18</v>
      </c>
      <c r="F94362" s="2">
        <v>44336.987242718445</v>
      </c>
      <c r="G94362" s="60">
        <v>0.98724537037037041</v>
      </c>
    </row>
    <row r="94363" spans="1:7" x14ac:dyDescent="0.25">
      <c r="A94363">
        <v>96549</v>
      </c>
      <c r="B94363" s="2">
        <v>44339.005042071192</v>
      </c>
      <c r="C94363">
        <v>236693</v>
      </c>
      <c r="D94363">
        <v>54532</v>
      </c>
      <c r="E94363" t="s">
        <v>18</v>
      </c>
      <c r="F94363" s="2">
        <v>44338.838375404528</v>
      </c>
      <c r="G94363" s="60">
        <v>0.83837962962962964</v>
      </c>
    </row>
    <row r="94364" spans="1:7" x14ac:dyDescent="0.25">
      <c r="A94364">
        <v>108281</v>
      </c>
      <c r="B94364" s="2">
        <v>44342.943553398058</v>
      </c>
      <c r="C94364">
        <v>236697</v>
      </c>
      <c r="D94364">
        <v>15045</v>
      </c>
      <c r="E94364" t="s">
        <v>7</v>
      </c>
      <c r="F94364" s="2">
        <v>44342.943553398058</v>
      </c>
      <c r="G94364" s="60">
        <v>0.94355324074074076</v>
      </c>
    </row>
    <row r="94365" spans="1:7" x14ac:dyDescent="0.25">
      <c r="A94365">
        <v>110484</v>
      </c>
      <c r="B94365" s="2">
        <v>44343.885300970876</v>
      </c>
      <c r="C94365">
        <v>236697</v>
      </c>
      <c r="D94365">
        <v>310239</v>
      </c>
      <c r="E94365" t="s">
        <v>7</v>
      </c>
      <c r="F94365" s="2">
        <v>44343.885300970876</v>
      </c>
      <c r="G94365" s="60">
        <v>0.88530092592592602</v>
      </c>
    </row>
    <row r="94366" spans="1:7" x14ac:dyDescent="0.25">
      <c r="A94366">
        <v>112238</v>
      </c>
      <c r="B94366" s="2">
        <v>44344.595656957928</v>
      </c>
      <c r="C94366">
        <v>236697</v>
      </c>
      <c r="D94366">
        <v>369021</v>
      </c>
      <c r="E94366" t="s">
        <v>7</v>
      </c>
      <c r="F94366" s="2">
        <v>44344.595656957928</v>
      </c>
      <c r="G94366" s="60">
        <v>0.59565972222222219</v>
      </c>
    </row>
    <row r="94367" spans="1:7" x14ac:dyDescent="0.25">
      <c r="A94367">
        <v>132582</v>
      </c>
      <c r="B94367" s="2">
        <v>44349.865883495142</v>
      </c>
      <c r="C94367">
        <v>236697</v>
      </c>
      <c r="D94367">
        <v>439981</v>
      </c>
      <c r="E94367" t="s">
        <v>7</v>
      </c>
      <c r="F94367" s="2">
        <v>44349.865883495142</v>
      </c>
      <c r="G94367" s="60">
        <v>0.86587962962962972</v>
      </c>
    </row>
    <row r="94368" spans="1:7" x14ac:dyDescent="0.25">
      <c r="A94368">
        <v>158717</v>
      </c>
      <c r="B94368" s="2">
        <v>44357.886919093849</v>
      </c>
      <c r="C94368">
        <v>236697</v>
      </c>
      <c r="D94368">
        <v>390562</v>
      </c>
      <c r="E94368" t="s">
        <v>7</v>
      </c>
      <c r="F94368" s="2">
        <v>44357.886919093849</v>
      </c>
      <c r="G94368" s="60">
        <v>0.88692129629629635</v>
      </c>
    </row>
    <row r="94369" spans="1:7" x14ac:dyDescent="0.25">
      <c r="A94369">
        <v>168252</v>
      </c>
      <c r="B94369" s="2">
        <v>44360.047113268607</v>
      </c>
      <c r="C94369">
        <v>236697</v>
      </c>
      <c r="D94369">
        <v>153893</v>
      </c>
      <c r="E94369" t="s">
        <v>7</v>
      </c>
      <c r="F94369" s="2">
        <v>44360.047113268607</v>
      </c>
      <c r="G94369" s="60">
        <v>4.7118055555555559E-2</v>
      </c>
    </row>
    <row r="94370" spans="1:7" x14ac:dyDescent="0.25">
      <c r="A94370">
        <v>190905</v>
      </c>
      <c r="B94370" s="2">
        <v>44366.702453074431</v>
      </c>
      <c r="C94370">
        <v>236697</v>
      </c>
      <c r="D94370">
        <v>250679</v>
      </c>
      <c r="E94370" t="s">
        <v>7</v>
      </c>
      <c r="F94370" s="2">
        <v>44366.702453074431</v>
      </c>
      <c r="G94370" s="60">
        <v>0.70245370370370364</v>
      </c>
    </row>
    <row r="94371" spans="1:7" x14ac:dyDescent="0.25">
      <c r="A94371">
        <v>210662</v>
      </c>
      <c r="B94371" s="2">
        <v>44372.577857605174</v>
      </c>
      <c r="C94371">
        <v>236697</v>
      </c>
      <c r="D94371">
        <v>230507</v>
      </c>
      <c r="E94371" t="s">
        <v>7</v>
      </c>
      <c r="F94371" s="2">
        <v>44372.577857605174</v>
      </c>
      <c r="G94371" s="60">
        <v>0.57785879629629633</v>
      </c>
    </row>
    <row r="94372" spans="1:7" x14ac:dyDescent="0.25">
      <c r="A94372">
        <v>247238</v>
      </c>
      <c r="B94372" s="2">
        <v>44382.373974110029</v>
      </c>
      <c r="C94372">
        <v>236697</v>
      </c>
      <c r="D94372">
        <v>411922</v>
      </c>
      <c r="E94372" t="s">
        <v>7</v>
      </c>
      <c r="F94372" s="2">
        <v>44382.373974110029</v>
      </c>
      <c r="G94372" s="60">
        <v>0.37396990740740743</v>
      </c>
    </row>
    <row r="94373" spans="1:7" x14ac:dyDescent="0.25">
      <c r="A94373">
        <v>260211</v>
      </c>
      <c r="B94373" s="2">
        <v>44386.872355987056</v>
      </c>
      <c r="C94373">
        <v>236697</v>
      </c>
      <c r="D94373">
        <v>470762</v>
      </c>
      <c r="E94373" t="s">
        <v>7</v>
      </c>
      <c r="F94373" s="2">
        <v>44386.872355987056</v>
      </c>
      <c r="G94373" s="60">
        <v>0.87236111111111114</v>
      </c>
    </row>
    <row r="94374" spans="1:7" x14ac:dyDescent="0.25">
      <c r="A94374">
        <v>272810</v>
      </c>
      <c r="B94374" s="2">
        <v>44389.996951456313</v>
      </c>
      <c r="C94374">
        <v>236697</v>
      </c>
      <c r="D94374">
        <v>228405</v>
      </c>
      <c r="E94374" t="s">
        <v>7</v>
      </c>
      <c r="F94374" s="2">
        <v>44389.996951456313</v>
      </c>
      <c r="G94374" s="60">
        <v>0.99695601851851856</v>
      </c>
    </row>
    <row r="94375" spans="1:7" x14ac:dyDescent="0.25">
      <c r="A94375">
        <v>309461</v>
      </c>
      <c r="B94375" s="2">
        <v>44401.380352183602</v>
      </c>
      <c r="C94375">
        <v>236697</v>
      </c>
      <c r="D94375">
        <v>161398</v>
      </c>
      <c r="E94375" t="s">
        <v>7</v>
      </c>
      <c r="F94375" s="2">
        <v>44401.380352183602</v>
      </c>
      <c r="G94375" s="60">
        <v>0.38034722222222223</v>
      </c>
    </row>
    <row r="94376" spans="1:7" x14ac:dyDescent="0.25">
      <c r="A94376">
        <v>331005</v>
      </c>
      <c r="B94376" s="2">
        <v>44407.765559870553</v>
      </c>
      <c r="C94376">
        <v>236697</v>
      </c>
      <c r="D94376">
        <v>196571</v>
      </c>
      <c r="E94376" t="s">
        <v>7</v>
      </c>
      <c r="F94376" s="2">
        <v>44407.765559870553</v>
      </c>
      <c r="G94376" s="60">
        <v>0.76555555555555566</v>
      </c>
    </row>
    <row r="94377" spans="1:7" x14ac:dyDescent="0.25">
      <c r="A94377">
        <v>332644</v>
      </c>
      <c r="B94377" s="2">
        <v>44407.920899676377</v>
      </c>
      <c r="C94377">
        <v>236697</v>
      </c>
      <c r="D94377">
        <v>396686</v>
      </c>
      <c r="E94377" t="s">
        <v>7</v>
      </c>
      <c r="F94377" s="2">
        <v>44407.920899676377</v>
      </c>
      <c r="G94377" s="60">
        <v>0.92090277777777774</v>
      </c>
    </row>
    <row r="94378" spans="1:7" x14ac:dyDescent="0.25">
      <c r="A94378">
        <v>393886</v>
      </c>
      <c r="B94378" s="2">
        <v>44426.019</v>
      </c>
      <c r="C94378">
        <v>236697</v>
      </c>
      <c r="D94378">
        <v>439981</v>
      </c>
      <c r="E94378" t="s">
        <v>7</v>
      </c>
      <c r="F94378" s="2">
        <v>44426.019</v>
      </c>
      <c r="G94378" s="60">
        <v>1.9004629629629632E-2</v>
      </c>
    </row>
    <row r="94379" spans="1:7" x14ac:dyDescent="0.25">
      <c r="A94379">
        <v>395865</v>
      </c>
      <c r="B94379" s="2">
        <v>44426.80601294498</v>
      </c>
      <c r="C94379">
        <v>236697</v>
      </c>
      <c r="D94379">
        <v>339123</v>
      </c>
      <c r="E94379" t="s">
        <v>7</v>
      </c>
      <c r="F94379" s="2">
        <v>44426.80601294498</v>
      </c>
      <c r="G94379" s="60">
        <v>0.80601851851851858</v>
      </c>
    </row>
    <row r="94380" spans="1:7" x14ac:dyDescent="0.25">
      <c r="A94380">
        <v>411395</v>
      </c>
      <c r="B94380" s="2">
        <v>44431.030932038833</v>
      </c>
      <c r="C94380">
        <v>236697</v>
      </c>
      <c r="D94380">
        <v>68095</v>
      </c>
      <c r="E94380" t="s">
        <v>7</v>
      </c>
      <c r="F94380" s="2">
        <v>44431.030932038833</v>
      </c>
      <c r="G94380" s="60">
        <v>3.0937499999999996E-2</v>
      </c>
    </row>
    <row r="94381" spans="1:7" x14ac:dyDescent="0.25">
      <c r="A94381">
        <v>48590</v>
      </c>
      <c r="B94381" s="2">
        <v>44321.609815533979</v>
      </c>
      <c r="C94381">
        <v>236743</v>
      </c>
      <c r="D94381">
        <v>158978</v>
      </c>
      <c r="E94381" t="s">
        <v>3</v>
      </c>
      <c r="F94381" s="2">
        <v>44321.734815533979</v>
      </c>
      <c r="G94381" s="60">
        <v>0.73481481481481481</v>
      </c>
    </row>
    <row r="94382" spans="1:7" x14ac:dyDescent="0.25">
      <c r="A94382">
        <v>54615</v>
      </c>
      <c r="B94382" s="2">
        <v>44324.354655598618</v>
      </c>
      <c r="C94382">
        <v>236743</v>
      </c>
      <c r="D94382">
        <v>32415</v>
      </c>
      <c r="E94382" t="s">
        <v>3</v>
      </c>
      <c r="F94382" s="2">
        <v>44324.479655598618</v>
      </c>
      <c r="G94382" s="60">
        <v>0.47965277777777776</v>
      </c>
    </row>
    <row r="94383" spans="1:7" x14ac:dyDescent="0.25">
      <c r="A94383">
        <v>66575</v>
      </c>
      <c r="B94383" s="2">
        <v>44328.89136893204</v>
      </c>
      <c r="C94383">
        <v>236743</v>
      </c>
      <c r="D94383">
        <v>16599</v>
      </c>
      <c r="E94383" t="s">
        <v>3</v>
      </c>
      <c r="F94383" s="2">
        <v>44329.01636893204</v>
      </c>
      <c r="G94383" s="60">
        <v>1.636574074074074E-2</v>
      </c>
    </row>
    <row r="94384" spans="1:7" x14ac:dyDescent="0.25">
      <c r="A94384">
        <v>76921</v>
      </c>
      <c r="B94384" s="2">
        <v>44332.452857605174</v>
      </c>
      <c r="C94384">
        <v>236743</v>
      </c>
      <c r="D94384">
        <v>389689</v>
      </c>
      <c r="E94384" t="s">
        <v>3</v>
      </c>
      <c r="F94384" s="2">
        <v>44332.577857605174</v>
      </c>
      <c r="G94384" s="60">
        <v>0.57785879629629633</v>
      </c>
    </row>
    <row r="94385" spans="1:7" x14ac:dyDescent="0.25">
      <c r="A94385">
        <v>94792</v>
      </c>
      <c r="B94385" s="2">
        <v>44338.703666666668</v>
      </c>
      <c r="C94385">
        <v>236743</v>
      </c>
      <c r="D94385">
        <v>471409</v>
      </c>
      <c r="E94385" t="s">
        <v>3</v>
      </c>
      <c r="F94385" s="2">
        <v>44338.828666666668</v>
      </c>
      <c r="G94385" s="60">
        <v>0.82866898148148149</v>
      </c>
    </row>
    <row r="94386" spans="1:7" x14ac:dyDescent="0.25">
      <c r="A94386">
        <v>21786</v>
      </c>
      <c r="B94386" s="2">
        <v>44309.834734627831</v>
      </c>
      <c r="C94386">
        <v>236752</v>
      </c>
      <c r="D94386">
        <v>411922</v>
      </c>
      <c r="E94386" t="s">
        <v>3</v>
      </c>
      <c r="F94386" s="2">
        <v>44309.959734627831</v>
      </c>
      <c r="G94386" s="60">
        <v>0.95973379629629629</v>
      </c>
    </row>
    <row r="94387" spans="1:7" x14ac:dyDescent="0.25">
      <c r="A94387">
        <v>44544</v>
      </c>
      <c r="B94387" s="2">
        <v>44319.632469255666</v>
      </c>
      <c r="C94387">
        <v>236752</v>
      </c>
      <c r="D94387">
        <v>250679</v>
      </c>
      <c r="E94387" t="s">
        <v>3</v>
      </c>
      <c r="F94387" s="2">
        <v>44319.757469255666</v>
      </c>
      <c r="G94387" s="60">
        <v>0.75746527777777783</v>
      </c>
    </row>
    <row r="94388" spans="1:7" x14ac:dyDescent="0.25">
      <c r="A94388">
        <v>45114</v>
      </c>
      <c r="B94388" s="2">
        <v>44319.773999999998</v>
      </c>
      <c r="C94388">
        <v>236752</v>
      </c>
      <c r="D94388">
        <v>325852</v>
      </c>
      <c r="E94388" t="s">
        <v>3</v>
      </c>
      <c r="F94388" s="2">
        <v>44319.898999999998</v>
      </c>
      <c r="G94388" s="60">
        <v>0.89900462962962957</v>
      </c>
    </row>
    <row r="94389" spans="1:7" x14ac:dyDescent="0.25">
      <c r="A94389">
        <v>86696</v>
      </c>
      <c r="B94389" s="2">
        <v>44336.617906148866</v>
      </c>
      <c r="C94389">
        <v>236752</v>
      </c>
      <c r="D94389">
        <v>362672</v>
      </c>
      <c r="E94389" t="s">
        <v>3</v>
      </c>
      <c r="F94389" s="2">
        <v>44336.742906148866</v>
      </c>
      <c r="G94389" s="60">
        <v>0.74290509259259263</v>
      </c>
    </row>
    <row r="94390" spans="1:7" x14ac:dyDescent="0.25">
      <c r="A94390">
        <v>88679</v>
      </c>
      <c r="B94390" s="2">
        <v>44337.486838187702</v>
      </c>
      <c r="C94390">
        <v>236752</v>
      </c>
      <c r="D94390">
        <v>119030</v>
      </c>
      <c r="E94390" t="s">
        <v>3</v>
      </c>
      <c r="F94390" s="2">
        <v>44337.611838187702</v>
      </c>
      <c r="G94390" s="60">
        <v>0.61184027777777772</v>
      </c>
    </row>
    <row r="94391" spans="1:7" x14ac:dyDescent="0.25">
      <c r="A94391">
        <v>179163</v>
      </c>
      <c r="B94391" s="2">
        <v>44363.671304207121</v>
      </c>
      <c r="C94391">
        <v>236752</v>
      </c>
      <c r="D94391">
        <v>387595</v>
      </c>
      <c r="E94391" t="s">
        <v>3</v>
      </c>
      <c r="F94391" s="2">
        <v>44363.796304207121</v>
      </c>
      <c r="G94391" s="60">
        <v>0.79630787037037043</v>
      </c>
    </row>
    <row r="94392" spans="1:7" x14ac:dyDescent="0.25">
      <c r="A94392">
        <v>205618</v>
      </c>
      <c r="B94392" s="2">
        <v>44370.813699029124</v>
      </c>
      <c r="C94392">
        <v>236752</v>
      </c>
      <c r="D94392">
        <v>304128</v>
      </c>
      <c r="E94392" t="s">
        <v>3</v>
      </c>
      <c r="F94392" s="2">
        <v>44370.938699029124</v>
      </c>
      <c r="G94392" s="60">
        <v>0.93870370370370371</v>
      </c>
    </row>
    <row r="94393" spans="1:7" x14ac:dyDescent="0.25">
      <c r="A94393">
        <v>215536</v>
      </c>
      <c r="B94393" s="2">
        <v>44373.614669902912</v>
      </c>
      <c r="C94393">
        <v>236752</v>
      </c>
      <c r="D94393">
        <v>83474</v>
      </c>
      <c r="E94393" t="s">
        <v>3</v>
      </c>
      <c r="F94393" s="2">
        <v>44373.739669902912</v>
      </c>
      <c r="G94393" s="60">
        <v>0.73966435185185186</v>
      </c>
    </row>
    <row r="94394" spans="1:7" x14ac:dyDescent="0.25">
      <c r="A94394">
        <v>87603</v>
      </c>
      <c r="B94394" s="2">
        <v>44336.811271844665</v>
      </c>
      <c r="C94394">
        <v>236760</v>
      </c>
      <c r="D94394">
        <v>88863</v>
      </c>
      <c r="E94394" t="s">
        <v>2</v>
      </c>
      <c r="F94394" s="2">
        <v>44336.852938511329</v>
      </c>
      <c r="G94394" s="60">
        <v>0.85293981481481485</v>
      </c>
    </row>
    <row r="94395" spans="1:7" x14ac:dyDescent="0.25">
      <c r="A94395">
        <v>105266</v>
      </c>
      <c r="B94395" s="2">
        <v>44341.917663430424</v>
      </c>
      <c r="C94395">
        <v>236779</v>
      </c>
      <c r="D94395">
        <v>411922</v>
      </c>
      <c r="E94395" t="s">
        <v>7</v>
      </c>
      <c r="F94395" s="2">
        <v>44341.917663430424</v>
      </c>
      <c r="G94395" s="60">
        <v>0.91766203703703697</v>
      </c>
    </row>
    <row r="94396" spans="1:7" x14ac:dyDescent="0.25">
      <c r="A94396">
        <v>108231</v>
      </c>
      <c r="B94396" s="2">
        <v>44342.930608414237</v>
      </c>
      <c r="C94396">
        <v>236779</v>
      </c>
      <c r="D94396">
        <v>76405</v>
      </c>
      <c r="E94396" t="s">
        <v>7</v>
      </c>
      <c r="F94396" s="2">
        <v>44342.930608414237</v>
      </c>
      <c r="G94396" s="60">
        <v>0.93061342592592589</v>
      </c>
    </row>
    <row r="94397" spans="1:7" x14ac:dyDescent="0.25">
      <c r="A94397">
        <v>168131</v>
      </c>
      <c r="B94397" s="2">
        <v>44360.006134220406</v>
      </c>
      <c r="C94397">
        <v>236779</v>
      </c>
      <c r="D94397">
        <v>438701</v>
      </c>
      <c r="E94397" t="s">
        <v>7</v>
      </c>
      <c r="F94397" s="2">
        <v>44360.006134220406</v>
      </c>
      <c r="G94397" s="60">
        <v>6.1342592592592594E-3</v>
      </c>
    </row>
    <row r="94398" spans="1:7" x14ac:dyDescent="0.25">
      <c r="A94398">
        <v>208020</v>
      </c>
      <c r="B94398" s="2">
        <v>44371.717016181232</v>
      </c>
      <c r="C94398">
        <v>236779</v>
      </c>
      <c r="D94398">
        <v>242428</v>
      </c>
      <c r="E94398" t="s">
        <v>7</v>
      </c>
      <c r="F94398" s="2">
        <v>44371.717016181232</v>
      </c>
      <c r="G94398" s="60">
        <v>0.71701388888888884</v>
      </c>
    </row>
    <row r="94399" spans="1:7" x14ac:dyDescent="0.25">
      <c r="A94399">
        <v>253537</v>
      </c>
      <c r="B94399" s="2">
        <v>44384.772436893203</v>
      </c>
      <c r="C94399">
        <v>236782</v>
      </c>
      <c r="D94399">
        <v>250679</v>
      </c>
      <c r="E94399" t="s">
        <v>2</v>
      </c>
      <c r="F94399" s="2">
        <v>44384.814103559867</v>
      </c>
      <c r="G94399" s="60">
        <v>0.8141087962962964</v>
      </c>
    </row>
    <row r="94400" spans="1:7" x14ac:dyDescent="0.25">
      <c r="A94400">
        <v>261414</v>
      </c>
      <c r="B94400" s="2">
        <v>44387.184606463823</v>
      </c>
      <c r="C94400">
        <v>236782</v>
      </c>
      <c r="D94400">
        <v>320620</v>
      </c>
      <c r="E94400" t="s">
        <v>2</v>
      </c>
      <c r="F94400" s="2">
        <v>44387.226273130487</v>
      </c>
      <c r="G94400" s="60">
        <v>0.22627314814814814</v>
      </c>
    </row>
    <row r="94401" spans="1:7" x14ac:dyDescent="0.25">
      <c r="A94401">
        <v>322010</v>
      </c>
      <c r="B94401" s="2">
        <v>44404.77081877023</v>
      </c>
      <c r="C94401">
        <v>236782</v>
      </c>
      <c r="D94401">
        <v>478488</v>
      </c>
      <c r="E94401" t="s">
        <v>2</v>
      </c>
      <c r="F94401" s="2">
        <v>44404.812485436894</v>
      </c>
      <c r="G94401" s="60">
        <v>0.81248842592592585</v>
      </c>
    </row>
    <row r="94402" spans="1:7" x14ac:dyDescent="0.25">
      <c r="A94402">
        <v>348816</v>
      </c>
      <c r="B94402" s="2">
        <v>44412.655932038841</v>
      </c>
      <c r="C94402">
        <v>236782</v>
      </c>
      <c r="D94402">
        <v>302612</v>
      </c>
      <c r="E94402" t="s">
        <v>2</v>
      </c>
      <c r="F94402" s="2">
        <v>44412.697598705505</v>
      </c>
      <c r="G94402" s="60">
        <v>0.69760416666666669</v>
      </c>
    </row>
    <row r="94403" spans="1:7" x14ac:dyDescent="0.25">
      <c r="A94403">
        <v>352025</v>
      </c>
      <c r="B94403" s="2">
        <v>44413.715802589002</v>
      </c>
      <c r="C94403">
        <v>236782</v>
      </c>
      <c r="D94403">
        <v>230507</v>
      </c>
      <c r="E94403" t="s">
        <v>2</v>
      </c>
      <c r="F94403" s="2">
        <v>44413.757469255666</v>
      </c>
      <c r="G94403" s="60">
        <v>0.75746527777777783</v>
      </c>
    </row>
    <row r="94404" spans="1:7" x14ac:dyDescent="0.25">
      <c r="A94404">
        <v>356972</v>
      </c>
      <c r="B94404" s="2">
        <v>44414.937485436894</v>
      </c>
      <c r="C94404">
        <v>236782</v>
      </c>
      <c r="D94404">
        <v>182191</v>
      </c>
      <c r="E94404" t="s">
        <v>2</v>
      </c>
      <c r="F94404" s="2">
        <v>44414.979152103559</v>
      </c>
      <c r="G94404" s="60">
        <v>0.97915509259259259</v>
      </c>
    </row>
    <row r="94405" spans="1:7" x14ac:dyDescent="0.25">
      <c r="A94405">
        <v>363852</v>
      </c>
      <c r="B94405" s="2">
        <v>44416.523245954697</v>
      </c>
      <c r="C94405">
        <v>236782</v>
      </c>
      <c r="D94405">
        <v>158978</v>
      </c>
      <c r="E94405" t="s">
        <v>2</v>
      </c>
      <c r="F94405" s="2">
        <v>44416.564912621361</v>
      </c>
      <c r="G94405" s="60">
        <v>0.56490740740740741</v>
      </c>
    </row>
    <row r="94406" spans="1:7" x14ac:dyDescent="0.25">
      <c r="A94406">
        <v>376670</v>
      </c>
      <c r="B94406" s="2">
        <v>44420.850106796119</v>
      </c>
      <c r="C94406">
        <v>236782</v>
      </c>
      <c r="D94406">
        <v>145946</v>
      </c>
      <c r="E94406" t="s">
        <v>2</v>
      </c>
      <c r="F94406" s="2">
        <v>44420.891773462783</v>
      </c>
      <c r="G94406" s="60">
        <v>0.89177083333333329</v>
      </c>
    </row>
    <row r="94407" spans="1:7" x14ac:dyDescent="0.25">
      <c r="A94407">
        <v>379880</v>
      </c>
      <c r="B94407" s="2">
        <v>44421.843634304212</v>
      </c>
      <c r="C94407">
        <v>236782</v>
      </c>
      <c r="D94407">
        <v>5151</v>
      </c>
      <c r="E94407" t="s">
        <v>2</v>
      </c>
      <c r="F94407" s="2">
        <v>44421.885300970876</v>
      </c>
      <c r="G94407" s="60">
        <v>0.88530092592592602</v>
      </c>
    </row>
    <row r="94408" spans="1:7" x14ac:dyDescent="0.25">
      <c r="A94408">
        <v>384980</v>
      </c>
      <c r="B94408" s="2">
        <v>44422.916449838187</v>
      </c>
      <c r="C94408">
        <v>236782</v>
      </c>
      <c r="D94408">
        <v>219316</v>
      </c>
      <c r="E94408" t="s">
        <v>2</v>
      </c>
      <c r="F94408" s="2">
        <v>44422.958116504851</v>
      </c>
      <c r="G94408" s="60">
        <v>0.95811342592592597</v>
      </c>
    </row>
    <row r="94409" spans="1:7" x14ac:dyDescent="0.25">
      <c r="A94409">
        <v>387057</v>
      </c>
      <c r="B94409" s="2">
        <v>44423.624333333333</v>
      </c>
      <c r="C94409">
        <v>236782</v>
      </c>
      <c r="D94409">
        <v>141918</v>
      </c>
      <c r="E94409" t="s">
        <v>2</v>
      </c>
      <c r="F94409" s="2">
        <v>44423.665999999997</v>
      </c>
      <c r="G94409" s="60">
        <v>0.66599537037037038</v>
      </c>
    </row>
    <row r="94410" spans="1:7" x14ac:dyDescent="0.25">
      <c r="A94410">
        <v>224703</v>
      </c>
      <c r="B94410" s="2">
        <v>44375.7760776699</v>
      </c>
      <c r="C94410">
        <v>236853</v>
      </c>
      <c r="D94410">
        <v>411922</v>
      </c>
      <c r="E94410" t="s">
        <v>5</v>
      </c>
      <c r="F94410" s="2">
        <v>44375.859411003235</v>
      </c>
      <c r="G94410" s="60">
        <v>0.85940972222222223</v>
      </c>
    </row>
    <row r="94411" spans="1:7" x14ac:dyDescent="0.25">
      <c r="A94411">
        <v>264983</v>
      </c>
      <c r="B94411" s="2">
        <v>44387.860220064722</v>
      </c>
      <c r="C94411">
        <v>236853</v>
      </c>
      <c r="D94411">
        <v>135719</v>
      </c>
      <c r="E94411" t="s">
        <v>5</v>
      </c>
      <c r="F94411" s="2">
        <v>44387.943553398058</v>
      </c>
      <c r="G94411" s="60">
        <v>0.94355324074074076</v>
      </c>
    </row>
    <row r="94412" spans="1:7" x14ac:dyDescent="0.25">
      <c r="A94412">
        <v>268315</v>
      </c>
      <c r="B94412" s="2">
        <v>44388.740478964399</v>
      </c>
      <c r="C94412">
        <v>236853</v>
      </c>
      <c r="D94412">
        <v>419338</v>
      </c>
      <c r="E94412" t="s">
        <v>5</v>
      </c>
      <c r="F94412" s="2">
        <v>44388.823812297735</v>
      </c>
      <c r="G94412" s="60">
        <v>0.8238078703703704</v>
      </c>
    </row>
    <row r="94413" spans="1:7" x14ac:dyDescent="0.25">
      <c r="A94413">
        <v>280578</v>
      </c>
      <c r="B94413" s="2">
        <v>44392.748569579286</v>
      </c>
      <c r="C94413">
        <v>236853</v>
      </c>
      <c r="D94413">
        <v>118549</v>
      </c>
      <c r="E94413" t="s">
        <v>5</v>
      </c>
      <c r="F94413" s="2">
        <v>44392.831902912621</v>
      </c>
      <c r="G94413" s="60">
        <v>0.83189814814814811</v>
      </c>
    </row>
    <row r="94414" spans="1:7" x14ac:dyDescent="0.25">
      <c r="A94414">
        <v>288694</v>
      </c>
      <c r="B94414" s="2">
        <v>44394.823003236241</v>
      </c>
      <c r="C94414">
        <v>236853</v>
      </c>
      <c r="D94414">
        <v>158978</v>
      </c>
      <c r="E94414" t="s">
        <v>5</v>
      </c>
      <c r="F94414" s="2">
        <v>44394.906336569577</v>
      </c>
      <c r="G94414" s="60">
        <v>0.90633101851851849</v>
      </c>
    </row>
    <row r="94415" spans="1:7" x14ac:dyDescent="0.25">
      <c r="A94415">
        <v>398134</v>
      </c>
      <c r="B94415" s="2">
        <v>44427.774459546927</v>
      </c>
      <c r="C94415">
        <v>236853</v>
      </c>
      <c r="D94415">
        <v>249086</v>
      </c>
      <c r="E94415" t="s">
        <v>5</v>
      </c>
      <c r="F94415" s="2">
        <v>44427.857792880262</v>
      </c>
      <c r="G94415" s="60">
        <v>0.8577893518518519</v>
      </c>
    </row>
    <row r="94416" spans="1:7" x14ac:dyDescent="0.25">
      <c r="A94416">
        <v>402182</v>
      </c>
      <c r="B94416" s="2">
        <v>44428.827857605174</v>
      </c>
      <c r="C94416">
        <v>236853</v>
      </c>
      <c r="D94416">
        <v>341333</v>
      </c>
      <c r="E94416" t="s">
        <v>5</v>
      </c>
      <c r="F94416" s="2">
        <v>44428.91119093851</v>
      </c>
      <c r="G94416" s="60">
        <v>0.91119212962962959</v>
      </c>
    </row>
    <row r="94417" spans="1:7" x14ac:dyDescent="0.25">
      <c r="A94417">
        <v>404169</v>
      </c>
      <c r="B94417" s="2">
        <v>44429.462161812298</v>
      </c>
      <c r="C94417">
        <v>236853</v>
      </c>
      <c r="D94417">
        <v>250679</v>
      </c>
      <c r="E94417" t="s">
        <v>5</v>
      </c>
      <c r="F94417" s="2">
        <v>44429.545495145634</v>
      </c>
      <c r="G94417" s="60">
        <v>0.54549768518518515</v>
      </c>
    </row>
    <row r="94418" spans="1:7" x14ac:dyDescent="0.25">
      <c r="A94418">
        <v>408731</v>
      </c>
      <c r="B94418" s="2">
        <v>44430.569963682974</v>
      </c>
      <c r="C94418">
        <v>236853</v>
      </c>
      <c r="D94418">
        <v>411922</v>
      </c>
      <c r="E94418" t="s">
        <v>5</v>
      </c>
      <c r="F94418" s="2">
        <v>44430.65329701631</v>
      </c>
      <c r="G94418" s="60">
        <v>0.65329861111111109</v>
      </c>
    </row>
    <row r="94419" spans="1:7" x14ac:dyDescent="0.25">
      <c r="A94419">
        <v>6285</v>
      </c>
      <c r="B94419" s="2">
        <v>44295.863456310675</v>
      </c>
      <c r="C94419">
        <v>236856</v>
      </c>
      <c r="D94419">
        <v>250679</v>
      </c>
      <c r="E94419" t="s">
        <v>5</v>
      </c>
      <c r="F94419" s="2">
        <v>44295.946789644011</v>
      </c>
      <c r="G94419" s="60">
        <v>0.94679398148148142</v>
      </c>
    </row>
    <row r="94420" spans="1:7" x14ac:dyDescent="0.25">
      <c r="A94420">
        <v>15353</v>
      </c>
      <c r="B94420" s="2">
        <v>44304.886110032363</v>
      </c>
      <c r="C94420">
        <v>236856</v>
      </c>
      <c r="D94420">
        <v>321552</v>
      </c>
      <c r="E94420" t="s">
        <v>5</v>
      </c>
      <c r="F94420" s="2">
        <v>44304.969443365699</v>
      </c>
      <c r="G94420" s="60">
        <v>0.96944444444444444</v>
      </c>
    </row>
    <row r="94421" spans="1:7" x14ac:dyDescent="0.25">
      <c r="A94421">
        <v>29109</v>
      </c>
      <c r="B94421" s="2">
        <v>44312.918067961167</v>
      </c>
      <c r="C94421">
        <v>236887</v>
      </c>
      <c r="D94421">
        <v>467908</v>
      </c>
      <c r="E94421" t="s">
        <v>2</v>
      </c>
      <c r="F94421" s="2">
        <v>44312.959734627831</v>
      </c>
      <c r="G94421" s="60">
        <v>0.95973379629629629</v>
      </c>
    </row>
    <row r="94422" spans="1:7" x14ac:dyDescent="0.25">
      <c r="A94422">
        <v>46246</v>
      </c>
      <c r="B94422" s="2">
        <v>44320.505446601943</v>
      </c>
      <c r="C94422">
        <v>236887</v>
      </c>
      <c r="D94422">
        <v>405774</v>
      </c>
      <c r="E94422" t="s">
        <v>2</v>
      </c>
      <c r="F94422" s="2">
        <v>44320.547113268607</v>
      </c>
      <c r="G94422" s="60">
        <v>0.54711805555555559</v>
      </c>
    </row>
    <row r="94423" spans="1:7" x14ac:dyDescent="0.25">
      <c r="A94423">
        <v>61198</v>
      </c>
      <c r="B94423" s="2">
        <v>44326.701239482201</v>
      </c>
      <c r="C94423">
        <v>236887</v>
      </c>
      <c r="D94423">
        <v>183290</v>
      </c>
      <c r="E94423" t="s">
        <v>2</v>
      </c>
      <c r="F94423" s="2">
        <v>44326.742906148866</v>
      </c>
      <c r="G94423" s="60">
        <v>0.74290509259259263</v>
      </c>
    </row>
    <row r="94424" spans="1:7" x14ac:dyDescent="0.25">
      <c r="A94424">
        <v>102584</v>
      </c>
      <c r="B94424" s="2">
        <v>44340.827453074438</v>
      </c>
      <c r="C94424">
        <v>236887</v>
      </c>
      <c r="D94424">
        <v>130739</v>
      </c>
      <c r="E94424" t="s">
        <v>2</v>
      </c>
      <c r="F94424" s="2">
        <v>44340.869119741103</v>
      </c>
      <c r="G94424" s="60">
        <v>0.86912037037037038</v>
      </c>
    </row>
    <row r="94425" spans="1:7" x14ac:dyDescent="0.25">
      <c r="A94425">
        <v>239154</v>
      </c>
      <c r="B94425" s="2">
        <v>44380.27203236246</v>
      </c>
      <c r="C94425">
        <v>236932</v>
      </c>
      <c r="D94425">
        <v>357547</v>
      </c>
      <c r="E94425" t="s">
        <v>18</v>
      </c>
      <c r="F94425" s="2">
        <v>44380.105365695796</v>
      </c>
      <c r="G94425" s="60">
        <v>0.10537037037037038</v>
      </c>
    </row>
    <row r="94426" spans="1:7" x14ac:dyDescent="0.25">
      <c r="A94426">
        <v>246973</v>
      </c>
      <c r="B94426" s="2">
        <v>44382.097275080901</v>
      </c>
      <c r="C94426">
        <v>236932</v>
      </c>
      <c r="D94426">
        <v>179296</v>
      </c>
      <c r="E94426" t="s">
        <v>18</v>
      </c>
      <c r="F94426" s="2">
        <v>44381.930608414237</v>
      </c>
      <c r="G94426" s="60">
        <v>0.93061342592592589</v>
      </c>
    </row>
    <row r="94427" spans="1:7" x14ac:dyDescent="0.25">
      <c r="A94427">
        <v>252055</v>
      </c>
      <c r="B94427" s="2">
        <v>44383.980770226532</v>
      </c>
      <c r="C94427">
        <v>236932</v>
      </c>
      <c r="D94427">
        <v>408587</v>
      </c>
      <c r="E94427" t="s">
        <v>18</v>
      </c>
      <c r="F94427" s="2">
        <v>44383.814103559867</v>
      </c>
      <c r="G94427" s="60">
        <v>0.8141087962962964</v>
      </c>
    </row>
    <row r="94428" spans="1:7" x14ac:dyDescent="0.25">
      <c r="A94428">
        <v>254768</v>
      </c>
      <c r="B94428" s="2">
        <v>44385.163618122977</v>
      </c>
      <c r="C94428">
        <v>236932</v>
      </c>
      <c r="D94428">
        <v>411922</v>
      </c>
      <c r="E94428" t="s">
        <v>18</v>
      </c>
      <c r="F94428" s="2">
        <v>44384.996951456313</v>
      </c>
      <c r="G94428" s="60">
        <v>0.99695601851851856</v>
      </c>
    </row>
    <row r="94429" spans="1:7" x14ac:dyDescent="0.25">
      <c r="A94429">
        <v>338726</v>
      </c>
      <c r="B94429" s="2">
        <v>44409.244666666666</v>
      </c>
      <c r="C94429">
        <v>236932</v>
      </c>
      <c r="D94429">
        <v>472330</v>
      </c>
      <c r="E94429" t="s">
        <v>18</v>
      </c>
      <c r="F94429" s="2">
        <v>44409.078000000001</v>
      </c>
      <c r="G94429" s="60">
        <v>7.7997685185185184E-2</v>
      </c>
    </row>
    <row r="94430" spans="1:7" x14ac:dyDescent="0.25">
      <c r="A94430">
        <v>346665</v>
      </c>
      <c r="B94430" s="2">
        <v>44411.695980582524</v>
      </c>
      <c r="C94430">
        <v>236932</v>
      </c>
      <c r="D94430">
        <v>250679</v>
      </c>
      <c r="E94430" t="s">
        <v>18</v>
      </c>
      <c r="F94430" s="2">
        <v>44411.52931391586</v>
      </c>
      <c r="G94430" s="60">
        <v>0.52931712962962962</v>
      </c>
    </row>
    <row r="94431" spans="1:7" x14ac:dyDescent="0.25">
      <c r="A94431">
        <v>347195</v>
      </c>
      <c r="B94431" s="2">
        <v>44411.799540453074</v>
      </c>
      <c r="C94431">
        <v>236932</v>
      </c>
      <c r="D94431">
        <v>350756</v>
      </c>
      <c r="E94431" t="s">
        <v>18</v>
      </c>
      <c r="F94431" s="2">
        <v>44411.63287378641</v>
      </c>
      <c r="G94431" s="60">
        <v>0.63287037037037031</v>
      </c>
    </row>
    <row r="94432" spans="1:7" x14ac:dyDescent="0.25">
      <c r="A94432">
        <v>385599</v>
      </c>
      <c r="B94432" s="2">
        <v>44423.092420711975</v>
      </c>
      <c r="C94432">
        <v>236932</v>
      </c>
      <c r="D94432">
        <v>434458</v>
      </c>
      <c r="E94432" t="s">
        <v>18</v>
      </c>
      <c r="F94432" s="2">
        <v>44422.925754045311</v>
      </c>
      <c r="G94432" s="60">
        <v>0.92575231481481479</v>
      </c>
    </row>
    <row r="94433" spans="1:7" x14ac:dyDescent="0.25">
      <c r="A94433">
        <v>417886</v>
      </c>
      <c r="B94433" s="2">
        <v>44433.814103559867</v>
      </c>
      <c r="C94433">
        <v>236932</v>
      </c>
      <c r="D94433">
        <v>294042</v>
      </c>
      <c r="E94433" t="s">
        <v>18</v>
      </c>
      <c r="F94433" s="2">
        <v>44433.647436893203</v>
      </c>
      <c r="G94433" s="60">
        <v>0.64744212962962966</v>
      </c>
    </row>
    <row r="94434" spans="1:7" x14ac:dyDescent="0.25">
      <c r="A94434">
        <v>101171</v>
      </c>
      <c r="B94434" s="2">
        <v>44340.575430420708</v>
      </c>
      <c r="C94434">
        <v>236945</v>
      </c>
      <c r="D94434">
        <v>295484</v>
      </c>
      <c r="E94434" t="s">
        <v>5</v>
      </c>
      <c r="F94434" s="2">
        <v>44340.658763754043</v>
      </c>
      <c r="G94434" s="60">
        <v>0.6587615740740741</v>
      </c>
    </row>
    <row r="94435" spans="1:7" x14ac:dyDescent="0.25">
      <c r="A94435">
        <v>123513</v>
      </c>
      <c r="B94435" s="2">
        <v>44346.719443365691</v>
      </c>
      <c r="C94435">
        <v>236945</v>
      </c>
      <c r="D94435">
        <v>122902</v>
      </c>
      <c r="E94435" t="s">
        <v>5</v>
      </c>
      <c r="F94435" s="2">
        <v>44346.802776699027</v>
      </c>
      <c r="G94435" s="60">
        <v>0.8027777777777777</v>
      </c>
    </row>
    <row r="94436" spans="1:7" x14ac:dyDescent="0.25">
      <c r="A94436">
        <v>154829</v>
      </c>
      <c r="B94436" s="2">
        <v>44356.721061488672</v>
      </c>
      <c r="C94436">
        <v>236945</v>
      </c>
      <c r="D94436">
        <v>341333</v>
      </c>
      <c r="E94436" t="s">
        <v>5</v>
      </c>
      <c r="F94436" s="2">
        <v>44356.804394822007</v>
      </c>
      <c r="G94436" s="60">
        <v>0.80439814814814825</v>
      </c>
    </row>
    <row r="94437" spans="1:7" x14ac:dyDescent="0.25">
      <c r="A94437">
        <v>173096</v>
      </c>
      <c r="B94437" s="2">
        <v>44361.039666666664</v>
      </c>
      <c r="C94437">
        <v>236945</v>
      </c>
      <c r="D94437">
        <v>329362</v>
      </c>
      <c r="E94437" t="s">
        <v>5</v>
      </c>
      <c r="F94437" s="2">
        <v>44361.123</v>
      </c>
      <c r="G94437" s="60">
        <v>0.12299768518518518</v>
      </c>
    </row>
    <row r="94438" spans="1:7" x14ac:dyDescent="0.25">
      <c r="A94438">
        <v>183482</v>
      </c>
      <c r="B94438" s="2">
        <v>44364.92818122977</v>
      </c>
      <c r="C94438">
        <v>236945</v>
      </c>
      <c r="D94438">
        <v>273920</v>
      </c>
      <c r="E94438" t="s">
        <v>5</v>
      </c>
      <c r="F94438" s="2">
        <v>44365.011514563106</v>
      </c>
      <c r="G94438" s="60">
        <v>1.1516203703703702E-2</v>
      </c>
    </row>
    <row r="94439" spans="1:7" x14ac:dyDescent="0.25">
      <c r="A94439">
        <v>188949</v>
      </c>
      <c r="B94439" s="2">
        <v>44366.298666666662</v>
      </c>
      <c r="C94439">
        <v>236945</v>
      </c>
      <c r="D94439">
        <v>63666</v>
      </c>
      <c r="E94439" t="s">
        <v>5</v>
      </c>
      <c r="F94439" s="2">
        <v>44366.381999999998</v>
      </c>
      <c r="G94439" s="60">
        <v>0.38200231481481484</v>
      </c>
    </row>
    <row r="94440" spans="1:7" x14ac:dyDescent="0.25">
      <c r="A94440">
        <v>204005</v>
      </c>
      <c r="B94440" s="2">
        <v>44370.530122977347</v>
      </c>
      <c r="C94440">
        <v>236945</v>
      </c>
      <c r="D94440">
        <v>411922</v>
      </c>
      <c r="E94440" t="s">
        <v>5</v>
      </c>
      <c r="F94440" s="2">
        <v>44370.613456310683</v>
      </c>
      <c r="G94440" s="60">
        <v>0.61346064814814816</v>
      </c>
    </row>
    <row r="94441" spans="1:7" x14ac:dyDescent="0.25">
      <c r="A94441">
        <v>267744</v>
      </c>
      <c r="B94441" s="2">
        <v>44388.661999999997</v>
      </c>
      <c r="C94441">
        <v>237015</v>
      </c>
      <c r="D94441">
        <v>436600</v>
      </c>
      <c r="E94441" t="s">
        <v>7</v>
      </c>
      <c r="F94441" s="2">
        <v>44388.661999999997</v>
      </c>
      <c r="G94441" s="60">
        <v>0.66200231481481475</v>
      </c>
    </row>
    <row r="94442" spans="1:7" x14ac:dyDescent="0.25">
      <c r="A94442">
        <v>316328</v>
      </c>
      <c r="B94442" s="2">
        <v>44402.812485436894</v>
      </c>
      <c r="C94442">
        <v>237015</v>
      </c>
      <c r="D94442">
        <v>411922</v>
      </c>
      <c r="E94442" t="s">
        <v>7</v>
      </c>
      <c r="F94442" s="2">
        <v>44402.812485436894</v>
      </c>
      <c r="G94442" s="60">
        <v>0.81248842592592585</v>
      </c>
    </row>
    <row r="94443" spans="1:7" x14ac:dyDescent="0.25">
      <c r="A94443">
        <v>318302</v>
      </c>
      <c r="B94443" s="2">
        <v>44403.577857605174</v>
      </c>
      <c r="C94443">
        <v>237015</v>
      </c>
      <c r="D94443">
        <v>330333</v>
      </c>
      <c r="E94443" t="s">
        <v>7</v>
      </c>
      <c r="F94443" s="2">
        <v>44403.577857605174</v>
      </c>
      <c r="G94443" s="60">
        <v>0.57785879629629633</v>
      </c>
    </row>
    <row r="94444" spans="1:7" x14ac:dyDescent="0.25">
      <c r="A94444">
        <v>336233</v>
      </c>
      <c r="B94444" s="2">
        <v>44408.752614886733</v>
      </c>
      <c r="C94444">
        <v>237015</v>
      </c>
      <c r="D94444">
        <v>273920</v>
      </c>
      <c r="E94444" t="s">
        <v>7</v>
      </c>
      <c r="F94444" s="2">
        <v>44408.752614886733</v>
      </c>
      <c r="G94444" s="60">
        <v>0.75261574074074078</v>
      </c>
    </row>
    <row r="94445" spans="1:7" x14ac:dyDescent="0.25">
      <c r="A94445">
        <v>344444</v>
      </c>
      <c r="B94445" s="2">
        <v>44410.815721682848</v>
      </c>
      <c r="C94445">
        <v>237015</v>
      </c>
      <c r="D94445">
        <v>347008</v>
      </c>
      <c r="E94445" t="s">
        <v>7</v>
      </c>
      <c r="F94445" s="2">
        <v>44410.815721682848</v>
      </c>
      <c r="G94445" s="60">
        <v>0.81571759259259258</v>
      </c>
    </row>
    <row r="94446" spans="1:7" x14ac:dyDescent="0.25">
      <c r="A94446">
        <v>352245</v>
      </c>
      <c r="B94446" s="2">
        <v>44413.755851132686</v>
      </c>
      <c r="C94446">
        <v>237015</v>
      </c>
      <c r="D94446">
        <v>297015</v>
      </c>
      <c r="E94446" t="s">
        <v>7</v>
      </c>
      <c r="F94446" s="2">
        <v>44413.755851132686</v>
      </c>
      <c r="G94446" s="60">
        <v>0.75585648148148143</v>
      </c>
    </row>
    <row r="94447" spans="1:7" x14ac:dyDescent="0.25">
      <c r="A94447">
        <v>363608</v>
      </c>
      <c r="B94447" s="2">
        <v>44416.467825242718</v>
      </c>
      <c r="C94447">
        <v>237015</v>
      </c>
      <c r="D94447">
        <v>301309</v>
      </c>
      <c r="E94447" t="s">
        <v>7</v>
      </c>
      <c r="F94447" s="2">
        <v>44416.467825242718</v>
      </c>
      <c r="G94447" s="60">
        <v>0.46782407407407406</v>
      </c>
    </row>
    <row r="94448" spans="1:7" x14ac:dyDescent="0.25">
      <c r="A94448">
        <v>225699</v>
      </c>
      <c r="B94448" s="2">
        <v>44375.955284789648</v>
      </c>
      <c r="C94448">
        <v>237024</v>
      </c>
      <c r="D94448">
        <v>357950</v>
      </c>
      <c r="E94448" t="s">
        <v>2</v>
      </c>
      <c r="F94448" s="2">
        <v>44375.996951456313</v>
      </c>
      <c r="G94448" s="60">
        <v>0.99695601851851856</v>
      </c>
    </row>
    <row r="94449" spans="1:7" x14ac:dyDescent="0.25">
      <c r="A94449">
        <v>230376</v>
      </c>
      <c r="B94449" s="2">
        <v>44377.678333333337</v>
      </c>
      <c r="C94449">
        <v>237024</v>
      </c>
      <c r="D94449">
        <v>411922</v>
      </c>
      <c r="E94449" t="s">
        <v>2</v>
      </c>
      <c r="F94449" s="2">
        <v>44377.72</v>
      </c>
      <c r="G94449" s="60">
        <v>0.72000000000000008</v>
      </c>
    </row>
    <row r="94450" spans="1:7" x14ac:dyDescent="0.25">
      <c r="A94450">
        <v>237921</v>
      </c>
      <c r="B94450" s="2">
        <v>44379.8873236246</v>
      </c>
      <c r="C94450">
        <v>237024</v>
      </c>
      <c r="D94450">
        <v>347393</v>
      </c>
      <c r="E94450" t="s">
        <v>2</v>
      </c>
      <c r="F94450" s="2">
        <v>44379.928990291264</v>
      </c>
      <c r="G94450" s="60">
        <v>0.92899305555555556</v>
      </c>
    </row>
    <row r="94451" spans="1:7" x14ac:dyDescent="0.25">
      <c r="A94451">
        <v>283207</v>
      </c>
      <c r="B94451" s="2">
        <v>44393.667258899681</v>
      </c>
      <c r="C94451">
        <v>237024</v>
      </c>
      <c r="D94451">
        <v>347008</v>
      </c>
      <c r="E94451" t="s">
        <v>2</v>
      </c>
      <c r="F94451" s="2">
        <v>44393.708925566345</v>
      </c>
      <c r="G94451" s="60">
        <v>0.70892361111111113</v>
      </c>
    </row>
    <row r="94452" spans="1:7" x14ac:dyDescent="0.25">
      <c r="A94452">
        <v>330518</v>
      </c>
      <c r="B94452" s="2">
        <v>44407.704475728155</v>
      </c>
      <c r="C94452">
        <v>237024</v>
      </c>
      <c r="D94452">
        <v>351192</v>
      </c>
      <c r="E94452" t="s">
        <v>2</v>
      </c>
      <c r="F94452" s="2">
        <v>44407.746142394819</v>
      </c>
      <c r="G94452" s="60">
        <v>0.74614583333333329</v>
      </c>
    </row>
    <row r="94453" spans="1:7" x14ac:dyDescent="0.25">
      <c r="A94453">
        <v>339582</v>
      </c>
      <c r="B94453" s="2">
        <v>44409.500592233009</v>
      </c>
      <c r="C94453">
        <v>237024</v>
      </c>
      <c r="D94453">
        <v>154256</v>
      </c>
      <c r="E94453" t="s">
        <v>2</v>
      </c>
      <c r="F94453" s="2">
        <v>44409.542258899673</v>
      </c>
      <c r="G94453" s="60">
        <v>0.54225694444444439</v>
      </c>
    </row>
    <row r="94454" spans="1:7" x14ac:dyDescent="0.25">
      <c r="A94454">
        <v>345844</v>
      </c>
      <c r="B94454" s="2">
        <v>44411.612242718445</v>
      </c>
      <c r="C94454">
        <v>237024</v>
      </c>
      <c r="D94454">
        <v>437440</v>
      </c>
      <c r="E94454" t="s">
        <v>2</v>
      </c>
      <c r="F94454" s="2">
        <v>44411.65390938511</v>
      </c>
      <c r="G94454" s="60">
        <v>0.65391203703703704</v>
      </c>
    </row>
    <row r="94455" spans="1:7" x14ac:dyDescent="0.25">
      <c r="A94455">
        <v>356543</v>
      </c>
      <c r="B94455" s="2">
        <v>44414.867906148873</v>
      </c>
      <c r="C94455">
        <v>237024</v>
      </c>
      <c r="D94455">
        <v>419981</v>
      </c>
      <c r="E94455" t="s">
        <v>2</v>
      </c>
      <c r="F94455" s="2">
        <v>44414.909572815537</v>
      </c>
      <c r="G94455" s="60">
        <v>0.90957175925925926</v>
      </c>
    </row>
    <row r="94456" spans="1:7" x14ac:dyDescent="0.25">
      <c r="A94456">
        <v>375408</v>
      </c>
      <c r="B94456" s="2">
        <v>44420.605770226539</v>
      </c>
      <c r="C94456">
        <v>237024</v>
      </c>
      <c r="D94456">
        <v>119655</v>
      </c>
      <c r="E94456" t="s">
        <v>2</v>
      </c>
      <c r="F94456" s="2">
        <v>44420.647436893203</v>
      </c>
      <c r="G94456" s="60">
        <v>0.64744212962962966</v>
      </c>
    </row>
    <row r="94457" spans="1:7" x14ac:dyDescent="0.25">
      <c r="A94457">
        <v>393666</v>
      </c>
      <c r="B94457" s="2">
        <v>44425.919686084148</v>
      </c>
      <c r="C94457">
        <v>237024</v>
      </c>
      <c r="D94457">
        <v>230507</v>
      </c>
      <c r="E94457" t="s">
        <v>2</v>
      </c>
      <c r="F94457" s="2">
        <v>44425.961352750812</v>
      </c>
      <c r="G94457" s="60">
        <v>0.96135416666666673</v>
      </c>
    </row>
    <row r="94458" spans="1:7" x14ac:dyDescent="0.25">
      <c r="A94458">
        <v>397694</v>
      </c>
      <c r="B94458" s="2">
        <v>44427.676967637541</v>
      </c>
      <c r="C94458">
        <v>237024</v>
      </c>
      <c r="D94458">
        <v>31749</v>
      </c>
      <c r="E94458" t="s">
        <v>2</v>
      </c>
      <c r="F94458" s="2">
        <v>44427.718634304205</v>
      </c>
      <c r="G94458" s="60">
        <v>0.71863425925925928</v>
      </c>
    </row>
    <row r="94459" spans="1:7" x14ac:dyDescent="0.25">
      <c r="A94459">
        <v>423739</v>
      </c>
      <c r="B94459" s="2">
        <v>44437.714184466022</v>
      </c>
      <c r="C94459">
        <v>237024</v>
      </c>
      <c r="D94459">
        <v>118549</v>
      </c>
      <c r="E94459" t="s">
        <v>2</v>
      </c>
      <c r="F94459" s="2">
        <v>44437.755851132686</v>
      </c>
      <c r="G94459" s="60">
        <v>0.75585648148148143</v>
      </c>
    </row>
    <row r="94460" spans="1:7" x14ac:dyDescent="0.25">
      <c r="A94460">
        <v>417318</v>
      </c>
      <c r="B94460" s="2">
        <v>44433.737242718445</v>
      </c>
      <c r="C94460">
        <v>237035</v>
      </c>
      <c r="D94460">
        <v>258219</v>
      </c>
      <c r="E94460" t="s">
        <v>5</v>
      </c>
      <c r="F94460" s="2">
        <v>44433.820576051781</v>
      </c>
      <c r="G94460" s="60">
        <v>0.82057870370370367</v>
      </c>
    </row>
    <row r="94461" spans="1:7" x14ac:dyDescent="0.25">
      <c r="A94461">
        <v>33128</v>
      </c>
      <c r="B94461" s="2">
        <v>44315.491692556636</v>
      </c>
      <c r="C94461">
        <v>237036</v>
      </c>
      <c r="D94461">
        <v>347393</v>
      </c>
      <c r="E94461" t="s">
        <v>3</v>
      </c>
      <c r="F94461" s="2">
        <v>44315.616692556636</v>
      </c>
      <c r="G94461" s="60">
        <v>0.61668981481481489</v>
      </c>
    </row>
    <row r="94462" spans="1:7" x14ac:dyDescent="0.25">
      <c r="A94462">
        <v>36167</v>
      </c>
      <c r="B94462" s="2">
        <v>44316.64703236246</v>
      </c>
      <c r="C94462">
        <v>237036</v>
      </c>
      <c r="D94462">
        <v>394819</v>
      </c>
      <c r="E94462" t="s">
        <v>3</v>
      </c>
      <c r="F94462" s="2">
        <v>44316.77203236246</v>
      </c>
      <c r="G94462" s="60">
        <v>0.77203703703703708</v>
      </c>
    </row>
    <row r="94463" spans="1:7" x14ac:dyDescent="0.25">
      <c r="A94463">
        <v>40801</v>
      </c>
      <c r="B94463" s="2">
        <v>44317.993224890895</v>
      </c>
      <c r="C94463">
        <v>237036</v>
      </c>
      <c r="D94463">
        <v>226626</v>
      </c>
      <c r="E94463" t="s">
        <v>3</v>
      </c>
      <c r="F94463" s="2">
        <v>44318.118224890895</v>
      </c>
      <c r="G94463" s="60">
        <v>0.11822916666666666</v>
      </c>
    </row>
    <row r="94464" spans="1:7" x14ac:dyDescent="0.25">
      <c r="A94464">
        <v>41568</v>
      </c>
      <c r="B94464" s="2">
        <v>44318.469038834948</v>
      </c>
      <c r="C94464">
        <v>237036</v>
      </c>
      <c r="D94464">
        <v>43842</v>
      </c>
      <c r="E94464" t="s">
        <v>3</v>
      </c>
      <c r="F94464" s="2">
        <v>44318.594038834948</v>
      </c>
      <c r="G94464" s="60">
        <v>0.59403935185185186</v>
      </c>
    </row>
    <row r="94465" spans="1:7" x14ac:dyDescent="0.25">
      <c r="A94465">
        <v>116170</v>
      </c>
      <c r="B94465" s="2">
        <v>44345.224000000002</v>
      </c>
      <c r="C94465">
        <v>237036</v>
      </c>
      <c r="D94465">
        <v>351192</v>
      </c>
      <c r="E94465" t="s">
        <v>3</v>
      </c>
      <c r="F94465" s="2">
        <v>44345.349000000002</v>
      </c>
      <c r="G94465" s="60">
        <v>0.34900462962962964</v>
      </c>
    </row>
    <row r="94466" spans="1:7" x14ac:dyDescent="0.25">
      <c r="A94466">
        <v>147458</v>
      </c>
      <c r="B94466" s="2">
        <v>44353.90269579288</v>
      </c>
      <c r="C94466">
        <v>237036</v>
      </c>
      <c r="D94466">
        <v>396575</v>
      </c>
      <c r="E94466" t="s">
        <v>3</v>
      </c>
      <c r="F94466" s="2">
        <v>44354.02769579288</v>
      </c>
      <c r="G94466" s="60">
        <v>2.7696759259259258E-2</v>
      </c>
    </row>
    <row r="94467" spans="1:7" x14ac:dyDescent="0.25">
      <c r="A94467">
        <v>201241</v>
      </c>
      <c r="B94467" s="2">
        <v>44369.579071197411</v>
      </c>
      <c r="C94467">
        <v>237036</v>
      </c>
      <c r="D94467">
        <v>315988</v>
      </c>
      <c r="E94467" t="s">
        <v>3</v>
      </c>
      <c r="F94467" s="2">
        <v>44369.704071197411</v>
      </c>
      <c r="G94467" s="60">
        <v>0.70407407407407396</v>
      </c>
    </row>
    <row r="94468" spans="1:7" x14ac:dyDescent="0.25">
      <c r="A94468">
        <v>114994</v>
      </c>
      <c r="B94468" s="2">
        <v>44344.90997734628</v>
      </c>
      <c r="C94468">
        <v>237047</v>
      </c>
      <c r="D94468">
        <v>230507</v>
      </c>
      <c r="E94468" t="s">
        <v>2</v>
      </c>
      <c r="F94468" s="2">
        <v>44344.951644012945</v>
      </c>
      <c r="G94468" s="60">
        <v>0.95164351851851858</v>
      </c>
    </row>
    <row r="94469" spans="1:7" x14ac:dyDescent="0.25">
      <c r="A94469">
        <v>129914</v>
      </c>
      <c r="B94469" s="2">
        <v>44348.762728155343</v>
      </c>
      <c r="C94469">
        <v>237047</v>
      </c>
      <c r="D94469">
        <v>328843</v>
      </c>
      <c r="E94469" t="s">
        <v>2</v>
      </c>
      <c r="F94469" s="2">
        <v>44348.804394822007</v>
      </c>
      <c r="G94469" s="60">
        <v>0.80439814814814825</v>
      </c>
    </row>
    <row r="94470" spans="1:7" x14ac:dyDescent="0.25">
      <c r="A94470">
        <v>134626</v>
      </c>
      <c r="B94470" s="2">
        <v>44350.725511326862</v>
      </c>
      <c r="C94470">
        <v>237047</v>
      </c>
      <c r="D94470">
        <v>297015</v>
      </c>
      <c r="E94470" t="s">
        <v>2</v>
      </c>
      <c r="F94470" s="2">
        <v>44350.767177993526</v>
      </c>
      <c r="G94470" s="60">
        <v>0.76717592592592598</v>
      </c>
    </row>
    <row r="94471" spans="1:7" x14ac:dyDescent="0.25">
      <c r="A94471">
        <v>138097</v>
      </c>
      <c r="B94471" s="2">
        <v>44351.730365695796</v>
      </c>
      <c r="C94471">
        <v>237047</v>
      </c>
      <c r="D94471">
        <v>100412</v>
      </c>
      <c r="E94471" t="s">
        <v>2</v>
      </c>
      <c r="F94471" s="2">
        <v>44351.77203236246</v>
      </c>
      <c r="G94471" s="60">
        <v>0.77203703703703708</v>
      </c>
    </row>
    <row r="94472" spans="1:7" x14ac:dyDescent="0.25">
      <c r="A94472">
        <v>174102</v>
      </c>
      <c r="B94472" s="2">
        <v>44361.696385113268</v>
      </c>
      <c r="C94472">
        <v>237047</v>
      </c>
      <c r="D94472">
        <v>411922</v>
      </c>
      <c r="E94472" t="s">
        <v>2</v>
      </c>
      <c r="F94472" s="2">
        <v>44361.738051779932</v>
      </c>
      <c r="G94472" s="60">
        <v>0.73805555555555558</v>
      </c>
    </row>
    <row r="94473" spans="1:7" x14ac:dyDescent="0.25">
      <c r="A94473">
        <v>182049</v>
      </c>
      <c r="B94473" s="2">
        <v>44364.701239482201</v>
      </c>
      <c r="C94473">
        <v>237047</v>
      </c>
      <c r="D94473">
        <v>310239</v>
      </c>
      <c r="E94473" t="s">
        <v>2</v>
      </c>
      <c r="F94473" s="2">
        <v>44364.742906148866</v>
      </c>
      <c r="G94473" s="60">
        <v>0.74290509259259263</v>
      </c>
    </row>
    <row r="94474" spans="1:7" x14ac:dyDescent="0.25">
      <c r="A94474">
        <v>183407</v>
      </c>
      <c r="B94474" s="2">
        <v>44364.924333333336</v>
      </c>
      <c r="C94474">
        <v>237047</v>
      </c>
      <c r="D94474">
        <v>305608</v>
      </c>
      <c r="E94474" t="s">
        <v>2</v>
      </c>
      <c r="F94474" s="2">
        <v>44364.966</v>
      </c>
      <c r="G94474" s="60">
        <v>0.96599537037037031</v>
      </c>
    </row>
    <row r="94475" spans="1:7" x14ac:dyDescent="0.25">
      <c r="A94475">
        <v>215702</v>
      </c>
      <c r="B94475" s="2">
        <v>44373.638333333336</v>
      </c>
      <c r="C94475">
        <v>237047</v>
      </c>
      <c r="D94475">
        <v>88863</v>
      </c>
      <c r="E94475" t="s">
        <v>2</v>
      </c>
      <c r="F94475" s="2">
        <v>44373.68</v>
      </c>
      <c r="G94475" s="60">
        <v>0.68</v>
      </c>
    </row>
    <row r="94476" spans="1:7" x14ac:dyDescent="0.25">
      <c r="A94476">
        <v>253998</v>
      </c>
      <c r="B94476" s="2">
        <v>44384.854961165052</v>
      </c>
      <c r="C94476">
        <v>237047</v>
      </c>
      <c r="D94476">
        <v>347393</v>
      </c>
      <c r="E94476" t="s">
        <v>2</v>
      </c>
      <c r="F94476" s="2">
        <v>44384.896627831717</v>
      </c>
      <c r="G94476" s="60">
        <v>0.8966319444444445</v>
      </c>
    </row>
    <row r="94477" spans="1:7" x14ac:dyDescent="0.25">
      <c r="A94477">
        <v>272601</v>
      </c>
      <c r="B94477" s="2">
        <v>44389.905122977347</v>
      </c>
      <c r="C94477">
        <v>237047</v>
      </c>
      <c r="D94477">
        <v>41396</v>
      </c>
      <c r="E94477" t="s">
        <v>2</v>
      </c>
      <c r="F94477" s="2">
        <v>44389.946789644011</v>
      </c>
      <c r="G94477" s="60">
        <v>0.94679398148148142</v>
      </c>
    </row>
    <row r="94478" spans="1:7" x14ac:dyDescent="0.25">
      <c r="A94478">
        <v>289364</v>
      </c>
      <c r="B94478" s="2">
        <v>44394.931012944988</v>
      </c>
      <c r="C94478">
        <v>237047</v>
      </c>
      <c r="D94478">
        <v>188971</v>
      </c>
      <c r="E94478" t="s">
        <v>2</v>
      </c>
      <c r="F94478" s="2">
        <v>44394.972679611652</v>
      </c>
      <c r="G94478" s="60">
        <v>0.97268518518518521</v>
      </c>
    </row>
    <row r="94479" spans="1:7" x14ac:dyDescent="0.25">
      <c r="A94479">
        <v>300819</v>
      </c>
      <c r="B94479" s="2">
        <v>44398.767582524277</v>
      </c>
      <c r="C94479">
        <v>237047</v>
      </c>
      <c r="D94479">
        <v>118549</v>
      </c>
      <c r="E94479" t="s">
        <v>2</v>
      </c>
      <c r="F94479" s="2">
        <v>44398.809249190941</v>
      </c>
      <c r="G94479" s="60">
        <v>0.80924768518518519</v>
      </c>
    </row>
    <row r="94480" spans="1:7" x14ac:dyDescent="0.25">
      <c r="A94480">
        <v>348941</v>
      </c>
      <c r="B94480" s="2">
        <v>44412.688294498381</v>
      </c>
      <c r="C94480">
        <v>237047</v>
      </c>
      <c r="D94480">
        <v>349014</v>
      </c>
      <c r="E94480" t="s">
        <v>2</v>
      </c>
      <c r="F94480" s="2">
        <v>44412.729961165045</v>
      </c>
      <c r="G94480" s="60">
        <v>0.72996527777777775</v>
      </c>
    </row>
    <row r="94481" spans="1:7" x14ac:dyDescent="0.25">
      <c r="A94481">
        <v>356847</v>
      </c>
      <c r="B94481" s="2">
        <v>44414.924540453074</v>
      </c>
      <c r="C94481">
        <v>237047</v>
      </c>
      <c r="D94481">
        <v>405774</v>
      </c>
      <c r="E94481" t="s">
        <v>2</v>
      </c>
      <c r="F94481" s="2">
        <v>44414.966207119738</v>
      </c>
      <c r="G94481" s="60">
        <v>0.96620370370370379</v>
      </c>
    </row>
    <row r="94482" spans="1:7" x14ac:dyDescent="0.25">
      <c r="A94482">
        <v>372310</v>
      </c>
      <c r="B94482" s="2">
        <v>44419.479333333336</v>
      </c>
      <c r="C94482">
        <v>237047</v>
      </c>
      <c r="D94482">
        <v>250679</v>
      </c>
      <c r="E94482" t="s">
        <v>2</v>
      </c>
      <c r="F94482" s="2">
        <v>44419.521000000001</v>
      </c>
      <c r="G94482" s="60">
        <v>0.52099537037037036</v>
      </c>
    </row>
    <row r="94483" spans="1:7" x14ac:dyDescent="0.25">
      <c r="A94483">
        <v>416700</v>
      </c>
      <c r="B94483" s="2">
        <v>44433.644605177993</v>
      </c>
      <c r="C94483">
        <v>237047</v>
      </c>
      <c r="D94483">
        <v>8411</v>
      </c>
      <c r="E94483" t="s">
        <v>2</v>
      </c>
      <c r="F94483" s="2">
        <v>44433.686271844657</v>
      </c>
      <c r="G94483" s="60">
        <v>0.68627314814814822</v>
      </c>
    </row>
    <row r="94484" spans="1:7" x14ac:dyDescent="0.25">
      <c r="A94484">
        <v>419898</v>
      </c>
      <c r="B94484" s="2">
        <v>44434.751401294503</v>
      </c>
      <c r="C94484">
        <v>237047</v>
      </c>
      <c r="D94484">
        <v>86587</v>
      </c>
      <c r="E94484" t="s">
        <v>2</v>
      </c>
      <c r="F94484" s="2">
        <v>44434.793067961167</v>
      </c>
      <c r="G94484" s="60">
        <v>0.79306712962962955</v>
      </c>
    </row>
    <row r="94485" spans="1:7" x14ac:dyDescent="0.25">
      <c r="A94485">
        <v>28625</v>
      </c>
      <c r="B94485" s="2">
        <v>44312.657550161814</v>
      </c>
      <c r="C94485">
        <v>237049</v>
      </c>
      <c r="D94485">
        <v>157696</v>
      </c>
      <c r="E94485" t="s">
        <v>2</v>
      </c>
      <c r="F94485" s="2">
        <v>44312.699216828478</v>
      </c>
      <c r="G94485" s="60">
        <v>0.69921296296296298</v>
      </c>
    </row>
    <row r="94486" spans="1:7" x14ac:dyDescent="0.25">
      <c r="A94486">
        <v>40760</v>
      </c>
      <c r="B94486" s="2">
        <v>44317.972991119117</v>
      </c>
      <c r="C94486">
        <v>237049</v>
      </c>
      <c r="D94486">
        <v>244574</v>
      </c>
      <c r="E94486" t="s">
        <v>2</v>
      </c>
      <c r="F94486" s="2">
        <v>44318.014657785781</v>
      </c>
      <c r="G94486" s="60">
        <v>1.4652777777777778E-2</v>
      </c>
    </row>
    <row r="94487" spans="1:7" x14ac:dyDescent="0.25">
      <c r="A94487">
        <v>43202</v>
      </c>
      <c r="B94487" s="2">
        <v>44318.831568346199</v>
      </c>
      <c r="C94487">
        <v>237049</v>
      </c>
      <c r="D94487">
        <v>473327</v>
      </c>
      <c r="E94487" t="s">
        <v>2</v>
      </c>
      <c r="F94487" s="2">
        <v>44318.873235012863</v>
      </c>
      <c r="G94487" s="60">
        <v>0.87324074074074076</v>
      </c>
    </row>
    <row r="94488" spans="1:7" x14ac:dyDescent="0.25">
      <c r="A94488">
        <v>44746</v>
      </c>
      <c r="B94488" s="2">
        <v>44319.683440129455</v>
      </c>
      <c r="C94488">
        <v>237049</v>
      </c>
      <c r="D94488">
        <v>21527</v>
      </c>
      <c r="E94488" t="s">
        <v>2</v>
      </c>
      <c r="F94488" s="2">
        <v>44319.725106796119</v>
      </c>
      <c r="G94488" s="60">
        <v>0.72510416666666666</v>
      </c>
    </row>
    <row r="94489" spans="1:7" x14ac:dyDescent="0.25">
      <c r="A94489">
        <v>52356</v>
      </c>
      <c r="B94489" s="2">
        <v>44323.668877022654</v>
      </c>
      <c r="C94489">
        <v>237049</v>
      </c>
      <c r="D94489">
        <v>411922</v>
      </c>
      <c r="E94489" t="s">
        <v>2</v>
      </c>
      <c r="F94489" s="2">
        <v>44323.710543689318</v>
      </c>
      <c r="G94489" s="60">
        <v>0.71054398148148146</v>
      </c>
    </row>
    <row r="94490" spans="1:7" x14ac:dyDescent="0.25">
      <c r="A94490">
        <v>59087</v>
      </c>
      <c r="B94490" s="2">
        <v>44325.74584185308</v>
      </c>
      <c r="C94490">
        <v>237049</v>
      </c>
      <c r="D94490">
        <v>351192</v>
      </c>
      <c r="E94490" t="s">
        <v>2</v>
      </c>
      <c r="F94490" s="2">
        <v>44325.787508519745</v>
      </c>
      <c r="G94490" s="60">
        <v>0.78751157407407402</v>
      </c>
    </row>
    <row r="94491" spans="1:7" x14ac:dyDescent="0.25">
      <c r="A94491">
        <v>66167</v>
      </c>
      <c r="B94491" s="2">
        <v>44328.791854368937</v>
      </c>
      <c r="C94491">
        <v>237049</v>
      </c>
      <c r="D94491">
        <v>191893</v>
      </c>
      <c r="E94491" t="s">
        <v>2</v>
      </c>
      <c r="F94491" s="2">
        <v>44328.833521035602</v>
      </c>
      <c r="G94491" s="60">
        <v>0.83351851851851855</v>
      </c>
    </row>
    <row r="94492" spans="1:7" x14ac:dyDescent="0.25">
      <c r="A94492">
        <v>74048</v>
      </c>
      <c r="B94492" s="2">
        <v>44331.65431391586</v>
      </c>
      <c r="C94492">
        <v>237049</v>
      </c>
      <c r="D94492">
        <v>362672</v>
      </c>
      <c r="E94492" t="s">
        <v>2</v>
      </c>
      <c r="F94492" s="2">
        <v>44331.695980582524</v>
      </c>
      <c r="G94492" s="60">
        <v>0.69598379629629636</v>
      </c>
    </row>
    <row r="94493" spans="1:7" x14ac:dyDescent="0.25">
      <c r="A94493">
        <v>80462</v>
      </c>
      <c r="B94493" s="2">
        <v>44333.720656957928</v>
      </c>
      <c r="C94493">
        <v>237049</v>
      </c>
      <c r="D94493">
        <v>401945</v>
      </c>
      <c r="E94493" t="s">
        <v>2</v>
      </c>
      <c r="F94493" s="2">
        <v>44333.762323624593</v>
      </c>
      <c r="G94493" s="60">
        <v>0.76232638888888893</v>
      </c>
    </row>
    <row r="94494" spans="1:7" x14ac:dyDescent="0.25">
      <c r="A94494">
        <v>86411</v>
      </c>
      <c r="B94494" s="2">
        <v>44336.490883495149</v>
      </c>
      <c r="C94494">
        <v>237049</v>
      </c>
      <c r="D94494">
        <v>122982</v>
      </c>
      <c r="E94494" t="s">
        <v>2</v>
      </c>
      <c r="F94494" s="2">
        <v>44336.532550161814</v>
      </c>
      <c r="G94494" s="60">
        <v>0.53254629629629624</v>
      </c>
    </row>
    <row r="94495" spans="1:7" x14ac:dyDescent="0.25">
      <c r="A94495">
        <v>99796</v>
      </c>
      <c r="B94495" s="2">
        <v>44339.857692190315</v>
      </c>
      <c r="C94495">
        <v>237049</v>
      </c>
      <c r="D94495">
        <v>204394</v>
      </c>
      <c r="E94495" t="s">
        <v>2</v>
      </c>
      <c r="F94495" s="2">
        <v>44339.899358856979</v>
      </c>
      <c r="G94495" s="60">
        <v>0.89936342592592589</v>
      </c>
    </row>
    <row r="94496" spans="1:7" x14ac:dyDescent="0.25">
      <c r="A94496">
        <v>101815</v>
      </c>
      <c r="B94496" s="2">
        <v>44340.686676375408</v>
      </c>
      <c r="C94496">
        <v>237049</v>
      </c>
      <c r="D94496">
        <v>411922</v>
      </c>
      <c r="E94496" t="s">
        <v>2</v>
      </c>
      <c r="F94496" s="2">
        <v>44340.728343042072</v>
      </c>
      <c r="G94496" s="60">
        <v>0.72834490740740743</v>
      </c>
    </row>
    <row r="94497" spans="1:7" x14ac:dyDescent="0.25">
      <c r="A94497">
        <v>108444</v>
      </c>
      <c r="B94497" s="2">
        <v>44342.986029126216</v>
      </c>
      <c r="C94497">
        <v>237049</v>
      </c>
      <c r="D94497">
        <v>347393</v>
      </c>
      <c r="E94497" t="s">
        <v>2</v>
      </c>
      <c r="F94497" s="2">
        <v>44343.02769579288</v>
      </c>
      <c r="G94497" s="60">
        <v>2.7696759259259258E-2</v>
      </c>
    </row>
    <row r="94498" spans="1:7" x14ac:dyDescent="0.25">
      <c r="A94498">
        <v>137899</v>
      </c>
      <c r="B94498" s="2">
        <v>44351.706093851135</v>
      </c>
      <c r="C94498">
        <v>237049</v>
      </c>
      <c r="D94498">
        <v>72841</v>
      </c>
      <c r="E94498" t="s">
        <v>2</v>
      </c>
      <c r="F94498" s="2">
        <v>44351.747760517799</v>
      </c>
      <c r="G94498" s="60">
        <v>0.74776620370370372</v>
      </c>
    </row>
    <row r="94499" spans="1:7" x14ac:dyDescent="0.25">
      <c r="A94499">
        <v>148811</v>
      </c>
      <c r="B94499" s="2">
        <v>44354.666333333334</v>
      </c>
      <c r="C94499">
        <v>237049</v>
      </c>
      <c r="D94499">
        <v>367087</v>
      </c>
      <c r="E94499" t="s">
        <v>2</v>
      </c>
      <c r="F94499" s="2">
        <v>44354.707999999999</v>
      </c>
      <c r="G94499" s="60">
        <v>0.70799768518518524</v>
      </c>
    </row>
    <row r="94500" spans="1:7" x14ac:dyDescent="0.25">
      <c r="A94500">
        <v>196423</v>
      </c>
      <c r="B94500" s="2">
        <v>44367.837161812298</v>
      </c>
      <c r="C94500">
        <v>237049</v>
      </c>
      <c r="D94500">
        <v>158978</v>
      </c>
      <c r="E94500" t="s">
        <v>2</v>
      </c>
      <c r="F94500" s="2">
        <v>44367.878828478963</v>
      </c>
      <c r="G94500" s="60">
        <v>0.87883101851851853</v>
      </c>
    </row>
    <row r="94501" spans="1:7" x14ac:dyDescent="0.25">
      <c r="A94501">
        <v>203458</v>
      </c>
      <c r="B94501" s="2">
        <v>44369.976320388349</v>
      </c>
      <c r="C94501">
        <v>237049</v>
      </c>
      <c r="D94501">
        <v>241713</v>
      </c>
      <c r="E94501" t="s">
        <v>2</v>
      </c>
      <c r="F94501" s="2">
        <v>44370.017987055013</v>
      </c>
      <c r="G94501" s="60">
        <v>1.7986111111111109E-2</v>
      </c>
    </row>
    <row r="94502" spans="1:7" x14ac:dyDescent="0.25">
      <c r="A94502">
        <v>211930</v>
      </c>
      <c r="B94502" s="2">
        <v>44372.720656957928</v>
      </c>
      <c r="C94502">
        <v>237049</v>
      </c>
      <c r="D94502">
        <v>369523</v>
      </c>
      <c r="E94502" t="s">
        <v>2</v>
      </c>
      <c r="F94502" s="2">
        <v>44372.762323624593</v>
      </c>
      <c r="G94502" s="60">
        <v>0.76232638888888893</v>
      </c>
    </row>
    <row r="94503" spans="1:7" x14ac:dyDescent="0.25">
      <c r="A94503">
        <v>330785</v>
      </c>
      <c r="B94503" s="2">
        <v>44407.736838187702</v>
      </c>
      <c r="C94503">
        <v>237049</v>
      </c>
      <c r="D94503">
        <v>51668</v>
      </c>
      <c r="E94503" t="s">
        <v>2</v>
      </c>
      <c r="F94503" s="2">
        <v>44407.778504854366</v>
      </c>
      <c r="G94503" s="60">
        <v>0.77850694444444446</v>
      </c>
    </row>
    <row r="94504" spans="1:7" x14ac:dyDescent="0.25">
      <c r="A94504">
        <v>349251</v>
      </c>
      <c r="B94504" s="2">
        <v>44412.723333333335</v>
      </c>
      <c r="C94504">
        <v>237049</v>
      </c>
      <c r="D94504">
        <v>21760</v>
      </c>
      <c r="E94504" t="s">
        <v>2</v>
      </c>
      <c r="F94504" s="2">
        <v>44412.764999999999</v>
      </c>
      <c r="G94504" s="60">
        <v>0.76500000000000001</v>
      </c>
    </row>
    <row r="94505" spans="1:7" x14ac:dyDescent="0.25">
      <c r="A94505">
        <v>409045</v>
      </c>
      <c r="B94505" s="2">
        <v>44430.634205145419</v>
      </c>
      <c r="C94505">
        <v>237049</v>
      </c>
      <c r="D94505">
        <v>137670</v>
      </c>
      <c r="E94505" t="s">
        <v>2</v>
      </c>
      <c r="F94505" s="2">
        <v>44430.675871812084</v>
      </c>
      <c r="G94505" s="60">
        <v>0.67586805555555562</v>
      </c>
    </row>
    <row r="94506" spans="1:7" x14ac:dyDescent="0.25">
      <c r="A94506">
        <v>413050</v>
      </c>
      <c r="B94506" s="2">
        <v>44431.793472491911</v>
      </c>
      <c r="C94506">
        <v>237049</v>
      </c>
      <c r="D94506">
        <v>153893</v>
      </c>
      <c r="E94506" t="s">
        <v>2</v>
      </c>
      <c r="F94506" s="2">
        <v>44431.835139158575</v>
      </c>
      <c r="G94506" s="60">
        <v>0.83513888888888888</v>
      </c>
    </row>
    <row r="94507" spans="1:7" x14ac:dyDescent="0.25">
      <c r="A94507">
        <v>124378</v>
      </c>
      <c r="B94507" s="2">
        <v>44346.817011017185</v>
      </c>
      <c r="C94507">
        <v>237059</v>
      </c>
      <c r="D94507">
        <v>411922</v>
      </c>
      <c r="E94507" t="s">
        <v>2</v>
      </c>
      <c r="F94507" s="2">
        <v>44346.858677683849</v>
      </c>
      <c r="G94507" s="60">
        <v>0.85868055555555556</v>
      </c>
    </row>
    <row r="94508" spans="1:7" x14ac:dyDescent="0.25">
      <c r="A94508">
        <v>180811</v>
      </c>
      <c r="B94508" s="2">
        <v>44364.111333333334</v>
      </c>
      <c r="C94508">
        <v>237059</v>
      </c>
      <c r="D94508">
        <v>238576</v>
      </c>
      <c r="E94508" t="s">
        <v>2</v>
      </c>
      <c r="F94508" s="2">
        <v>44364.152999999998</v>
      </c>
      <c r="G94508" s="60">
        <v>0.15299768518518519</v>
      </c>
    </row>
    <row r="94509" spans="1:7" x14ac:dyDescent="0.25">
      <c r="A94509">
        <v>185593</v>
      </c>
      <c r="B94509" s="2">
        <v>44365.662404530747</v>
      </c>
      <c r="C94509">
        <v>237059</v>
      </c>
      <c r="D94509">
        <v>391572</v>
      </c>
      <c r="E94509" t="s">
        <v>2</v>
      </c>
      <c r="F94509" s="2">
        <v>44365.704071197411</v>
      </c>
      <c r="G94509" s="60">
        <v>0.70407407407407396</v>
      </c>
    </row>
    <row r="94510" spans="1:7" x14ac:dyDescent="0.25">
      <c r="A94510">
        <v>194400</v>
      </c>
      <c r="B94510" s="2">
        <v>44367.555608414244</v>
      </c>
      <c r="C94510">
        <v>237059</v>
      </c>
      <c r="D94510">
        <v>284325</v>
      </c>
      <c r="E94510" t="s">
        <v>2</v>
      </c>
      <c r="F94510" s="2">
        <v>44367.597275080909</v>
      </c>
      <c r="G94510" s="60">
        <v>0.59728009259259263</v>
      </c>
    </row>
    <row r="94511" spans="1:7" x14ac:dyDescent="0.25">
      <c r="A94511">
        <v>210934</v>
      </c>
      <c r="B94511" s="2">
        <v>44372.622000000003</v>
      </c>
      <c r="C94511">
        <v>237082</v>
      </c>
      <c r="D94511">
        <v>351192</v>
      </c>
      <c r="E94511" t="s">
        <v>7</v>
      </c>
      <c r="F94511" s="2">
        <v>44372.622000000003</v>
      </c>
      <c r="G94511" s="60">
        <v>0.62200231481481483</v>
      </c>
    </row>
    <row r="94512" spans="1:7" x14ac:dyDescent="0.25">
      <c r="A94512">
        <v>222005</v>
      </c>
      <c r="B94512" s="2">
        <v>44374.852938511329</v>
      </c>
      <c r="C94512">
        <v>237082</v>
      </c>
      <c r="D94512">
        <v>560</v>
      </c>
      <c r="E94512" t="s">
        <v>7</v>
      </c>
      <c r="F94512" s="2">
        <v>44374.852938511329</v>
      </c>
      <c r="G94512" s="60">
        <v>0.85293981481481485</v>
      </c>
    </row>
    <row r="94513" spans="1:7" x14ac:dyDescent="0.25">
      <c r="A94513">
        <v>242587</v>
      </c>
      <c r="B94513" s="2">
        <v>44380.880642109441</v>
      </c>
      <c r="C94513">
        <v>237082</v>
      </c>
      <c r="D94513">
        <v>315199</v>
      </c>
      <c r="E94513" t="s">
        <v>7</v>
      </c>
      <c r="F94513" s="2">
        <v>44380.880642109441</v>
      </c>
      <c r="G94513" s="60">
        <v>0.88063657407407403</v>
      </c>
    </row>
    <row r="94514" spans="1:7" x14ac:dyDescent="0.25">
      <c r="A94514">
        <v>254187</v>
      </c>
      <c r="B94514" s="2">
        <v>44384.895009708736</v>
      </c>
      <c r="C94514">
        <v>237082</v>
      </c>
      <c r="D94514">
        <v>397390</v>
      </c>
      <c r="E94514" t="s">
        <v>7</v>
      </c>
      <c r="F94514" s="2">
        <v>44384.895009708736</v>
      </c>
      <c r="G94514" s="60">
        <v>0.89501157407407417</v>
      </c>
    </row>
    <row r="94515" spans="1:7" x14ac:dyDescent="0.25">
      <c r="A94515">
        <v>104298</v>
      </c>
      <c r="B94515" s="2">
        <v>44341.74816504855</v>
      </c>
      <c r="C94515">
        <v>237111</v>
      </c>
      <c r="D94515">
        <v>254768</v>
      </c>
      <c r="E94515" t="s">
        <v>2</v>
      </c>
      <c r="F94515" s="2">
        <v>44341.789831715214</v>
      </c>
      <c r="G94515" s="60">
        <v>0.7898263888888889</v>
      </c>
    </row>
    <row r="94516" spans="1:7" x14ac:dyDescent="0.25">
      <c r="A94516">
        <v>130758</v>
      </c>
      <c r="B94516" s="2">
        <v>44348.992501618122</v>
      </c>
      <c r="C94516">
        <v>237111</v>
      </c>
      <c r="D94516">
        <v>230507</v>
      </c>
      <c r="E94516" t="s">
        <v>2</v>
      </c>
      <c r="F94516" s="2">
        <v>44349.034168284787</v>
      </c>
      <c r="G94516" s="60">
        <v>3.4166666666666672E-2</v>
      </c>
    </row>
    <row r="94517" spans="1:7" x14ac:dyDescent="0.25">
      <c r="A94517">
        <v>136202</v>
      </c>
      <c r="B94517" s="2">
        <v>44351.295333333335</v>
      </c>
      <c r="C94517">
        <v>237111</v>
      </c>
      <c r="D94517">
        <v>411922</v>
      </c>
      <c r="E94517" t="s">
        <v>2</v>
      </c>
      <c r="F94517" s="2">
        <v>44351.337</v>
      </c>
      <c r="G94517" s="60">
        <v>0.33700231481481485</v>
      </c>
    </row>
    <row r="94518" spans="1:7" x14ac:dyDescent="0.25">
      <c r="A94518">
        <v>146846</v>
      </c>
      <c r="B94518" s="2">
        <v>44353.803181229778</v>
      </c>
      <c r="C94518">
        <v>237111</v>
      </c>
      <c r="D94518">
        <v>394154</v>
      </c>
      <c r="E94518" t="s">
        <v>2</v>
      </c>
      <c r="F94518" s="2">
        <v>44353.844847896442</v>
      </c>
      <c r="G94518" s="60">
        <v>0.84484953703703702</v>
      </c>
    </row>
    <row r="94519" spans="1:7" x14ac:dyDescent="0.25">
      <c r="A94519">
        <v>182201</v>
      </c>
      <c r="B94519" s="2">
        <v>44364.728747572815</v>
      </c>
      <c r="C94519">
        <v>237111</v>
      </c>
      <c r="D94519">
        <v>180863</v>
      </c>
      <c r="E94519" t="s">
        <v>2</v>
      </c>
      <c r="F94519" s="2">
        <v>44364.77041423948</v>
      </c>
      <c r="G94519" s="60">
        <v>0.77041666666666664</v>
      </c>
    </row>
    <row r="94520" spans="1:7" x14ac:dyDescent="0.25">
      <c r="A94520">
        <v>185637</v>
      </c>
      <c r="B94520" s="2">
        <v>44365.6656407767</v>
      </c>
      <c r="C94520">
        <v>237111</v>
      </c>
      <c r="D94520">
        <v>473327</v>
      </c>
      <c r="E94520" t="s">
        <v>2</v>
      </c>
      <c r="F94520" s="2">
        <v>44365.707307443365</v>
      </c>
      <c r="G94520" s="60">
        <v>0.70730324074074069</v>
      </c>
    </row>
    <row r="94521" spans="1:7" x14ac:dyDescent="0.25">
      <c r="A94521">
        <v>211362</v>
      </c>
      <c r="B94521" s="2">
        <v>44372.667258899681</v>
      </c>
      <c r="C94521">
        <v>237111</v>
      </c>
      <c r="D94521">
        <v>301748</v>
      </c>
      <c r="E94521" t="s">
        <v>2</v>
      </c>
      <c r="F94521" s="2">
        <v>44372.708925566345</v>
      </c>
      <c r="G94521" s="60">
        <v>0.70892361111111113</v>
      </c>
    </row>
    <row r="94522" spans="1:7" x14ac:dyDescent="0.25">
      <c r="A94522">
        <v>253021</v>
      </c>
      <c r="B94522" s="2">
        <v>44384.613860841426</v>
      </c>
      <c r="C94522">
        <v>237111</v>
      </c>
      <c r="D94522">
        <v>179296</v>
      </c>
      <c r="E94522" t="s">
        <v>2</v>
      </c>
      <c r="F94522" s="2">
        <v>44384.65552750809</v>
      </c>
      <c r="G94522" s="60">
        <v>0.65553240740740748</v>
      </c>
    </row>
    <row r="94523" spans="1:7" x14ac:dyDescent="0.25">
      <c r="A94523">
        <v>255928</v>
      </c>
      <c r="B94523" s="2">
        <v>44385.767582524277</v>
      </c>
      <c r="C94523">
        <v>237111</v>
      </c>
      <c r="D94523">
        <v>250679</v>
      </c>
      <c r="E94523" t="s">
        <v>2</v>
      </c>
      <c r="F94523" s="2">
        <v>44385.809249190941</v>
      </c>
      <c r="G94523" s="60">
        <v>0.80924768518518519</v>
      </c>
    </row>
    <row r="94524" spans="1:7" x14ac:dyDescent="0.25">
      <c r="A94524">
        <v>379779</v>
      </c>
      <c r="B94524" s="2">
        <v>44421.822598705505</v>
      </c>
      <c r="C94524">
        <v>237111</v>
      </c>
      <c r="D94524">
        <v>153893</v>
      </c>
      <c r="E94524" t="s">
        <v>2</v>
      </c>
      <c r="F94524" s="2">
        <v>44421.864265372169</v>
      </c>
      <c r="G94524" s="60">
        <v>0.86427083333333332</v>
      </c>
    </row>
    <row r="94525" spans="1:7" x14ac:dyDescent="0.25">
      <c r="A94525">
        <v>385484</v>
      </c>
      <c r="B94525" s="2">
        <v>44423.049135922331</v>
      </c>
      <c r="C94525">
        <v>237111</v>
      </c>
      <c r="D94525">
        <v>206501</v>
      </c>
      <c r="E94525" t="s">
        <v>2</v>
      </c>
      <c r="F94525" s="2">
        <v>44423.090802588995</v>
      </c>
      <c r="G94525" s="60">
        <v>9.0798611111111108E-2</v>
      </c>
    </row>
    <row r="94526" spans="1:7" x14ac:dyDescent="0.25">
      <c r="A94526">
        <v>108763</v>
      </c>
      <c r="B94526" s="2">
        <v>44343.600511326862</v>
      </c>
      <c r="C94526">
        <v>237119</v>
      </c>
      <c r="D94526">
        <v>347008</v>
      </c>
      <c r="E94526" t="s">
        <v>7</v>
      </c>
      <c r="F94526" s="2">
        <v>44343.600511326862</v>
      </c>
      <c r="G94526" s="60">
        <v>0.60050925925925924</v>
      </c>
    </row>
    <row r="94527" spans="1:7" x14ac:dyDescent="0.25">
      <c r="A94527">
        <v>170069</v>
      </c>
      <c r="B94527" s="2">
        <v>44360.521223300973</v>
      </c>
      <c r="C94527">
        <v>237119</v>
      </c>
      <c r="D94527">
        <v>230507</v>
      </c>
      <c r="E94527" t="s">
        <v>7</v>
      </c>
      <c r="F94527" s="2">
        <v>44360.521223300973</v>
      </c>
      <c r="G94527" s="60">
        <v>0.5212268518518518</v>
      </c>
    </row>
    <row r="94528" spans="1:7" x14ac:dyDescent="0.25">
      <c r="A94528">
        <v>172673</v>
      </c>
      <c r="B94528" s="2">
        <v>44360.91119093851</v>
      </c>
      <c r="C94528">
        <v>237119</v>
      </c>
      <c r="D94528">
        <v>214224</v>
      </c>
      <c r="E94528" t="s">
        <v>7</v>
      </c>
      <c r="F94528" s="2">
        <v>44360.91119093851</v>
      </c>
      <c r="G94528" s="60">
        <v>0.91119212962962959</v>
      </c>
    </row>
    <row r="94529" spans="1:7" x14ac:dyDescent="0.25">
      <c r="A94529">
        <v>175221</v>
      </c>
      <c r="B94529" s="2">
        <v>44361.882064724916</v>
      </c>
      <c r="C94529">
        <v>237119</v>
      </c>
      <c r="D94529">
        <v>397390</v>
      </c>
      <c r="E94529" t="s">
        <v>7</v>
      </c>
      <c r="F94529" s="2">
        <v>44361.882064724916</v>
      </c>
      <c r="G94529" s="60">
        <v>0.88206018518518514</v>
      </c>
    </row>
    <row r="94530" spans="1:7" x14ac:dyDescent="0.25">
      <c r="A94530">
        <v>185172</v>
      </c>
      <c r="B94530" s="2">
        <v>44365.613456310683</v>
      </c>
      <c r="C94530">
        <v>237119</v>
      </c>
      <c r="D94530">
        <v>250679</v>
      </c>
      <c r="E94530" t="s">
        <v>7</v>
      </c>
      <c r="F94530" s="2">
        <v>44365.613456310683</v>
      </c>
      <c r="G94530" s="60">
        <v>0.61346064814814816</v>
      </c>
    </row>
    <row r="94531" spans="1:7" x14ac:dyDescent="0.25">
      <c r="A94531">
        <v>191477</v>
      </c>
      <c r="B94531" s="2">
        <v>44366.77365048544</v>
      </c>
      <c r="C94531">
        <v>237119</v>
      </c>
      <c r="D94531">
        <v>141918</v>
      </c>
      <c r="E94531" t="s">
        <v>7</v>
      </c>
      <c r="F94531" s="2">
        <v>44366.77365048544</v>
      </c>
      <c r="G94531" s="60">
        <v>0.77364583333333325</v>
      </c>
    </row>
    <row r="94532" spans="1:7" x14ac:dyDescent="0.25">
      <c r="A94532">
        <v>211943</v>
      </c>
      <c r="B94532" s="2">
        <v>44372.721870550158</v>
      </c>
      <c r="C94532">
        <v>237119</v>
      </c>
      <c r="D94532">
        <v>153893</v>
      </c>
      <c r="E94532" t="s">
        <v>7</v>
      </c>
      <c r="F94532" s="2">
        <v>44372.721870550158</v>
      </c>
      <c r="G94532" s="60">
        <v>0.72187499999999993</v>
      </c>
    </row>
    <row r="94533" spans="1:7" x14ac:dyDescent="0.25">
      <c r="A94533">
        <v>166987</v>
      </c>
      <c r="B94533" s="2">
        <v>44359.807000000001</v>
      </c>
      <c r="C94533">
        <v>237122</v>
      </c>
      <c r="D94533">
        <v>112334</v>
      </c>
      <c r="E94533" t="s">
        <v>3</v>
      </c>
      <c r="F94533" s="2">
        <v>44359.932000000001</v>
      </c>
      <c r="G94533" s="60">
        <v>0.93200231481481488</v>
      </c>
    </row>
    <row r="94534" spans="1:7" x14ac:dyDescent="0.25">
      <c r="A94534">
        <v>198828</v>
      </c>
      <c r="B94534" s="2">
        <v>44368.721466019415</v>
      </c>
      <c r="C94534">
        <v>237122</v>
      </c>
      <c r="D94534">
        <v>154256</v>
      </c>
      <c r="E94534" t="s">
        <v>3</v>
      </c>
      <c r="F94534" s="2">
        <v>44368.846466019415</v>
      </c>
      <c r="G94534" s="60">
        <v>0.84646990740740735</v>
      </c>
    </row>
    <row r="94535" spans="1:7" x14ac:dyDescent="0.25">
      <c r="A94535">
        <v>208918</v>
      </c>
      <c r="B94535" s="2">
        <v>44371.855770226539</v>
      </c>
      <c r="C94535">
        <v>237122</v>
      </c>
      <c r="D94535">
        <v>192331</v>
      </c>
      <c r="E94535" t="s">
        <v>3</v>
      </c>
      <c r="F94535" s="2">
        <v>44371.980770226539</v>
      </c>
      <c r="G94535" s="60">
        <v>0.98077546296296303</v>
      </c>
    </row>
    <row r="94536" spans="1:7" x14ac:dyDescent="0.25">
      <c r="A94536">
        <v>230867</v>
      </c>
      <c r="B94536" s="2">
        <v>44377.745737864076</v>
      </c>
      <c r="C94536">
        <v>237122</v>
      </c>
      <c r="D94536">
        <v>343491</v>
      </c>
      <c r="E94536" t="s">
        <v>3</v>
      </c>
      <c r="F94536" s="2">
        <v>44377.870737864076</v>
      </c>
      <c r="G94536" s="60">
        <v>0.8707407407407407</v>
      </c>
    </row>
    <row r="94537" spans="1:7" x14ac:dyDescent="0.25">
      <c r="A94537">
        <v>249677</v>
      </c>
      <c r="B94537" s="2">
        <v>44383.074999999997</v>
      </c>
      <c r="C94537">
        <v>237122</v>
      </c>
      <c r="D94537">
        <v>330333</v>
      </c>
      <c r="E94537" t="s">
        <v>3</v>
      </c>
      <c r="F94537" s="2">
        <v>44383.199999999997</v>
      </c>
      <c r="G94537" s="60">
        <v>0.19999999999999998</v>
      </c>
    </row>
    <row r="94538" spans="1:7" x14ac:dyDescent="0.25">
      <c r="A94538">
        <v>315014</v>
      </c>
      <c r="B94538" s="2">
        <v>44402.663213592234</v>
      </c>
      <c r="C94538">
        <v>237122</v>
      </c>
      <c r="D94538">
        <v>157591</v>
      </c>
      <c r="E94538" t="s">
        <v>3</v>
      </c>
      <c r="F94538" s="2">
        <v>44402.788213592234</v>
      </c>
      <c r="G94538" s="60">
        <v>0.78821759259259261</v>
      </c>
    </row>
    <row r="94539" spans="1:7" x14ac:dyDescent="0.25">
      <c r="A94539">
        <v>348945</v>
      </c>
      <c r="B94539" s="2">
        <v>44412.689103559867</v>
      </c>
      <c r="C94539">
        <v>237122</v>
      </c>
      <c r="D94539">
        <v>227775</v>
      </c>
      <c r="E94539" t="s">
        <v>3</v>
      </c>
      <c r="F94539" s="2">
        <v>44412.814103559867</v>
      </c>
      <c r="G94539" s="60">
        <v>0.8141087962962964</v>
      </c>
    </row>
    <row r="94540" spans="1:7" x14ac:dyDescent="0.25">
      <c r="A94540">
        <v>358464</v>
      </c>
      <c r="B94540" s="2">
        <v>44415.342234565265</v>
      </c>
      <c r="C94540">
        <v>237122</v>
      </c>
      <c r="D94540">
        <v>286726</v>
      </c>
      <c r="E94540" t="s">
        <v>3</v>
      </c>
      <c r="F94540" s="2">
        <v>44415.467234565265</v>
      </c>
      <c r="G94540" s="60">
        <v>0.4672337962962963</v>
      </c>
    </row>
    <row r="94541" spans="1:7" x14ac:dyDescent="0.25">
      <c r="A94541">
        <v>377318</v>
      </c>
      <c r="B94541" s="2">
        <v>44421.002999999997</v>
      </c>
      <c r="C94541">
        <v>237122</v>
      </c>
      <c r="D94541">
        <v>444323</v>
      </c>
      <c r="E94541" t="s">
        <v>3</v>
      </c>
      <c r="F94541" s="2">
        <v>44421.127999999997</v>
      </c>
      <c r="G94541" s="60">
        <v>0.1279976851851852</v>
      </c>
    </row>
    <row r="94542" spans="1:7" x14ac:dyDescent="0.25">
      <c r="A94542">
        <v>390279</v>
      </c>
      <c r="B94542" s="2">
        <v>44424.674540453074</v>
      </c>
      <c r="C94542">
        <v>237122</v>
      </c>
      <c r="D94542">
        <v>80850</v>
      </c>
      <c r="E94542" t="s">
        <v>3</v>
      </c>
      <c r="F94542" s="2">
        <v>44424.799540453074</v>
      </c>
      <c r="G94542" s="60">
        <v>0.79953703703703705</v>
      </c>
    </row>
    <row r="94543" spans="1:7" x14ac:dyDescent="0.25">
      <c r="A94543">
        <v>390836</v>
      </c>
      <c r="B94543" s="2">
        <v>44424.78780906149</v>
      </c>
      <c r="C94543">
        <v>237122</v>
      </c>
      <c r="D94543">
        <v>347393</v>
      </c>
      <c r="E94543" t="s">
        <v>3</v>
      </c>
      <c r="F94543" s="2">
        <v>44424.91280906149</v>
      </c>
      <c r="G94543" s="60">
        <v>0.91281249999999992</v>
      </c>
    </row>
    <row r="94544" spans="1:7" x14ac:dyDescent="0.25">
      <c r="A94544">
        <v>396606</v>
      </c>
      <c r="B94544" s="2">
        <v>44427.267</v>
      </c>
      <c r="C94544">
        <v>237122</v>
      </c>
      <c r="D94544">
        <v>182984</v>
      </c>
      <c r="E94544" t="s">
        <v>3</v>
      </c>
      <c r="F94544" s="2">
        <v>44427.392</v>
      </c>
      <c r="G94544" s="60">
        <v>0.39200231481481485</v>
      </c>
    </row>
    <row r="94545" spans="1:7" x14ac:dyDescent="0.25">
      <c r="A94545">
        <v>410613</v>
      </c>
      <c r="B94545" s="2">
        <v>44430.837970873785</v>
      </c>
      <c r="C94545">
        <v>237122</v>
      </c>
      <c r="D94545">
        <v>461405</v>
      </c>
      <c r="E94545" t="s">
        <v>3</v>
      </c>
      <c r="F94545" s="2">
        <v>44430.962970873785</v>
      </c>
      <c r="G94545" s="60">
        <v>0.96297453703703706</v>
      </c>
    </row>
    <row r="94546" spans="1:7" x14ac:dyDescent="0.25">
      <c r="A94546">
        <v>247983</v>
      </c>
      <c r="B94546" s="2">
        <v>44382.627210355982</v>
      </c>
      <c r="C94546">
        <v>237179</v>
      </c>
      <c r="D94546">
        <v>112334</v>
      </c>
      <c r="E94546" t="s">
        <v>5</v>
      </c>
      <c r="F94546" s="2">
        <v>44382.710543689318</v>
      </c>
      <c r="G94546" s="60">
        <v>0.71054398148148146</v>
      </c>
    </row>
    <row r="94547" spans="1:7" x14ac:dyDescent="0.25">
      <c r="A94547">
        <v>283548</v>
      </c>
      <c r="B94547" s="2">
        <v>44393.701644012945</v>
      </c>
      <c r="C94547">
        <v>237179</v>
      </c>
      <c r="D94547">
        <v>230507</v>
      </c>
      <c r="E94547" t="s">
        <v>5</v>
      </c>
      <c r="F94547" s="2">
        <v>44393.78497734628</v>
      </c>
      <c r="G94547" s="60">
        <v>0.78497685185185195</v>
      </c>
    </row>
    <row r="94548" spans="1:7" x14ac:dyDescent="0.25">
      <c r="A94548">
        <v>337298</v>
      </c>
      <c r="B94548" s="2">
        <v>44408.899055016176</v>
      </c>
      <c r="C94548">
        <v>237179</v>
      </c>
      <c r="D94548">
        <v>273920</v>
      </c>
      <c r="E94548" t="s">
        <v>5</v>
      </c>
      <c r="F94548" s="2">
        <v>44408.982388349512</v>
      </c>
      <c r="G94548" s="60">
        <v>0.98238425925925921</v>
      </c>
    </row>
    <row r="94549" spans="1:7" x14ac:dyDescent="0.25">
      <c r="A94549">
        <v>343478</v>
      </c>
      <c r="B94549" s="2">
        <v>44410.622355987056</v>
      </c>
      <c r="C94549">
        <v>237179</v>
      </c>
      <c r="D94549">
        <v>404226</v>
      </c>
      <c r="E94549" t="s">
        <v>5</v>
      </c>
      <c r="F94549" s="2">
        <v>44410.705689320392</v>
      </c>
      <c r="G94549" s="60">
        <v>0.70569444444444451</v>
      </c>
    </row>
    <row r="94550" spans="1:7" x14ac:dyDescent="0.25">
      <c r="A94550">
        <v>371054</v>
      </c>
      <c r="B94550" s="2">
        <v>44418.759896440126</v>
      </c>
      <c r="C94550">
        <v>237179</v>
      </c>
      <c r="D94550">
        <v>154256</v>
      </c>
      <c r="E94550" t="s">
        <v>5</v>
      </c>
      <c r="F94550" s="2">
        <v>44418.843229773462</v>
      </c>
      <c r="G94550" s="60">
        <v>0.8432291666666667</v>
      </c>
    </row>
    <row r="94551" spans="1:7" x14ac:dyDescent="0.25">
      <c r="A94551">
        <v>373835</v>
      </c>
      <c r="B94551" s="2">
        <v>44419.79873139158</v>
      </c>
      <c r="C94551">
        <v>237179</v>
      </c>
      <c r="D94551">
        <v>470762</v>
      </c>
      <c r="E94551" t="s">
        <v>5</v>
      </c>
      <c r="F94551" s="2">
        <v>44419.882064724916</v>
      </c>
      <c r="G94551" s="60">
        <v>0.88206018518518514</v>
      </c>
    </row>
    <row r="94552" spans="1:7" x14ac:dyDescent="0.25">
      <c r="A94552">
        <v>227937</v>
      </c>
      <c r="B94552" s="2">
        <v>44376.75787378641</v>
      </c>
      <c r="C94552">
        <v>237202</v>
      </c>
      <c r="D94552">
        <v>459455</v>
      </c>
      <c r="E94552" t="s">
        <v>2</v>
      </c>
      <c r="F94552" s="2">
        <v>44376.799540453074</v>
      </c>
      <c r="G94552" s="60">
        <v>0.79953703703703705</v>
      </c>
    </row>
    <row r="94553" spans="1:7" x14ac:dyDescent="0.25">
      <c r="A94553">
        <v>239447</v>
      </c>
      <c r="B94553" s="2">
        <v>44380.396496475114</v>
      </c>
      <c r="C94553">
        <v>237202</v>
      </c>
      <c r="D94553">
        <v>327968</v>
      </c>
      <c r="E94553" t="s">
        <v>2</v>
      </c>
      <c r="F94553" s="2">
        <v>44380.438163141778</v>
      </c>
      <c r="G94553" s="60">
        <v>0.43815972222222221</v>
      </c>
    </row>
    <row r="94554" spans="1:7" x14ac:dyDescent="0.25">
      <c r="A94554">
        <v>253505</v>
      </c>
      <c r="B94554" s="2">
        <v>44384.767582524277</v>
      </c>
      <c r="C94554">
        <v>237202</v>
      </c>
      <c r="D94554">
        <v>388561</v>
      </c>
      <c r="E94554" t="s">
        <v>2</v>
      </c>
      <c r="F94554" s="2">
        <v>44384.809249190941</v>
      </c>
      <c r="G94554" s="60">
        <v>0.80924768518518519</v>
      </c>
    </row>
    <row r="94555" spans="1:7" x14ac:dyDescent="0.25">
      <c r="A94555">
        <v>313059</v>
      </c>
      <c r="B94555" s="2">
        <v>44401.997355987056</v>
      </c>
      <c r="C94555">
        <v>237202</v>
      </c>
      <c r="D94555">
        <v>230507</v>
      </c>
      <c r="E94555" t="s">
        <v>2</v>
      </c>
      <c r="F94555" s="2">
        <v>44402.03902265372</v>
      </c>
      <c r="G94555" s="60">
        <v>3.9027777777777779E-2</v>
      </c>
    </row>
    <row r="94556" spans="1:7" x14ac:dyDescent="0.25">
      <c r="A94556">
        <v>315268</v>
      </c>
      <c r="B94556" s="2">
        <v>44402.699621359228</v>
      </c>
      <c r="C94556">
        <v>237202</v>
      </c>
      <c r="D94556">
        <v>411922</v>
      </c>
      <c r="E94556" t="s">
        <v>2</v>
      </c>
      <c r="F94556" s="2">
        <v>44402.741288025893</v>
      </c>
      <c r="G94556" s="60">
        <v>0.74128472222222219</v>
      </c>
    </row>
    <row r="94557" spans="1:7" x14ac:dyDescent="0.25">
      <c r="A94557">
        <v>331599</v>
      </c>
      <c r="B94557" s="2">
        <v>44407.820980582524</v>
      </c>
      <c r="C94557">
        <v>237202</v>
      </c>
      <c r="D94557">
        <v>38593</v>
      </c>
      <c r="E94557" t="s">
        <v>2</v>
      </c>
      <c r="F94557" s="2">
        <v>44407.862647249189</v>
      </c>
      <c r="G94557" s="60">
        <v>0.86265046296296299</v>
      </c>
    </row>
    <row r="94558" spans="1:7" x14ac:dyDescent="0.25">
      <c r="A94558">
        <v>372963</v>
      </c>
      <c r="B94558" s="2">
        <v>44419.672113268614</v>
      </c>
      <c r="C94558">
        <v>237202</v>
      </c>
      <c r="D94558">
        <v>158978</v>
      </c>
      <c r="E94558" t="s">
        <v>2</v>
      </c>
      <c r="F94558" s="2">
        <v>44419.713779935279</v>
      </c>
      <c r="G94558" s="60">
        <v>0.71378472222222211</v>
      </c>
    </row>
    <row r="94559" spans="1:7" x14ac:dyDescent="0.25">
      <c r="A94559">
        <v>268578</v>
      </c>
      <c r="B94559" s="2">
        <v>44388.777291262137</v>
      </c>
      <c r="C94559">
        <v>237203</v>
      </c>
      <c r="D94559">
        <v>347393</v>
      </c>
      <c r="E94559" t="s">
        <v>2</v>
      </c>
      <c r="F94559" s="2">
        <v>44388.818957928801</v>
      </c>
      <c r="G94559" s="60">
        <v>0.81895833333333334</v>
      </c>
    </row>
    <row r="94560" spans="1:7" x14ac:dyDescent="0.25">
      <c r="A94560">
        <v>289100</v>
      </c>
      <c r="B94560" s="2">
        <v>44394.892177993534</v>
      </c>
      <c r="C94560">
        <v>237203</v>
      </c>
      <c r="D94560">
        <v>387595</v>
      </c>
      <c r="E94560" t="s">
        <v>2</v>
      </c>
      <c r="F94560" s="2">
        <v>44394.933844660198</v>
      </c>
      <c r="G94560" s="60">
        <v>0.93384259259259261</v>
      </c>
    </row>
    <row r="94561" spans="1:7" x14ac:dyDescent="0.25">
      <c r="A94561">
        <v>305440</v>
      </c>
      <c r="B94561" s="2">
        <v>44400.516773462783</v>
      </c>
      <c r="C94561">
        <v>237203</v>
      </c>
      <c r="D94561">
        <v>109473</v>
      </c>
      <c r="E94561" t="s">
        <v>2</v>
      </c>
      <c r="F94561" s="2">
        <v>44400.558440129447</v>
      </c>
      <c r="G94561" s="60">
        <v>0.55843750000000003</v>
      </c>
    </row>
    <row r="94562" spans="1:7" x14ac:dyDescent="0.25">
      <c r="A94562">
        <v>28422</v>
      </c>
      <c r="B94562" s="2">
        <v>44312.588000000003</v>
      </c>
      <c r="C94562">
        <v>237219</v>
      </c>
      <c r="D94562">
        <v>122902</v>
      </c>
      <c r="E94562" t="s">
        <v>3</v>
      </c>
      <c r="F94562" s="2">
        <v>44312.713000000003</v>
      </c>
      <c r="G94562" s="60">
        <v>0.71299768518518514</v>
      </c>
    </row>
    <row r="94563" spans="1:7" x14ac:dyDescent="0.25">
      <c r="A94563">
        <v>28856</v>
      </c>
      <c r="B94563" s="2">
        <v>44312.836352750812</v>
      </c>
      <c r="C94563">
        <v>237219</v>
      </c>
      <c r="D94563">
        <v>175120</v>
      </c>
      <c r="E94563" t="s">
        <v>3</v>
      </c>
      <c r="F94563" s="2">
        <v>44312.961352750812</v>
      </c>
      <c r="G94563" s="60">
        <v>0.96135416666666673</v>
      </c>
    </row>
    <row r="94564" spans="1:7" x14ac:dyDescent="0.25">
      <c r="A94564">
        <v>35654</v>
      </c>
      <c r="B94564" s="2">
        <v>44316.567744336571</v>
      </c>
      <c r="C94564">
        <v>237219</v>
      </c>
      <c r="D94564">
        <v>102086</v>
      </c>
      <c r="E94564" t="s">
        <v>3</v>
      </c>
      <c r="F94564" s="2">
        <v>44316.692744336571</v>
      </c>
      <c r="G94564" s="60">
        <v>0.69274305555555549</v>
      </c>
    </row>
    <row r="94565" spans="1:7" x14ac:dyDescent="0.25">
      <c r="A94565">
        <v>41282</v>
      </c>
      <c r="B94565" s="2">
        <v>44318.285958433793</v>
      </c>
      <c r="C94565">
        <v>237219</v>
      </c>
      <c r="D94565">
        <v>88863</v>
      </c>
      <c r="E94565" t="s">
        <v>3</v>
      </c>
      <c r="F94565" s="2">
        <v>44318.410958433793</v>
      </c>
      <c r="G94565" s="60">
        <v>0.4109606481481482</v>
      </c>
    </row>
    <row r="94566" spans="1:7" x14ac:dyDescent="0.25">
      <c r="A94566">
        <v>58126</v>
      </c>
      <c r="B94566" s="2">
        <v>44325.547288430433</v>
      </c>
      <c r="C94566">
        <v>237219</v>
      </c>
      <c r="D94566">
        <v>264283</v>
      </c>
      <c r="E94566" t="s">
        <v>3</v>
      </c>
      <c r="F94566" s="2">
        <v>44325.672288430433</v>
      </c>
      <c r="G94566" s="60">
        <v>0.67229166666666673</v>
      </c>
    </row>
    <row r="94567" spans="1:7" x14ac:dyDescent="0.25">
      <c r="A94567">
        <v>76950</v>
      </c>
      <c r="B94567" s="2">
        <v>44332.465102084418</v>
      </c>
      <c r="C94567">
        <v>237219</v>
      </c>
      <c r="D94567">
        <v>198326</v>
      </c>
      <c r="E94567" t="s">
        <v>3</v>
      </c>
      <c r="F94567" s="2">
        <v>44332.590102084418</v>
      </c>
      <c r="G94567" s="60">
        <v>0.59010416666666665</v>
      </c>
    </row>
    <row r="94568" spans="1:7" x14ac:dyDescent="0.25">
      <c r="A94568">
        <v>25010</v>
      </c>
      <c r="B94568" s="2">
        <v>44310.837970873785</v>
      </c>
      <c r="C94568">
        <v>237229</v>
      </c>
      <c r="D94568">
        <v>347393</v>
      </c>
      <c r="E94568" t="s">
        <v>3</v>
      </c>
      <c r="F94568" s="2">
        <v>44310.962970873785</v>
      </c>
      <c r="G94568" s="60">
        <v>0.96297453703703706</v>
      </c>
    </row>
    <row r="94569" spans="1:7" x14ac:dyDescent="0.25">
      <c r="A94569">
        <v>73277</v>
      </c>
      <c r="B94569" s="2">
        <v>44331.494064149905</v>
      </c>
      <c r="C94569">
        <v>237229</v>
      </c>
      <c r="D94569">
        <v>88863</v>
      </c>
      <c r="E94569" t="s">
        <v>3</v>
      </c>
      <c r="F94569" s="2">
        <v>44331.619064149905</v>
      </c>
      <c r="G94569" s="60">
        <v>0.61906249999999996</v>
      </c>
    </row>
    <row r="94570" spans="1:7" x14ac:dyDescent="0.25">
      <c r="A94570">
        <v>78053</v>
      </c>
      <c r="B94570" s="2">
        <v>44332.705284789641</v>
      </c>
      <c r="C94570">
        <v>237229</v>
      </c>
      <c r="D94570">
        <v>230507</v>
      </c>
      <c r="E94570" t="s">
        <v>3</v>
      </c>
      <c r="F94570" s="2">
        <v>44332.830284789641</v>
      </c>
      <c r="G94570" s="60">
        <v>0.83028935185185182</v>
      </c>
    </row>
    <row r="94571" spans="1:7" x14ac:dyDescent="0.25">
      <c r="A94571">
        <v>97251</v>
      </c>
      <c r="B94571" s="2">
        <v>44339.326151310772</v>
      </c>
      <c r="C94571">
        <v>237229</v>
      </c>
      <c r="D94571">
        <v>408587</v>
      </c>
      <c r="E94571" t="s">
        <v>3</v>
      </c>
      <c r="F94571" s="2">
        <v>44339.451151310772</v>
      </c>
      <c r="G94571" s="60">
        <v>0.45114583333333336</v>
      </c>
    </row>
    <row r="94572" spans="1:7" x14ac:dyDescent="0.25">
      <c r="A94572">
        <v>123267</v>
      </c>
      <c r="B94572" s="2">
        <v>44346.689103559867</v>
      </c>
      <c r="C94572">
        <v>237229</v>
      </c>
      <c r="D94572">
        <v>249070</v>
      </c>
      <c r="E94572" t="s">
        <v>3</v>
      </c>
      <c r="F94572" s="2">
        <v>44346.814103559867</v>
      </c>
      <c r="G94572" s="60">
        <v>0.8141087962962964</v>
      </c>
    </row>
    <row r="94573" spans="1:7" x14ac:dyDescent="0.25">
      <c r="A94573">
        <v>131375</v>
      </c>
      <c r="B94573" s="2">
        <v>44349.531000000003</v>
      </c>
      <c r="C94573">
        <v>237229</v>
      </c>
      <c r="D94573">
        <v>411922</v>
      </c>
      <c r="E94573" t="s">
        <v>3</v>
      </c>
      <c r="F94573" s="2">
        <v>44349.656000000003</v>
      </c>
      <c r="G94573" s="60">
        <v>0.65599537037037037</v>
      </c>
    </row>
    <row r="94574" spans="1:7" x14ac:dyDescent="0.25">
      <c r="A94574">
        <v>157013</v>
      </c>
      <c r="B94574" s="2">
        <v>44357.600106796119</v>
      </c>
      <c r="C94574">
        <v>237229</v>
      </c>
      <c r="D94574">
        <v>296608</v>
      </c>
      <c r="E94574" t="s">
        <v>3</v>
      </c>
      <c r="F94574" s="2">
        <v>44357.725106796119</v>
      </c>
      <c r="G94574" s="60">
        <v>0.72510416666666666</v>
      </c>
    </row>
    <row r="94575" spans="1:7" x14ac:dyDescent="0.25">
      <c r="A94575">
        <v>161620</v>
      </c>
      <c r="B94575" s="2">
        <v>44358.744119741103</v>
      </c>
      <c r="C94575">
        <v>237229</v>
      </c>
      <c r="D94575">
        <v>228405</v>
      </c>
      <c r="E94575" t="s">
        <v>3</v>
      </c>
      <c r="F94575" s="2">
        <v>44358.869119741103</v>
      </c>
      <c r="G94575" s="60">
        <v>0.86912037037037038</v>
      </c>
    </row>
    <row r="94576" spans="1:7" x14ac:dyDescent="0.25">
      <c r="A94576">
        <v>240769</v>
      </c>
      <c r="B94576" s="2">
        <v>44380.655122977347</v>
      </c>
      <c r="C94576">
        <v>237229</v>
      </c>
      <c r="D94576">
        <v>432277</v>
      </c>
      <c r="E94576" t="s">
        <v>3</v>
      </c>
      <c r="F94576" s="2">
        <v>44380.780122977347</v>
      </c>
      <c r="G94576" s="60">
        <v>0.78012731481481479</v>
      </c>
    </row>
    <row r="94577" spans="1:7" x14ac:dyDescent="0.25">
      <c r="A94577">
        <v>248632</v>
      </c>
      <c r="B94577" s="2">
        <v>44382.744119741103</v>
      </c>
      <c r="C94577">
        <v>237229</v>
      </c>
      <c r="D94577">
        <v>153893</v>
      </c>
      <c r="E94577" t="s">
        <v>3</v>
      </c>
      <c r="F94577" s="2">
        <v>44382.869119741103</v>
      </c>
      <c r="G94577" s="60">
        <v>0.86912037037037038</v>
      </c>
    </row>
    <row r="94578" spans="1:7" x14ac:dyDescent="0.25">
      <c r="A94578">
        <v>284239</v>
      </c>
      <c r="B94578" s="2">
        <v>44393.816935275077</v>
      </c>
      <c r="C94578">
        <v>237229</v>
      </c>
      <c r="D94578">
        <v>172438</v>
      </c>
      <c r="E94578" t="s">
        <v>3</v>
      </c>
      <c r="F94578" s="2">
        <v>44393.941935275077</v>
      </c>
      <c r="G94578" s="60">
        <v>0.94193287037037043</v>
      </c>
    </row>
    <row r="94579" spans="1:7" x14ac:dyDescent="0.25">
      <c r="A94579">
        <v>316258</v>
      </c>
      <c r="B94579" s="2">
        <v>44402.803491317485</v>
      </c>
      <c r="C94579">
        <v>237229</v>
      </c>
      <c r="D94579">
        <v>104958</v>
      </c>
      <c r="E94579" t="s">
        <v>3</v>
      </c>
      <c r="F94579" s="2">
        <v>44402.928491317485</v>
      </c>
      <c r="G94579" s="60">
        <v>0.92849537037037033</v>
      </c>
    </row>
    <row r="94580" spans="1:7" x14ac:dyDescent="0.25">
      <c r="A94580">
        <v>335231</v>
      </c>
      <c r="B94580" s="2">
        <v>44408.64865048544</v>
      </c>
      <c r="C94580">
        <v>237229</v>
      </c>
      <c r="D94580">
        <v>258251</v>
      </c>
      <c r="E94580" t="s">
        <v>3</v>
      </c>
      <c r="F94580" s="2">
        <v>44408.77365048544</v>
      </c>
      <c r="G94580" s="60">
        <v>0.77364583333333325</v>
      </c>
    </row>
    <row r="94581" spans="1:7" x14ac:dyDescent="0.25">
      <c r="A94581">
        <v>359063</v>
      </c>
      <c r="B94581" s="2">
        <v>44415.494928802589</v>
      </c>
      <c r="C94581">
        <v>237229</v>
      </c>
      <c r="D94581">
        <v>85094</v>
      </c>
      <c r="E94581" t="s">
        <v>3</v>
      </c>
      <c r="F94581" s="2">
        <v>44415.619928802589</v>
      </c>
      <c r="G94581" s="60">
        <v>0.61993055555555554</v>
      </c>
    </row>
    <row r="94582" spans="1:7" x14ac:dyDescent="0.25">
      <c r="A94582">
        <v>362016</v>
      </c>
      <c r="B94582" s="2">
        <v>44415.916776024656</v>
      </c>
      <c r="C94582">
        <v>237229</v>
      </c>
      <c r="D94582">
        <v>154256</v>
      </c>
      <c r="E94582" t="s">
        <v>3</v>
      </c>
      <c r="F94582" s="2">
        <v>44416.041776024656</v>
      </c>
      <c r="G94582" s="60">
        <v>4.1770833333333333E-2</v>
      </c>
    </row>
    <row r="94583" spans="1:7" x14ac:dyDescent="0.25">
      <c r="A94583">
        <v>388780</v>
      </c>
      <c r="B94583" s="2">
        <v>44423.891293069246</v>
      </c>
      <c r="C94583">
        <v>237229</v>
      </c>
      <c r="D94583">
        <v>455655</v>
      </c>
      <c r="E94583" t="s">
        <v>3</v>
      </c>
      <c r="F94583" s="2">
        <v>44424.016293069246</v>
      </c>
      <c r="G94583" s="60">
        <v>1.6296296296296295E-2</v>
      </c>
    </row>
    <row r="94584" spans="1:7" x14ac:dyDescent="0.25">
      <c r="A94584">
        <v>397168</v>
      </c>
      <c r="B94584" s="2">
        <v>44427.593634304205</v>
      </c>
      <c r="C94584">
        <v>237229</v>
      </c>
      <c r="D94584">
        <v>122902</v>
      </c>
      <c r="E94584" t="s">
        <v>3</v>
      </c>
      <c r="F94584" s="2">
        <v>44427.718634304205</v>
      </c>
      <c r="G94584" s="60">
        <v>0.71863425925925928</v>
      </c>
    </row>
    <row r="94585" spans="1:7" x14ac:dyDescent="0.25">
      <c r="A94585">
        <v>13534</v>
      </c>
      <c r="B94585" s="2">
        <v>44303.77203236246</v>
      </c>
      <c r="C94585">
        <v>237255</v>
      </c>
      <c r="D94585">
        <v>327968</v>
      </c>
      <c r="E94585" t="s">
        <v>7</v>
      </c>
      <c r="F94585" s="2">
        <v>44303.77203236246</v>
      </c>
      <c r="G94585" s="60">
        <v>0.77203703703703708</v>
      </c>
    </row>
    <row r="94586" spans="1:7" x14ac:dyDescent="0.25">
      <c r="A94586">
        <v>15476</v>
      </c>
      <c r="B94586" s="2">
        <v>44304.948407766991</v>
      </c>
      <c r="C94586">
        <v>237255</v>
      </c>
      <c r="D94586">
        <v>470762</v>
      </c>
      <c r="E94586" t="s">
        <v>7</v>
      </c>
      <c r="F94586" s="2">
        <v>44304.948407766991</v>
      </c>
      <c r="G94586" s="60">
        <v>0.94840277777777782</v>
      </c>
    </row>
    <row r="94587" spans="1:7" x14ac:dyDescent="0.25">
      <c r="A94587">
        <v>18961</v>
      </c>
      <c r="B94587" s="2">
        <v>44307.953262135925</v>
      </c>
      <c r="C94587">
        <v>237255</v>
      </c>
      <c r="D94587">
        <v>111153</v>
      </c>
      <c r="E94587" t="s">
        <v>7</v>
      </c>
      <c r="F94587" s="2">
        <v>44307.953262135925</v>
      </c>
      <c r="G94587" s="60">
        <v>0.95326388888888891</v>
      </c>
    </row>
    <row r="94588" spans="1:7" x14ac:dyDescent="0.25">
      <c r="A94588">
        <v>23166</v>
      </c>
      <c r="B94588" s="2">
        <v>44310.485624595472</v>
      </c>
      <c r="C94588">
        <v>237255</v>
      </c>
      <c r="D94588">
        <v>411922</v>
      </c>
      <c r="E94588" t="s">
        <v>7</v>
      </c>
      <c r="F94588" s="2">
        <v>44310.485624595472</v>
      </c>
      <c r="G94588" s="60">
        <v>0.48562499999999997</v>
      </c>
    </row>
    <row r="94589" spans="1:7" x14ac:dyDescent="0.25">
      <c r="A94589">
        <v>65559</v>
      </c>
      <c r="B94589" s="2">
        <v>44328.663618122977</v>
      </c>
      <c r="C94589">
        <v>237255</v>
      </c>
      <c r="D94589">
        <v>250679</v>
      </c>
      <c r="E94589" t="s">
        <v>7</v>
      </c>
      <c r="F94589" s="2">
        <v>44328.663618122977</v>
      </c>
      <c r="G94589" s="60">
        <v>0.66362268518518519</v>
      </c>
    </row>
    <row r="94590" spans="1:7" x14ac:dyDescent="0.25">
      <c r="A94590">
        <v>110591</v>
      </c>
      <c r="B94590" s="2">
        <v>44343.91280906149</v>
      </c>
      <c r="C94590">
        <v>237255</v>
      </c>
      <c r="D94590">
        <v>31501</v>
      </c>
      <c r="E94590" t="s">
        <v>7</v>
      </c>
      <c r="F94590" s="2">
        <v>44343.91280906149</v>
      </c>
      <c r="G94590" s="60">
        <v>0.91281249999999992</v>
      </c>
    </row>
    <row r="94591" spans="1:7" x14ac:dyDescent="0.25">
      <c r="A94591">
        <v>137593</v>
      </c>
      <c r="B94591" s="2">
        <v>44351.683035598704</v>
      </c>
      <c r="C94591">
        <v>237255</v>
      </c>
      <c r="D94591">
        <v>451624</v>
      </c>
      <c r="E94591" t="s">
        <v>7</v>
      </c>
      <c r="F94591" s="2">
        <v>44351.683035598704</v>
      </c>
      <c r="G94591" s="60">
        <v>0.68303240740740734</v>
      </c>
    </row>
    <row r="94592" spans="1:7" x14ac:dyDescent="0.25">
      <c r="A94592">
        <v>164755</v>
      </c>
      <c r="B94592" s="2">
        <v>44359.501805825246</v>
      </c>
      <c r="C94592">
        <v>237255</v>
      </c>
      <c r="D94592">
        <v>112334</v>
      </c>
      <c r="E94592" t="s">
        <v>7</v>
      </c>
      <c r="F94592" s="2">
        <v>44359.501805825246</v>
      </c>
      <c r="G94592" s="60">
        <v>0.5018055555555555</v>
      </c>
    </row>
    <row r="94593" spans="1:7" x14ac:dyDescent="0.25">
      <c r="A94593">
        <v>172863</v>
      </c>
      <c r="B94593" s="2">
        <v>44360.95818964202</v>
      </c>
      <c r="C94593">
        <v>237255</v>
      </c>
      <c r="D94593">
        <v>421124</v>
      </c>
      <c r="E94593" t="s">
        <v>7</v>
      </c>
      <c r="F94593" s="2">
        <v>44360.95818964202</v>
      </c>
      <c r="G94593" s="60">
        <v>0.95819444444444446</v>
      </c>
    </row>
    <row r="94594" spans="1:7" x14ac:dyDescent="0.25">
      <c r="A94594">
        <v>200926</v>
      </c>
      <c r="B94594" s="2">
        <v>44369.498569579286</v>
      </c>
      <c r="C94594">
        <v>237255</v>
      </c>
      <c r="D94594">
        <v>104274</v>
      </c>
      <c r="E94594" t="s">
        <v>7</v>
      </c>
      <c r="F94594" s="2">
        <v>44369.498569579286</v>
      </c>
      <c r="G94594" s="60">
        <v>0.49856481481481479</v>
      </c>
    </row>
    <row r="94595" spans="1:7" x14ac:dyDescent="0.25">
      <c r="A94595">
        <v>44629</v>
      </c>
      <c r="B94595" s="2">
        <v>44319.655122977347</v>
      </c>
      <c r="C94595">
        <v>237304</v>
      </c>
      <c r="D94595">
        <v>82850</v>
      </c>
      <c r="E94595" t="s">
        <v>3</v>
      </c>
      <c r="F94595" s="2">
        <v>44319.780122977347</v>
      </c>
      <c r="G94595" s="60">
        <v>0.78012731481481479</v>
      </c>
    </row>
    <row r="94596" spans="1:7" x14ac:dyDescent="0.25">
      <c r="A94596">
        <v>83354</v>
      </c>
      <c r="B94596" s="2">
        <v>44334.852533980586</v>
      </c>
      <c r="C94596">
        <v>237304</v>
      </c>
      <c r="D94596">
        <v>21760</v>
      </c>
      <c r="E94596" t="s">
        <v>3</v>
      </c>
      <c r="F94596" s="2">
        <v>44334.977533980586</v>
      </c>
      <c r="G94596" s="60">
        <v>0.97753472222222226</v>
      </c>
    </row>
    <row r="94597" spans="1:7" x14ac:dyDescent="0.25">
      <c r="A94597">
        <v>88009</v>
      </c>
      <c r="B94597" s="2">
        <v>44336.936676375408</v>
      </c>
      <c r="C94597">
        <v>237304</v>
      </c>
      <c r="D94597">
        <v>250679</v>
      </c>
      <c r="E94597" t="s">
        <v>3</v>
      </c>
      <c r="F94597" s="2">
        <v>44337.061676375408</v>
      </c>
      <c r="G94597" s="60">
        <v>6.1678240740740742E-2</v>
      </c>
    </row>
    <row r="94598" spans="1:7" x14ac:dyDescent="0.25">
      <c r="A94598">
        <v>3324</v>
      </c>
      <c r="B94598" s="2">
        <v>44286.302372168284</v>
      </c>
      <c r="C94598">
        <v>237367</v>
      </c>
      <c r="D94598">
        <v>250679</v>
      </c>
      <c r="E94598" t="s">
        <v>12</v>
      </c>
      <c r="F94598" s="2">
        <v>44286.594038834948</v>
      </c>
      <c r="G94598" s="60">
        <v>0.59403935185185186</v>
      </c>
    </row>
    <row r="94599" spans="1:7" x14ac:dyDescent="0.25">
      <c r="A94599">
        <v>7317</v>
      </c>
      <c r="B94599" s="2">
        <v>44296.933439130829</v>
      </c>
      <c r="C94599">
        <v>237367</v>
      </c>
      <c r="D94599">
        <v>380039</v>
      </c>
      <c r="E94599" t="s">
        <v>12</v>
      </c>
      <c r="F94599" s="2">
        <v>44297.225105797494</v>
      </c>
      <c r="G94599" s="60">
        <v>0.22510416666666666</v>
      </c>
    </row>
    <row r="94600" spans="1:7" x14ac:dyDescent="0.25">
      <c r="A94600">
        <v>7454</v>
      </c>
      <c r="B94600" s="2">
        <v>44297.268391585763</v>
      </c>
      <c r="C94600">
        <v>237367</v>
      </c>
      <c r="D94600">
        <v>153893</v>
      </c>
      <c r="E94600" t="s">
        <v>12</v>
      </c>
      <c r="F94600" s="2">
        <v>44297.560058252428</v>
      </c>
      <c r="G94600" s="60">
        <v>0.56005787037037036</v>
      </c>
    </row>
    <row r="94601" spans="1:7" x14ac:dyDescent="0.25">
      <c r="A94601">
        <v>97424</v>
      </c>
      <c r="B94601" s="2">
        <v>44339.431822006474</v>
      </c>
      <c r="C94601">
        <v>237367</v>
      </c>
      <c r="D94601">
        <v>16360</v>
      </c>
      <c r="E94601" t="s">
        <v>12</v>
      </c>
      <c r="F94601" s="2">
        <v>44339.723488673138</v>
      </c>
      <c r="G94601" s="60">
        <v>0.72348379629629633</v>
      </c>
    </row>
    <row r="94602" spans="1:7" x14ac:dyDescent="0.25">
      <c r="A94602">
        <v>128709</v>
      </c>
      <c r="B94602" s="2">
        <v>44348.481983818776</v>
      </c>
      <c r="C94602">
        <v>237367</v>
      </c>
      <c r="D94602">
        <v>1717</v>
      </c>
      <c r="E94602" t="s">
        <v>12</v>
      </c>
      <c r="F94602" s="2">
        <v>44348.77365048544</v>
      </c>
      <c r="G94602" s="60">
        <v>0.77364583333333325</v>
      </c>
    </row>
    <row r="94603" spans="1:7" x14ac:dyDescent="0.25">
      <c r="A94603">
        <v>143626</v>
      </c>
      <c r="B94603" s="2">
        <v>44352.912411877805</v>
      </c>
      <c r="C94603">
        <v>237367</v>
      </c>
      <c r="D94603">
        <v>324893</v>
      </c>
      <c r="E94603" t="s">
        <v>12</v>
      </c>
      <c r="F94603" s="2">
        <v>44353.20407854447</v>
      </c>
      <c r="G94603" s="60">
        <v>0.20407407407407407</v>
      </c>
    </row>
    <row r="94604" spans="1:7" x14ac:dyDescent="0.25">
      <c r="A94604">
        <v>153872</v>
      </c>
      <c r="B94604" s="2">
        <v>44356.53052750809</v>
      </c>
      <c r="C94604">
        <v>237367</v>
      </c>
      <c r="D94604">
        <v>51581</v>
      </c>
      <c r="E94604" t="s">
        <v>12</v>
      </c>
      <c r="F94604" s="2">
        <v>44356.822194174754</v>
      </c>
      <c r="G94604" s="60">
        <v>0.822199074074074</v>
      </c>
    </row>
    <row r="94605" spans="1:7" x14ac:dyDescent="0.25">
      <c r="A94605">
        <v>159868</v>
      </c>
      <c r="B94605" s="2">
        <v>44358.51920064725</v>
      </c>
      <c r="C94605">
        <v>237367</v>
      </c>
      <c r="D94605">
        <v>347393</v>
      </c>
      <c r="E94605" t="s">
        <v>12</v>
      </c>
      <c r="F94605" s="2">
        <v>44358.810867313914</v>
      </c>
      <c r="G94605" s="60">
        <v>0.81086805555555552</v>
      </c>
    </row>
    <row r="94606" spans="1:7" x14ac:dyDescent="0.25">
      <c r="A94606">
        <v>164533</v>
      </c>
      <c r="B94606" s="2">
        <v>44359.430203883494</v>
      </c>
      <c r="C94606">
        <v>237367</v>
      </c>
      <c r="D94606">
        <v>182984</v>
      </c>
      <c r="E94606" t="s">
        <v>12</v>
      </c>
      <c r="F94606" s="2">
        <v>44359.721870550158</v>
      </c>
      <c r="G94606" s="60">
        <v>0.72187499999999993</v>
      </c>
    </row>
    <row r="94607" spans="1:7" x14ac:dyDescent="0.25">
      <c r="A94607">
        <v>181019</v>
      </c>
      <c r="B94607" s="2">
        <v>44364.412333333334</v>
      </c>
      <c r="C94607">
        <v>237367</v>
      </c>
      <c r="D94607">
        <v>357547</v>
      </c>
      <c r="E94607" t="s">
        <v>12</v>
      </c>
      <c r="F94607" s="2">
        <v>44364.703999999998</v>
      </c>
      <c r="G94607" s="60">
        <v>0.70400462962962962</v>
      </c>
    </row>
    <row r="94608" spans="1:7" x14ac:dyDescent="0.25">
      <c r="A94608">
        <v>192950</v>
      </c>
      <c r="B94608" s="2">
        <v>44367.017059846796</v>
      </c>
      <c r="C94608">
        <v>237367</v>
      </c>
      <c r="D94608">
        <v>36482</v>
      </c>
      <c r="E94608" t="s">
        <v>12</v>
      </c>
      <c r="F94608" s="2">
        <v>44367.30872651346</v>
      </c>
      <c r="G94608" s="60">
        <v>0.30872685185185184</v>
      </c>
    </row>
    <row r="94609" spans="1:7" x14ac:dyDescent="0.25">
      <c r="A94609">
        <v>223626</v>
      </c>
      <c r="B94609" s="2">
        <v>44375.524055016183</v>
      </c>
      <c r="C94609">
        <v>237367</v>
      </c>
      <c r="D94609">
        <v>411922</v>
      </c>
      <c r="E94609" t="s">
        <v>12</v>
      </c>
      <c r="F94609" s="2">
        <v>44375.815721682848</v>
      </c>
      <c r="G94609" s="60">
        <v>0.81571759259259258</v>
      </c>
    </row>
    <row r="94610" spans="1:7" x14ac:dyDescent="0.25">
      <c r="A94610">
        <v>247313</v>
      </c>
      <c r="B94610" s="2">
        <v>44382.438294498381</v>
      </c>
      <c r="C94610">
        <v>237367</v>
      </c>
      <c r="D94610">
        <v>205718</v>
      </c>
      <c r="E94610" t="s">
        <v>12</v>
      </c>
      <c r="F94610" s="2">
        <v>44382.729961165045</v>
      </c>
      <c r="G94610" s="60">
        <v>0.72996527777777775</v>
      </c>
    </row>
    <row r="94611" spans="1:7" x14ac:dyDescent="0.25">
      <c r="A94611">
        <v>247974</v>
      </c>
      <c r="B94611" s="2">
        <v>44382.624378640779</v>
      </c>
      <c r="C94611">
        <v>237367</v>
      </c>
      <c r="D94611">
        <v>452568</v>
      </c>
      <c r="E94611" t="s">
        <v>12</v>
      </c>
      <c r="F94611" s="2">
        <v>44382.916045307444</v>
      </c>
      <c r="G94611" s="60">
        <v>0.91604166666666664</v>
      </c>
    </row>
    <row r="94612" spans="1:7" x14ac:dyDescent="0.25">
      <c r="A94612">
        <v>323723</v>
      </c>
      <c r="B94612" s="2">
        <v>44405.486838187702</v>
      </c>
      <c r="C94612">
        <v>237367</v>
      </c>
      <c r="D94612">
        <v>80850</v>
      </c>
      <c r="E94612" t="s">
        <v>12</v>
      </c>
      <c r="F94612" s="2">
        <v>44405.778504854366</v>
      </c>
      <c r="G94612" s="60">
        <v>0.77850694444444446</v>
      </c>
    </row>
    <row r="94613" spans="1:7" x14ac:dyDescent="0.25">
      <c r="A94613">
        <v>378209</v>
      </c>
      <c r="B94613" s="2">
        <v>44421.585543689325</v>
      </c>
      <c r="C94613">
        <v>237367</v>
      </c>
      <c r="D94613">
        <v>142023</v>
      </c>
      <c r="E94613" t="s">
        <v>12</v>
      </c>
      <c r="F94613" s="2">
        <v>44421.87721035599</v>
      </c>
      <c r="G94613" s="60">
        <v>0.8772106481481482</v>
      </c>
    </row>
    <row r="94614" spans="1:7" x14ac:dyDescent="0.25">
      <c r="A94614">
        <v>26845</v>
      </c>
      <c r="B94614" s="2">
        <v>44311.657550161814</v>
      </c>
      <c r="C94614">
        <v>237369</v>
      </c>
      <c r="D94614">
        <v>7145</v>
      </c>
      <c r="E94614" t="s">
        <v>2</v>
      </c>
      <c r="F94614" s="2">
        <v>44311.699216828478</v>
      </c>
      <c r="G94614" s="60">
        <v>0.69921296296296298</v>
      </c>
    </row>
    <row r="94615" spans="1:7" x14ac:dyDescent="0.25">
      <c r="A94615">
        <v>45592</v>
      </c>
      <c r="B94615" s="2">
        <v>44319.89865048544</v>
      </c>
      <c r="C94615">
        <v>237369</v>
      </c>
      <c r="D94615">
        <v>297015</v>
      </c>
      <c r="E94615" t="s">
        <v>2</v>
      </c>
      <c r="F94615" s="2">
        <v>44319.940317152104</v>
      </c>
      <c r="G94615" s="60">
        <v>0.9403125</v>
      </c>
    </row>
    <row r="94616" spans="1:7" x14ac:dyDescent="0.25">
      <c r="A94616">
        <v>68353</v>
      </c>
      <c r="B94616" s="2">
        <v>44329.808035598711</v>
      </c>
      <c r="C94616">
        <v>237369</v>
      </c>
      <c r="D94616">
        <v>208120</v>
      </c>
      <c r="E94616" t="s">
        <v>2</v>
      </c>
      <c r="F94616" s="2">
        <v>44329.849702265376</v>
      </c>
      <c r="G94616" s="60">
        <v>0.84969907407407408</v>
      </c>
    </row>
    <row r="94617" spans="1:7" x14ac:dyDescent="0.25">
      <c r="A94617">
        <v>84756</v>
      </c>
      <c r="B94617" s="2">
        <v>44335.694766990295</v>
      </c>
      <c r="C94617">
        <v>237369</v>
      </c>
      <c r="D94617">
        <v>473327</v>
      </c>
      <c r="E94617" t="s">
        <v>2</v>
      </c>
      <c r="F94617" s="2">
        <v>44335.736433656959</v>
      </c>
      <c r="G94617" s="60">
        <v>0.73643518518518514</v>
      </c>
    </row>
    <row r="94618" spans="1:7" x14ac:dyDescent="0.25">
      <c r="A94618">
        <v>98275</v>
      </c>
      <c r="B94618" s="2">
        <v>44339.62010559404</v>
      </c>
      <c r="C94618">
        <v>237369</v>
      </c>
      <c r="D94618">
        <v>270904</v>
      </c>
      <c r="E94618" t="s">
        <v>2</v>
      </c>
      <c r="F94618" s="2">
        <v>44339.661772260704</v>
      </c>
      <c r="G94618" s="60">
        <v>0.66177083333333331</v>
      </c>
    </row>
    <row r="94619" spans="1:7" x14ac:dyDescent="0.25">
      <c r="A94619">
        <v>93409</v>
      </c>
      <c r="B94619" s="2">
        <v>44338.414333333334</v>
      </c>
      <c r="C94619">
        <v>237402</v>
      </c>
      <c r="D94619">
        <v>411922</v>
      </c>
      <c r="E94619" t="s">
        <v>6</v>
      </c>
      <c r="F94619" s="2">
        <v>44338.580999999998</v>
      </c>
      <c r="G94619" s="60">
        <v>0.58099537037037041</v>
      </c>
    </row>
    <row r="94620" spans="1:7" x14ac:dyDescent="0.25">
      <c r="A94620">
        <v>101481</v>
      </c>
      <c r="B94620" s="2">
        <v>44340.64420064725</v>
      </c>
      <c r="C94620">
        <v>237402</v>
      </c>
      <c r="D94620">
        <v>254768</v>
      </c>
      <c r="E94620" t="s">
        <v>6</v>
      </c>
      <c r="F94620" s="2">
        <v>44340.810867313914</v>
      </c>
      <c r="G94620" s="60">
        <v>0.81086805555555552</v>
      </c>
    </row>
    <row r="94621" spans="1:7" x14ac:dyDescent="0.25">
      <c r="A94621">
        <v>118709</v>
      </c>
      <c r="B94621" s="2">
        <v>44345.714333333337</v>
      </c>
      <c r="C94621">
        <v>237402</v>
      </c>
      <c r="D94621">
        <v>470762</v>
      </c>
      <c r="E94621" t="s">
        <v>6</v>
      </c>
      <c r="F94621" s="2">
        <v>44345.881000000001</v>
      </c>
      <c r="G94621" s="60">
        <v>0.88099537037037035</v>
      </c>
    </row>
    <row r="94622" spans="1:7" x14ac:dyDescent="0.25">
      <c r="A94622">
        <v>130067</v>
      </c>
      <c r="B94622" s="2">
        <v>44348.814103559875</v>
      </c>
      <c r="C94622">
        <v>237402</v>
      </c>
      <c r="D94622">
        <v>108086</v>
      </c>
      <c r="E94622" t="s">
        <v>6</v>
      </c>
      <c r="F94622" s="2">
        <v>44348.980770226539</v>
      </c>
      <c r="G94622" s="60">
        <v>0.98077546296296303</v>
      </c>
    </row>
    <row r="94623" spans="1:7" x14ac:dyDescent="0.25">
      <c r="A94623">
        <v>137041</v>
      </c>
      <c r="B94623" s="2">
        <v>44351.605365695796</v>
      </c>
      <c r="C94623">
        <v>237402</v>
      </c>
      <c r="D94623">
        <v>230507</v>
      </c>
      <c r="E94623" t="s">
        <v>6</v>
      </c>
      <c r="F94623" s="2">
        <v>44351.77203236246</v>
      </c>
      <c r="G94623" s="60">
        <v>0.77203703703703708</v>
      </c>
    </row>
    <row r="94624" spans="1:7" x14ac:dyDescent="0.25">
      <c r="A94624">
        <v>141384</v>
      </c>
      <c r="B94624" s="2">
        <v>44352.556260872218</v>
      </c>
      <c r="C94624">
        <v>237402</v>
      </c>
      <c r="D94624">
        <v>21760</v>
      </c>
      <c r="E94624" t="s">
        <v>6</v>
      </c>
      <c r="F94624" s="2">
        <v>44352.722927538882</v>
      </c>
      <c r="G94624" s="60">
        <v>0.72292824074074069</v>
      </c>
    </row>
    <row r="94625" spans="1:7" x14ac:dyDescent="0.25">
      <c r="A94625">
        <v>168156</v>
      </c>
      <c r="B94625" s="2">
        <v>44360.013580736719</v>
      </c>
      <c r="C94625">
        <v>237402</v>
      </c>
      <c r="D94625">
        <v>251574</v>
      </c>
      <c r="E94625" t="s">
        <v>6</v>
      </c>
      <c r="F94625" s="2">
        <v>44360.180247403383</v>
      </c>
      <c r="G94625" s="60">
        <v>0.18024305555555556</v>
      </c>
    </row>
    <row r="94626" spans="1:7" x14ac:dyDescent="0.25">
      <c r="A94626">
        <v>182523</v>
      </c>
      <c r="B94626" s="2">
        <v>44364.77365048544</v>
      </c>
      <c r="C94626">
        <v>237402</v>
      </c>
      <c r="D94626">
        <v>145779</v>
      </c>
      <c r="E94626" t="s">
        <v>6</v>
      </c>
      <c r="F94626" s="2">
        <v>44364.940317152104</v>
      </c>
      <c r="G94626" s="60">
        <v>0.9403125</v>
      </c>
    </row>
    <row r="94627" spans="1:7" x14ac:dyDescent="0.25">
      <c r="A94627">
        <v>184403</v>
      </c>
      <c r="B94627" s="2">
        <v>44365.404718446604</v>
      </c>
      <c r="C94627">
        <v>237402</v>
      </c>
      <c r="D94627">
        <v>314593</v>
      </c>
      <c r="E94627" t="s">
        <v>6</v>
      </c>
      <c r="F94627" s="2">
        <v>44365.571385113268</v>
      </c>
      <c r="G94627" s="60">
        <v>0.57138888888888884</v>
      </c>
    </row>
    <row r="94628" spans="1:7" x14ac:dyDescent="0.25">
      <c r="A94628">
        <v>193481</v>
      </c>
      <c r="B94628" s="2">
        <v>44367.234900967436</v>
      </c>
      <c r="C94628">
        <v>237402</v>
      </c>
      <c r="D94628">
        <v>323760</v>
      </c>
      <c r="E94628" t="s">
        <v>6</v>
      </c>
      <c r="F94628" s="2">
        <v>44367.401567634101</v>
      </c>
      <c r="G94628" s="60">
        <v>0.40156249999999999</v>
      </c>
    </row>
    <row r="94629" spans="1:7" x14ac:dyDescent="0.25">
      <c r="A94629">
        <v>228114</v>
      </c>
      <c r="B94629" s="2">
        <v>44376.779313915853</v>
      </c>
      <c r="C94629">
        <v>237416</v>
      </c>
      <c r="D94629">
        <v>112334</v>
      </c>
      <c r="E94629" t="s">
        <v>5</v>
      </c>
      <c r="F94629" s="2">
        <v>44376.862647249189</v>
      </c>
      <c r="G94629" s="60">
        <v>0.86265046296296299</v>
      </c>
    </row>
    <row r="94630" spans="1:7" x14ac:dyDescent="0.25">
      <c r="A94630">
        <v>277658</v>
      </c>
      <c r="B94630" s="2">
        <v>44391.7760776699</v>
      </c>
      <c r="C94630">
        <v>237416</v>
      </c>
      <c r="D94630">
        <v>341333</v>
      </c>
      <c r="E94630" t="s">
        <v>5</v>
      </c>
      <c r="F94630" s="2">
        <v>44391.859411003235</v>
      </c>
      <c r="G94630" s="60">
        <v>0.85940972222222223</v>
      </c>
    </row>
    <row r="94631" spans="1:7" x14ac:dyDescent="0.25">
      <c r="A94631">
        <v>298851</v>
      </c>
      <c r="B94631" s="2">
        <v>44398.036595469253</v>
      </c>
      <c r="C94631">
        <v>237416</v>
      </c>
      <c r="D94631">
        <v>411922</v>
      </c>
      <c r="E94631" t="s">
        <v>5</v>
      </c>
      <c r="F94631" s="2">
        <v>44398.119928802589</v>
      </c>
      <c r="G94631" s="60">
        <v>0.11993055555555555</v>
      </c>
    </row>
    <row r="94632" spans="1:7" x14ac:dyDescent="0.25">
      <c r="A94632">
        <v>300069</v>
      </c>
      <c r="B94632" s="2">
        <v>44398.65957281553</v>
      </c>
      <c r="C94632">
        <v>237416</v>
      </c>
      <c r="D94632">
        <v>276751</v>
      </c>
      <c r="E94632" t="s">
        <v>5</v>
      </c>
      <c r="F94632" s="2">
        <v>44398.742906148866</v>
      </c>
      <c r="G94632" s="60">
        <v>0.74290509259259263</v>
      </c>
    </row>
    <row r="94633" spans="1:7" x14ac:dyDescent="0.25">
      <c r="A94633">
        <v>303614</v>
      </c>
      <c r="B94633" s="2">
        <v>44399.743715210352</v>
      </c>
      <c r="C94633">
        <v>237416</v>
      </c>
      <c r="D94633">
        <v>230507</v>
      </c>
      <c r="E94633" t="s">
        <v>5</v>
      </c>
      <c r="F94633" s="2">
        <v>44399.827048543688</v>
      </c>
      <c r="G94633" s="60">
        <v>0.82704861111111105</v>
      </c>
    </row>
    <row r="94634" spans="1:7" x14ac:dyDescent="0.25">
      <c r="A94634">
        <v>320477</v>
      </c>
      <c r="B94634" s="2">
        <v>44403.968666666668</v>
      </c>
      <c r="C94634">
        <v>237416</v>
      </c>
      <c r="D94634">
        <v>182191</v>
      </c>
      <c r="E94634" t="s">
        <v>5</v>
      </c>
      <c r="F94634" s="2">
        <v>44404.052000000003</v>
      </c>
      <c r="G94634" s="60">
        <v>5.2002314814814814E-2</v>
      </c>
    </row>
    <row r="94635" spans="1:7" x14ac:dyDescent="0.25">
      <c r="A94635">
        <v>344784</v>
      </c>
      <c r="B94635" s="2">
        <v>44410.897436893203</v>
      </c>
      <c r="C94635">
        <v>237416</v>
      </c>
      <c r="D94635">
        <v>347008</v>
      </c>
      <c r="E94635" t="s">
        <v>5</v>
      </c>
      <c r="F94635" s="2">
        <v>44410.980770226539</v>
      </c>
      <c r="G94635" s="60">
        <v>0.98077546296296303</v>
      </c>
    </row>
    <row r="94636" spans="1:7" x14ac:dyDescent="0.25">
      <c r="A94636">
        <v>354385</v>
      </c>
      <c r="B94636" s="2">
        <v>44414.538213592234</v>
      </c>
      <c r="C94636">
        <v>237416</v>
      </c>
      <c r="D94636">
        <v>54565</v>
      </c>
      <c r="E94636" t="s">
        <v>5</v>
      </c>
      <c r="F94636" s="2">
        <v>44414.621546925569</v>
      </c>
      <c r="G94636" s="60">
        <v>0.62155092592592587</v>
      </c>
    </row>
    <row r="94637" spans="1:7" x14ac:dyDescent="0.25">
      <c r="A94637">
        <v>376521</v>
      </c>
      <c r="B94637" s="2">
        <v>44420.832711974108</v>
      </c>
      <c r="C94637">
        <v>237416</v>
      </c>
      <c r="D94637">
        <v>5151</v>
      </c>
      <c r="E94637" t="s">
        <v>5</v>
      </c>
      <c r="F94637" s="2">
        <v>44420.916045307444</v>
      </c>
      <c r="G94637" s="60">
        <v>0.91604166666666664</v>
      </c>
    </row>
    <row r="94638" spans="1:7" x14ac:dyDescent="0.25">
      <c r="A94638">
        <v>377267</v>
      </c>
      <c r="B94638" s="2">
        <v>44420.982666666663</v>
      </c>
      <c r="C94638">
        <v>237416</v>
      </c>
      <c r="D94638">
        <v>206501</v>
      </c>
      <c r="E94638" t="s">
        <v>5</v>
      </c>
      <c r="F94638" s="2">
        <v>44421.065999999999</v>
      </c>
      <c r="G94638" s="60">
        <v>6.5995370370370371E-2</v>
      </c>
    </row>
    <row r="94639" spans="1:7" x14ac:dyDescent="0.25">
      <c r="A94639">
        <v>391989</v>
      </c>
      <c r="B94639" s="2">
        <v>44425.510705501612</v>
      </c>
      <c r="C94639">
        <v>237416</v>
      </c>
      <c r="D94639">
        <v>404226</v>
      </c>
      <c r="E94639" t="s">
        <v>5</v>
      </c>
      <c r="F94639" s="2">
        <v>44425.594038834948</v>
      </c>
      <c r="G94639" s="60">
        <v>0.59403935185185186</v>
      </c>
    </row>
    <row r="94640" spans="1:7" x14ac:dyDescent="0.25">
      <c r="A94640">
        <v>409962</v>
      </c>
      <c r="B94640" s="2">
        <v>44430.746951456305</v>
      </c>
      <c r="C94640">
        <v>237416</v>
      </c>
      <c r="D94640">
        <v>242428</v>
      </c>
      <c r="E94640" t="s">
        <v>5</v>
      </c>
      <c r="F94640" s="2">
        <v>44430.830284789641</v>
      </c>
      <c r="G94640" s="60">
        <v>0.83028935185185182</v>
      </c>
    </row>
    <row r="94641" spans="1:7" x14ac:dyDescent="0.25">
      <c r="A94641">
        <v>419046</v>
      </c>
      <c r="B94641" s="2">
        <v>44434.536595469253</v>
      </c>
      <c r="C94641">
        <v>237416</v>
      </c>
      <c r="D94641">
        <v>158978</v>
      </c>
      <c r="E94641" t="s">
        <v>5</v>
      </c>
      <c r="F94641" s="2">
        <v>44434.619928802589</v>
      </c>
      <c r="G94641" s="60">
        <v>0.61993055555555554</v>
      </c>
    </row>
    <row r="94642" spans="1:7" x14ac:dyDescent="0.25">
      <c r="A94642">
        <v>104591</v>
      </c>
      <c r="B94642" s="2">
        <v>44341.792258899673</v>
      </c>
      <c r="C94642">
        <v>237427</v>
      </c>
      <c r="D94642">
        <v>6790</v>
      </c>
      <c r="E94642" t="s">
        <v>5</v>
      </c>
      <c r="F94642" s="2">
        <v>44341.875592233009</v>
      </c>
      <c r="G94642" s="60">
        <v>0.87559027777777787</v>
      </c>
    </row>
    <row r="94643" spans="1:7" x14ac:dyDescent="0.25">
      <c r="A94643">
        <v>128768</v>
      </c>
      <c r="B94643" s="2">
        <v>44348.52041423948</v>
      </c>
      <c r="C94643">
        <v>237427</v>
      </c>
      <c r="D94643">
        <v>250679</v>
      </c>
      <c r="E94643" t="s">
        <v>5</v>
      </c>
      <c r="F94643" s="2">
        <v>44348.603747572815</v>
      </c>
      <c r="G94643" s="60">
        <v>0.60375000000000001</v>
      </c>
    </row>
    <row r="94644" spans="1:7" x14ac:dyDescent="0.25">
      <c r="A94644">
        <v>134483</v>
      </c>
      <c r="B94644" s="2">
        <v>44350.695171521031</v>
      </c>
      <c r="C94644">
        <v>237427</v>
      </c>
      <c r="D94644">
        <v>347008</v>
      </c>
      <c r="E94644" t="s">
        <v>5</v>
      </c>
      <c r="F94644" s="2">
        <v>44350.778504854366</v>
      </c>
      <c r="G94644" s="60">
        <v>0.77850694444444446</v>
      </c>
    </row>
    <row r="94645" spans="1:7" x14ac:dyDescent="0.25">
      <c r="A94645">
        <v>135680</v>
      </c>
      <c r="B94645" s="2">
        <v>44350.929799352751</v>
      </c>
      <c r="C94645">
        <v>237427</v>
      </c>
      <c r="D94645">
        <v>258251</v>
      </c>
      <c r="E94645" t="s">
        <v>5</v>
      </c>
      <c r="F94645" s="2">
        <v>44351.013132686086</v>
      </c>
      <c r="G94645" s="60">
        <v>1.3136574074074077E-2</v>
      </c>
    </row>
    <row r="94646" spans="1:7" x14ac:dyDescent="0.25">
      <c r="A94646">
        <v>160542</v>
      </c>
      <c r="B94646" s="2">
        <v>44358.622355987056</v>
      </c>
      <c r="C94646">
        <v>237427</v>
      </c>
      <c r="D94646">
        <v>62570</v>
      </c>
      <c r="E94646" t="s">
        <v>5</v>
      </c>
      <c r="F94646" s="2">
        <v>44358.705689320392</v>
      </c>
      <c r="G94646" s="60">
        <v>0.70569444444444451</v>
      </c>
    </row>
    <row r="94647" spans="1:7" x14ac:dyDescent="0.25">
      <c r="A94647">
        <v>168217</v>
      </c>
      <c r="B94647" s="2">
        <v>44360.033509323403</v>
      </c>
      <c r="C94647">
        <v>237427</v>
      </c>
      <c r="D94647">
        <v>411922</v>
      </c>
      <c r="E94647" t="s">
        <v>5</v>
      </c>
      <c r="F94647" s="2">
        <v>44360.116842656738</v>
      </c>
      <c r="G94647" s="60">
        <v>0.11684027777777778</v>
      </c>
    </row>
    <row r="94648" spans="1:7" x14ac:dyDescent="0.25">
      <c r="A94648">
        <v>172076</v>
      </c>
      <c r="B94648" s="2">
        <v>44360.809625537891</v>
      </c>
      <c r="C94648">
        <v>237427</v>
      </c>
      <c r="D94648">
        <v>158978</v>
      </c>
      <c r="E94648" t="s">
        <v>5</v>
      </c>
      <c r="F94648" s="2">
        <v>44360.892958871227</v>
      </c>
      <c r="G94648" s="60">
        <v>0.89296296296296296</v>
      </c>
    </row>
    <row r="94649" spans="1:7" x14ac:dyDescent="0.25">
      <c r="A94649">
        <v>177239</v>
      </c>
      <c r="B94649" s="2">
        <v>44362.7760776699</v>
      </c>
      <c r="C94649">
        <v>237427</v>
      </c>
      <c r="D94649">
        <v>82901</v>
      </c>
      <c r="E94649" t="s">
        <v>5</v>
      </c>
      <c r="F94649" s="2">
        <v>44362.859411003235</v>
      </c>
      <c r="G94649" s="60">
        <v>0.85940972222222223</v>
      </c>
    </row>
    <row r="94650" spans="1:7" x14ac:dyDescent="0.25">
      <c r="A94650">
        <v>218223</v>
      </c>
      <c r="B94650" s="2">
        <v>44373.984815533979</v>
      </c>
      <c r="C94650">
        <v>237427</v>
      </c>
      <c r="D94650">
        <v>250679</v>
      </c>
      <c r="E94650" t="s">
        <v>5</v>
      </c>
      <c r="F94650" s="2">
        <v>44374.068148867314</v>
      </c>
      <c r="G94650" s="60">
        <v>6.8148148148148138E-2</v>
      </c>
    </row>
    <row r="94651" spans="1:7" x14ac:dyDescent="0.25">
      <c r="A94651">
        <v>250173</v>
      </c>
      <c r="B94651" s="2">
        <v>44383.513941747573</v>
      </c>
      <c r="C94651">
        <v>237427</v>
      </c>
      <c r="D94651">
        <v>111368</v>
      </c>
      <c r="E94651" t="s">
        <v>5</v>
      </c>
      <c r="F94651" s="2">
        <v>44383.597275080909</v>
      </c>
      <c r="G94651" s="60">
        <v>0.59728009259259263</v>
      </c>
    </row>
    <row r="94652" spans="1:7" x14ac:dyDescent="0.25">
      <c r="A94652">
        <v>281131</v>
      </c>
      <c r="B94652" s="2">
        <v>44392.933035598704</v>
      </c>
      <c r="C94652">
        <v>237427</v>
      </c>
      <c r="D94652">
        <v>414043</v>
      </c>
      <c r="E94652" t="s">
        <v>5</v>
      </c>
      <c r="F94652" s="2">
        <v>44393.01636893204</v>
      </c>
      <c r="G94652" s="60">
        <v>1.636574074074074E-2</v>
      </c>
    </row>
    <row r="94653" spans="1:7" x14ac:dyDescent="0.25">
      <c r="A94653">
        <v>356018</v>
      </c>
      <c r="B94653" s="2">
        <v>44414.793877022654</v>
      </c>
      <c r="C94653">
        <v>237427</v>
      </c>
      <c r="D94653">
        <v>153893</v>
      </c>
      <c r="E94653" t="s">
        <v>5</v>
      </c>
      <c r="F94653" s="2">
        <v>44414.87721035599</v>
      </c>
      <c r="G94653" s="60">
        <v>0.8772106481481482</v>
      </c>
    </row>
    <row r="94654" spans="1:7" x14ac:dyDescent="0.25">
      <c r="A94654">
        <v>28841</v>
      </c>
      <c r="B94654" s="2">
        <v>44312.833521035602</v>
      </c>
      <c r="C94654">
        <v>237431</v>
      </c>
      <c r="D94654">
        <v>82901</v>
      </c>
      <c r="E94654" t="s">
        <v>7</v>
      </c>
      <c r="F94654" s="2">
        <v>44312.833521035602</v>
      </c>
      <c r="G94654" s="60">
        <v>0.83351851851851855</v>
      </c>
    </row>
    <row r="94655" spans="1:7" x14ac:dyDescent="0.25">
      <c r="A94655">
        <v>33543</v>
      </c>
      <c r="B94655" s="2">
        <v>44315.626401294496</v>
      </c>
      <c r="C94655">
        <v>237431</v>
      </c>
      <c r="D94655">
        <v>187590</v>
      </c>
      <c r="E94655" t="s">
        <v>7</v>
      </c>
      <c r="F94655" s="2">
        <v>44315.626401294496</v>
      </c>
      <c r="G94655" s="60">
        <v>0.62640046296296303</v>
      </c>
    </row>
    <row r="94656" spans="1:7" x14ac:dyDescent="0.25">
      <c r="A94656">
        <v>40821</v>
      </c>
      <c r="B94656" s="2">
        <v>44318.001312295906</v>
      </c>
      <c r="C94656">
        <v>237431</v>
      </c>
      <c r="D94656">
        <v>339123</v>
      </c>
      <c r="E94656" t="s">
        <v>7</v>
      </c>
      <c r="F94656" s="2">
        <v>44318.001312295906</v>
      </c>
      <c r="G94656" s="60">
        <v>1.3078703703703705E-3</v>
      </c>
    </row>
    <row r="94657" spans="1:7" x14ac:dyDescent="0.25">
      <c r="A94657">
        <v>52847</v>
      </c>
      <c r="B94657" s="2">
        <v>44323.755851132686</v>
      </c>
      <c r="C94657">
        <v>237431</v>
      </c>
      <c r="D94657">
        <v>119655</v>
      </c>
      <c r="E94657" t="s">
        <v>7</v>
      </c>
      <c r="F94657" s="2">
        <v>44323.755851132686</v>
      </c>
      <c r="G94657" s="60">
        <v>0.75585648148148143</v>
      </c>
    </row>
    <row r="94658" spans="1:7" x14ac:dyDescent="0.25">
      <c r="A94658">
        <v>57906</v>
      </c>
      <c r="B94658" s="2">
        <v>44325.442640461442</v>
      </c>
      <c r="C94658">
        <v>237431</v>
      </c>
      <c r="D94658">
        <v>254043</v>
      </c>
      <c r="E94658" t="s">
        <v>7</v>
      </c>
      <c r="F94658" s="2">
        <v>44325.442640461442</v>
      </c>
      <c r="G94658" s="60">
        <v>0.44263888888888886</v>
      </c>
    </row>
    <row r="94659" spans="1:7" x14ac:dyDescent="0.25">
      <c r="A94659">
        <v>62509</v>
      </c>
      <c r="B94659" s="2">
        <v>44327.305</v>
      </c>
      <c r="C94659">
        <v>237431</v>
      </c>
      <c r="D94659">
        <v>411922</v>
      </c>
      <c r="E94659" t="s">
        <v>7</v>
      </c>
      <c r="F94659" s="2">
        <v>44327.305</v>
      </c>
      <c r="G94659" s="60">
        <v>0.30499999999999999</v>
      </c>
    </row>
    <row r="94660" spans="1:7" x14ac:dyDescent="0.25">
      <c r="A94660">
        <v>93478</v>
      </c>
      <c r="B94660" s="2">
        <v>44338.434339426865</v>
      </c>
      <c r="C94660">
        <v>237431</v>
      </c>
      <c r="D94660">
        <v>250679</v>
      </c>
      <c r="E94660" t="s">
        <v>7</v>
      </c>
      <c r="F94660" s="2">
        <v>44338.434339426865</v>
      </c>
      <c r="G94660" s="60">
        <v>0.43434027777777778</v>
      </c>
    </row>
    <row r="94661" spans="1:7" x14ac:dyDescent="0.25">
      <c r="A94661">
        <v>154852</v>
      </c>
      <c r="B94661" s="2">
        <v>44356.725106796119</v>
      </c>
      <c r="C94661">
        <v>237431</v>
      </c>
      <c r="D94661">
        <v>470762</v>
      </c>
      <c r="E94661" t="s">
        <v>7</v>
      </c>
      <c r="F94661" s="2">
        <v>44356.725106796119</v>
      </c>
      <c r="G94661" s="60">
        <v>0.72510416666666666</v>
      </c>
    </row>
    <row r="94662" spans="1:7" x14ac:dyDescent="0.25">
      <c r="A94662">
        <v>197092</v>
      </c>
      <c r="B94662" s="2">
        <v>44367.993715210359</v>
      </c>
      <c r="C94662">
        <v>237431</v>
      </c>
      <c r="D94662">
        <v>419739</v>
      </c>
      <c r="E94662" t="s">
        <v>7</v>
      </c>
      <c r="F94662" s="2">
        <v>44367.993715210359</v>
      </c>
      <c r="G94662" s="60">
        <v>0.99371527777777768</v>
      </c>
    </row>
    <row r="94663" spans="1:7" x14ac:dyDescent="0.25">
      <c r="A94663">
        <v>256470</v>
      </c>
      <c r="B94663" s="2">
        <v>44385.882064724916</v>
      </c>
      <c r="C94663">
        <v>237431</v>
      </c>
      <c r="D94663">
        <v>473233</v>
      </c>
      <c r="E94663" t="s">
        <v>7</v>
      </c>
      <c r="F94663" s="2">
        <v>44385.882064724916</v>
      </c>
      <c r="G94663" s="60">
        <v>0.88206018518518514</v>
      </c>
    </row>
    <row r="94664" spans="1:7" x14ac:dyDescent="0.25">
      <c r="A94664">
        <v>272673</v>
      </c>
      <c r="B94664" s="2">
        <v>44389.920899676377</v>
      </c>
      <c r="C94664">
        <v>237431</v>
      </c>
      <c r="D94664">
        <v>118549</v>
      </c>
      <c r="E94664" t="s">
        <v>7</v>
      </c>
      <c r="F94664" s="2">
        <v>44389.920899676377</v>
      </c>
      <c r="G94664" s="60">
        <v>0.92090277777777774</v>
      </c>
    </row>
    <row r="94665" spans="1:7" x14ac:dyDescent="0.25">
      <c r="A94665">
        <v>279734</v>
      </c>
      <c r="B94665" s="2">
        <v>44392.610220064722</v>
      </c>
      <c r="C94665">
        <v>237431</v>
      </c>
      <c r="D94665">
        <v>360778</v>
      </c>
      <c r="E94665" t="s">
        <v>7</v>
      </c>
      <c r="F94665" s="2">
        <v>44392.610220064722</v>
      </c>
      <c r="G94665" s="60">
        <v>0.61021990740740739</v>
      </c>
    </row>
    <row r="94666" spans="1:7" x14ac:dyDescent="0.25">
      <c r="A94666">
        <v>411807</v>
      </c>
      <c r="B94666" s="2">
        <v>44431.52769579288</v>
      </c>
      <c r="C94666">
        <v>237431</v>
      </c>
      <c r="D94666">
        <v>409308</v>
      </c>
      <c r="E94666" t="s">
        <v>7</v>
      </c>
      <c r="F94666" s="2">
        <v>44431.52769579288</v>
      </c>
      <c r="G94666" s="60">
        <v>0.5276967592592593</v>
      </c>
    </row>
    <row r="94667" spans="1:7" x14ac:dyDescent="0.25">
      <c r="A94667">
        <v>421503</v>
      </c>
      <c r="B94667" s="2">
        <v>44435.838375404528</v>
      </c>
      <c r="C94667">
        <v>237431</v>
      </c>
      <c r="D94667">
        <v>179296</v>
      </c>
      <c r="E94667" t="s">
        <v>7</v>
      </c>
      <c r="F94667" s="2">
        <v>44435.838375404528</v>
      </c>
      <c r="G94667" s="60">
        <v>0.83837962962962964</v>
      </c>
    </row>
    <row r="94668" spans="1:7" x14ac:dyDescent="0.25">
      <c r="A94668">
        <v>11374</v>
      </c>
      <c r="B94668" s="2">
        <v>44302.540236245957</v>
      </c>
      <c r="C94668">
        <v>237441</v>
      </c>
      <c r="D94668">
        <v>250679</v>
      </c>
      <c r="E94668" t="s">
        <v>3</v>
      </c>
      <c r="F94668" s="2">
        <v>44302.665236245957</v>
      </c>
      <c r="G94668" s="60">
        <v>0.66523148148148148</v>
      </c>
    </row>
    <row r="94669" spans="1:7" x14ac:dyDescent="0.25">
      <c r="A94669">
        <v>27532</v>
      </c>
      <c r="B94669" s="2">
        <v>44311.871951456313</v>
      </c>
      <c r="C94669">
        <v>237441</v>
      </c>
      <c r="D94669">
        <v>102086</v>
      </c>
      <c r="E94669" t="s">
        <v>3</v>
      </c>
      <c r="F94669" s="2">
        <v>44311.996951456313</v>
      </c>
      <c r="G94669" s="60">
        <v>0.99695601851851856</v>
      </c>
    </row>
    <row r="94670" spans="1:7" x14ac:dyDescent="0.25">
      <c r="A94670">
        <v>37288</v>
      </c>
      <c r="B94670" s="2">
        <v>44316.803990291264</v>
      </c>
      <c r="C94670">
        <v>237441</v>
      </c>
      <c r="D94670">
        <v>473323</v>
      </c>
      <c r="E94670" t="s">
        <v>3</v>
      </c>
      <c r="F94670" s="2">
        <v>44316.928990291264</v>
      </c>
      <c r="G94670" s="60">
        <v>0.92899305555555556</v>
      </c>
    </row>
    <row r="94671" spans="1:7" x14ac:dyDescent="0.25">
      <c r="A94671">
        <v>39691</v>
      </c>
      <c r="B94671" s="2">
        <v>44317.687485436894</v>
      </c>
      <c r="C94671">
        <v>237441</v>
      </c>
      <c r="D94671">
        <v>411922</v>
      </c>
      <c r="E94671" t="s">
        <v>3</v>
      </c>
      <c r="F94671" s="2">
        <v>44317.812485436894</v>
      </c>
      <c r="G94671" s="60">
        <v>0.81248842592592585</v>
      </c>
    </row>
    <row r="94672" spans="1:7" x14ac:dyDescent="0.25">
      <c r="A94672">
        <v>90744</v>
      </c>
      <c r="B94672" s="2">
        <v>44337.817999999999</v>
      </c>
      <c r="C94672">
        <v>237441</v>
      </c>
      <c r="D94672">
        <v>388561</v>
      </c>
      <c r="E94672" t="s">
        <v>3</v>
      </c>
      <c r="F94672" s="2">
        <v>44337.942999999999</v>
      </c>
      <c r="G94672" s="60">
        <v>0.94299768518518512</v>
      </c>
    </row>
    <row r="94673" spans="1:7" x14ac:dyDescent="0.25">
      <c r="A94673">
        <v>115946</v>
      </c>
      <c r="B94673" s="2">
        <v>44345.150608844262</v>
      </c>
      <c r="C94673">
        <v>237457</v>
      </c>
      <c r="D94673">
        <v>432277</v>
      </c>
      <c r="E94673" t="s">
        <v>2</v>
      </c>
      <c r="F94673" s="2">
        <v>44345.192275510926</v>
      </c>
      <c r="G94673" s="60">
        <v>0.1922800925925926</v>
      </c>
    </row>
    <row r="94674" spans="1:7" x14ac:dyDescent="0.25">
      <c r="A94674">
        <v>158614</v>
      </c>
      <c r="B94674" s="2">
        <v>44357.863051779939</v>
      </c>
      <c r="C94674">
        <v>237457</v>
      </c>
      <c r="D94674">
        <v>411922</v>
      </c>
      <c r="E94674" t="s">
        <v>2</v>
      </c>
      <c r="F94674" s="2">
        <v>44357.904718446604</v>
      </c>
      <c r="G94674" s="60">
        <v>0.90472222222222232</v>
      </c>
    </row>
    <row r="94675" spans="1:7" x14ac:dyDescent="0.25">
      <c r="A94675">
        <v>168820</v>
      </c>
      <c r="B94675" s="2">
        <v>44360.227332377086</v>
      </c>
      <c r="C94675">
        <v>237457</v>
      </c>
      <c r="D94675">
        <v>230778</v>
      </c>
      <c r="E94675" t="s">
        <v>2</v>
      </c>
      <c r="F94675" s="2">
        <v>44360.26899904375</v>
      </c>
      <c r="G94675" s="60">
        <v>0.26900462962962962</v>
      </c>
    </row>
    <row r="94676" spans="1:7" x14ac:dyDescent="0.25">
      <c r="A94676">
        <v>191652</v>
      </c>
      <c r="B94676" s="2">
        <v>44366.793472491911</v>
      </c>
      <c r="C94676">
        <v>237457</v>
      </c>
      <c r="D94676">
        <v>51162</v>
      </c>
      <c r="E94676" t="s">
        <v>2</v>
      </c>
      <c r="F94676" s="2">
        <v>44366.835139158575</v>
      </c>
      <c r="G94676" s="60">
        <v>0.83513888888888888</v>
      </c>
    </row>
    <row r="94677" spans="1:7" x14ac:dyDescent="0.25">
      <c r="A94677">
        <v>28099</v>
      </c>
      <c r="B94677" s="2">
        <v>44312.430203883494</v>
      </c>
      <c r="C94677">
        <v>237474</v>
      </c>
      <c r="D94677">
        <v>4199</v>
      </c>
      <c r="E94677" t="s">
        <v>3</v>
      </c>
      <c r="F94677" s="2">
        <v>44312.555203883494</v>
      </c>
      <c r="G94677" s="60">
        <v>0.5552083333333333</v>
      </c>
    </row>
    <row r="94678" spans="1:7" x14ac:dyDescent="0.25">
      <c r="A94678">
        <v>42190</v>
      </c>
      <c r="B94678" s="2">
        <v>44318.651886731393</v>
      </c>
      <c r="C94678">
        <v>237474</v>
      </c>
      <c r="D94678">
        <v>211577</v>
      </c>
      <c r="E94678" t="s">
        <v>3</v>
      </c>
      <c r="F94678" s="2">
        <v>44318.776886731393</v>
      </c>
      <c r="G94678" s="60">
        <v>0.77688657407407413</v>
      </c>
    </row>
    <row r="94679" spans="1:7" x14ac:dyDescent="0.25">
      <c r="A94679">
        <v>53540</v>
      </c>
      <c r="B94679" s="2">
        <v>44323.884896440126</v>
      </c>
      <c r="C94679">
        <v>237474</v>
      </c>
      <c r="D94679">
        <v>70072</v>
      </c>
      <c r="E94679" t="s">
        <v>3</v>
      </c>
      <c r="F94679" s="2">
        <v>44324.009896440126</v>
      </c>
      <c r="G94679" s="60">
        <v>9.8958333333333329E-3</v>
      </c>
    </row>
    <row r="94680" spans="1:7" x14ac:dyDescent="0.25">
      <c r="A94680">
        <v>59800</v>
      </c>
      <c r="B94680" s="2">
        <v>44325.871951456313</v>
      </c>
      <c r="C94680">
        <v>237474</v>
      </c>
      <c r="D94680">
        <v>411922</v>
      </c>
      <c r="E94680" t="s">
        <v>3</v>
      </c>
      <c r="F94680" s="2">
        <v>44325.996951456313</v>
      </c>
      <c r="G94680" s="60">
        <v>0.99695601851851856</v>
      </c>
    </row>
    <row r="94681" spans="1:7" x14ac:dyDescent="0.25">
      <c r="A94681">
        <v>61714</v>
      </c>
      <c r="B94681" s="2">
        <v>44326.807226537218</v>
      </c>
      <c r="C94681">
        <v>237474</v>
      </c>
      <c r="D94681">
        <v>42705</v>
      </c>
      <c r="E94681" t="s">
        <v>3</v>
      </c>
      <c r="F94681" s="2">
        <v>44326.932226537218</v>
      </c>
      <c r="G94681" s="60">
        <v>0.93222222222222229</v>
      </c>
    </row>
    <row r="94682" spans="1:7" x14ac:dyDescent="0.25">
      <c r="A94682">
        <v>63670</v>
      </c>
      <c r="B94682" s="2">
        <v>44327.736029126216</v>
      </c>
      <c r="C94682">
        <v>237474</v>
      </c>
      <c r="D94682">
        <v>139440</v>
      </c>
      <c r="E94682" t="s">
        <v>3</v>
      </c>
      <c r="F94682" s="2">
        <v>44327.861029126216</v>
      </c>
      <c r="G94682" s="60">
        <v>0.86103009259259267</v>
      </c>
    </row>
    <row r="94683" spans="1:7" x14ac:dyDescent="0.25">
      <c r="A94683">
        <v>85423</v>
      </c>
      <c r="B94683" s="2">
        <v>44335.807226537218</v>
      </c>
      <c r="C94683">
        <v>237474</v>
      </c>
      <c r="D94683">
        <v>411922</v>
      </c>
      <c r="E94683" t="s">
        <v>3</v>
      </c>
      <c r="F94683" s="2">
        <v>44335.932226537218</v>
      </c>
      <c r="G94683" s="60">
        <v>0.93222222222222229</v>
      </c>
    </row>
    <row r="94684" spans="1:7" x14ac:dyDescent="0.25">
      <c r="A94684">
        <v>116479</v>
      </c>
      <c r="B94684" s="2">
        <v>44345.351999999999</v>
      </c>
      <c r="C94684">
        <v>237474</v>
      </c>
      <c r="D94684">
        <v>21407</v>
      </c>
      <c r="E94684" t="s">
        <v>3</v>
      </c>
      <c r="F94684" s="2">
        <v>44345.476999999999</v>
      </c>
      <c r="G94684" s="60">
        <v>0.47700231481481481</v>
      </c>
    </row>
    <row r="94685" spans="1:7" x14ac:dyDescent="0.25">
      <c r="A94685">
        <v>125294</v>
      </c>
      <c r="B94685" s="2">
        <v>44346.974211859495</v>
      </c>
      <c r="C94685">
        <v>237474</v>
      </c>
      <c r="D94685">
        <v>204394</v>
      </c>
      <c r="E94685" t="s">
        <v>3</v>
      </c>
      <c r="F94685" s="2">
        <v>44347.099211859495</v>
      </c>
      <c r="G94685" s="60">
        <v>9.9212962962962961E-2</v>
      </c>
    </row>
    <row r="94686" spans="1:7" x14ac:dyDescent="0.25">
      <c r="A94686">
        <v>127398</v>
      </c>
      <c r="B94686" s="2">
        <v>44347.758682847896</v>
      </c>
      <c r="C94686">
        <v>237474</v>
      </c>
      <c r="D94686">
        <v>324893</v>
      </c>
      <c r="E94686" t="s">
        <v>3</v>
      </c>
      <c r="F94686" s="2">
        <v>44347.883682847896</v>
      </c>
      <c r="G94686" s="60">
        <v>0.88368055555555547</v>
      </c>
    </row>
    <row r="94687" spans="1:7" x14ac:dyDescent="0.25">
      <c r="A94687">
        <v>141554</v>
      </c>
      <c r="B94687" s="2">
        <v>44352.580689320392</v>
      </c>
      <c r="C94687">
        <v>237474</v>
      </c>
      <c r="D94687">
        <v>148570</v>
      </c>
      <c r="E94687" t="s">
        <v>3</v>
      </c>
      <c r="F94687" s="2">
        <v>44352.705689320392</v>
      </c>
      <c r="G94687" s="60">
        <v>0.70569444444444451</v>
      </c>
    </row>
    <row r="94688" spans="1:7" x14ac:dyDescent="0.25">
      <c r="A94688">
        <v>162042</v>
      </c>
      <c r="B94688" s="2">
        <v>44358.803</v>
      </c>
      <c r="C94688">
        <v>237474</v>
      </c>
      <c r="D94688">
        <v>219025</v>
      </c>
      <c r="E94688" t="s">
        <v>3</v>
      </c>
      <c r="F94688" s="2">
        <v>44358.928</v>
      </c>
      <c r="G94688" s="60">
        <v>0.92799768518518511</v>
      </c>
    </row>
    <row r="94689" spans="1:7" x14ac:dyDescent="0.25">
      <c r="A94689">
        <v>168396</v>
      </c>
      <c r="B94689" s="2">
        <v>44360.09</v>
      </c>
      <c r="C94689">
        <v>237474</v>
      </c>
      <c r="D94689">
        <v>453374</v>
      </c>
      <c r="E94689" t="s">
        <v>3</v>
      </c>
      <c r="F94689" s="2">
        <v>44360.214999999997</v>
      </c>
      <c r="G94689" s="60">
        <v>0.215</v>
      </c>
    </row>
    <row r="94690" spans="1:7" x14ac:dyDescent="0.25">
      <c r="A94690">
        <v>179267</v>
      </c>
      <c r="B94690" s="2">
        <v>44363.695576051781</v>
      </c>
      <c r="C94690">
        <v>237474</v>
      </c>
      <c r="D94690">
        <v>43842</v>
      </c>
      <c r="E94690" t="s">
        <v>3</v>
      </c>
      <c r="F94690" s="2">
        <v>44363.820576051781</v>
      </c>
      <c r="G94690" s="60">
        <v>0.82057870370370367</v>
      </c>
    </row>
    <row r="94691" spans="1:7" x14ac:dyDescent="0.25">
      <c r="A94691">
        <v>198021</v>
      </c>
      <c r="B94691" s="2">
        <v>44368.580689320392</v>
      </c>
      <c r="C94691">
        <v>237474</v>
      </c>
      <c r="D94691">
        <v>137327</v>
      </c>
      <c r="E94691" t="s">
        <v>3</v>
      </c>
      <c r="F94691" s="2">
        <v>44368.705689320392</v>
      </c>
      <c r="G94691" s="60">
        <v>0.70569444444444451</v>
      </c>
    </row>
    <row r="94692" spans="1:7" x14ac:dyDescent="0.25">
      <c r="A94692">
        <v>204625</v>
      </c>
      <c r="B94692" s="2">
        <v>44370.66968608414</v>
      </c>
      <c r="C94692">
        <v>237474</v>
      </c>
      <c r="D94692">
        <v>47696</v>
      </c>
      <c r="E94692" t="s">
        <v>3</v>
      </c>
      <c r="F94692" s="2">
        <v>44370.79468608414</v>
      </c>
      <c r="G94692" s="60">
        <v>0.7946875000000001</v>
      </c>
    </row>
    <row r="94693" spans="1:7" x14ac:dyDescent="0.25">
      <c r="A94693">
        <v>251399</v>
      </c>
      <c r="B94693" s="2">
        <v>44383.828262135925</v>
      </c>
      <c r="C94693">
        <v>237474</v>
      </c>
      <c r="D94693">
        <v>389689</v>
      </c>
      <c r="E94693" t="s">
        <v>3</v>
      </c>
      <c r="F94693" s="2">
        <v>44383.953262135925</v>
      </c>
      <c r="G94693" s="60">
        <v>0.95326388888888891</v>
      </c>
    </row>
    <row r="94694" spans="1:7" x14ac:dyDescent="0.25">
      <c r="A94694">
        <v>310264</v>
      </c>
      <c r="B94694" s="2">
        <v>44401.564714499342</v>
      </c>
      <c r="C94694">
        <v>237474</v>
      </c>
      <c r="D94694">
        <v>200351</v>
      </c>
      <c r="E94694" t="s">
        <v>3</v>
      </c>
      <c r="F94694" s="2">
        <v>44401.689714499342</v>
      </c>
      <c r="G94694" s="60">
        <v>0.6897106481481482</v>
      </c>
    </row>
    <row r="94695" spans="1:7" x14ac:dyDescent="0.25">
      <c r="A94695">
        <v>357933</v>
      </c>
      <c r="B94695" s="2">
        <v>44415.16</v>
      </c>
      <c r="C94695">
        <v>237474</v>
      </c>
      <c r="D94695">
        <v>230507</v>
      </c>
      <c r="E94695" t="s">
        <v>3</v>
      </c>
      <c r="F94695" s="2">
        <v>44415.285000000003</v>
      </c>
      <c r="G94695" s="60">
        <v>0.28499999999999998</v>
      </c>
    </row>
    <row r="94696" spans="1:7" x14ac:dyDescent="0.25">
      <c r="A94696">
        <v>286480</v>
      </c>
      <c r="B94696" s="2">
        <v>44394.425000000003</v>
      </c>
      <c r="C94696">
        <v>237495</v>
      </c>
      <c r="D94696">
        <v>347008</v>
      </c>
      <c r="E94696" t="s">
        <v>3</v>
      </c>
      <c r="F94696" s="2">
        <v>44394.55</v>
      </c>
      <c r="G94696" s="60">
        <v>0.54999999999999993</v>
      </c>
    </row>
    <row r="94697" spans="1:7" x14ac:dyDescent="0.25">
      <c r="A94697">
        <v>348750</v>
      </c>
      <c r="B94697" s="2">
        <v>44412.638537216822</v>
      </c>
      <c r="C94697">
        <v>237532</v>
      </c>
      <c r="D94697">
        <v>29893</v>
      </c>
      <c r="E94697" t="s">
        <v>5</v>
      </c>
      <c r="F94697" s="2">
        <v>44412.721870550158</v>
      </c>
      <c r="G94697" s="60">
        <v>0.72187499999999993</v>
      </c>
    </row>
    <row r="94698" spans="1:7" x14ac:dyDescent="0.25">
      <c r="A94698">
        <v>375218</v>
      </c>
      <c r="B94698" s="2">
        <v>44420.554394822007</v>
      </c>
      <c r="C94698">
        <v>237532</v>
      </c>
      <c r="D94698">
        <v>180863</v>
      </c>
      <c r="E94698" t="s">
        <v>5</v>
      </c>
      <c r="F94698" s="2">
        <v>44420.637728155343</v>
      </c>
      <c r="G94698" s="60">
        <v>0.63773148148148151</v>
      </c>
    </row>
    <row r="94699" spans="1:7" x14ac:dyDescent="0.25">
      <c r="A94699">
        <v>418844</v>
      </c>
      <c r="B94699" s="2">
        <v>44434.411666666667</v>
      </c>
      <c r="C94699">
        <v>237532</v>
      </c>
      <c r="D94699">
        <v>208036</v>
      </c>
      <c r="E94699" t="s">
        <v>5</v>
      </c>
      <c r="F94699" s="2">
        <v>44434.495000000003</v>
      </c>
      <c r="G94699" s="60">
        <v>0.49500000000000005</v>
      </c>
    </row>
    <row r="94700" spans="1:7" x14ac:dyDescent="0.25">
      <c r="A94700">
        <v>19048</v>
      </c>
      <c r="B94700" s="2">
        <v>44308.035786407767</v>
      </c>
      <c r="C94700">
        <v>237534</v>
      </c>
      <c r="D94700">
        <v>158978</v>
      </c>
      <c r="E94700" t="s">
        <v>7</v>
      </c>
      <c r="F94700" s="2">
        <v>44308.035786407767</v>
      </c>
      <c r="G94700" s="60">
        <v>3.5787037037037034E-2</v>
      </c>
    </row>
    <row r="94701" spans="1:7" x14ac:dyDescent="0.25">
      <c r="A94701">
        <v>30257</v>
      </c>
      <c r="B94701" s="2">
        <v>44313.754233009706</v>
      </c>
      <c r="C94701">
        <v>237534</v>
      </c>
      <c r="D94701">
        <v>452568</v>
      </c>
      <c r="E94701" t="s">
        <v>7</v>
      </c>
      <c r="F94701" s="2">
        <v>44313.754233009706</v>
      </c>
      <c r="G94701" s="60">
        <v>0.75423611111111111</v>
      </c>
    </row>
    <row r="94702" spans="1:7" x14ac:dyDescent="0.25">
      <c r="A94702">
        <v>52346</v>
      </c>
      <c r="B94702" s="2">
        <v>44323.66685436893</v>
      </c>
      <c r="C94702">
        <v>237534</v>
      </c>
      <c r="D94702">
        <v>347008</v>
      </c>
      <c r="E94702" t="s">
        <v>7</v>
      </c>
      <c r="F94702" s="2">
        <v>44323.66685436893</v>
      </c>
      <c r="G94702" s="60">
        <v>0.66685185185185192</v>
      </c>
    </row>
    <row r="94703" spans="1:7" x14ac:dyDescent="0.25">
      <c r="A94703">
        <v>72720</v>
      </c>
      <c r="B94703" s="2">
        <v>44331.252999999997</v>
      </c>
      <c r="C94703">
        <v>237534</v>
      </c>
      <c r="D94703">
        <v>411922</v>
      </c>
      <c r="E94703" t="s">
        <v>7</v>
      </c>
      <c r="F94703" s="2">
        <v>44331.252999999997</v>
      </c>
      <c r="G94703" s="60">
        <v>0.25299768518518517</v>
      </c>
    </row>
    <row r="94704" spans="1:7" x14ac:dyDescent="0.25">
      <c r="A94704">
        <v>79004</v>
      </c>
      <c r="B94704" s="2">
        <v>44332.856174757282</v>
      </c>
      <c r="C94704">
        <v>237534</v>
      </c>
      <c r="D94704">
        <v>460479</v>
      </c>
      <c r="E94704" t="s">
        <v>7</v>
      </c>
      <c r="F94704" s="2">
        <v>44332.856174757282</v>
      </c>
      <c r="G94704" s="60">
        <v>0.85616898148148157</v>
      </c>
    </row>
    <row r="94705" spans="1:7" x14ac:dyDescent="0.25">
      <c r="A94705">
        <v>108205</v>
      </c>
      <c r="B94705" s="2">
        <v>44342.923000000003</v>
      </c>
      <c r="C94705">
        <v>237534</v>
      </c>
      <c r="D94705">
        <v>379466</v>
      </c>
      <c r="E94705" t="s">
        <v>7</v>
      </c>
      <c r="F94705" s="2">
        <v>44342.923000000003</v>
      </c>
      <c r="G94705" s="60">
        <v>0.92299768518518521</v>
      </c>
    </row>
    <row r="94706" spans="1:7" x14ac:dyDescent="0.25">
      <c r="A94706">
        <v>154169</v>
      </c>
      <c r="B94706" s="2">
        <v>44356.606983818769</v>
      </c>
      <c r="C94706">
        <v>237534</v>
      </c>
      <c r="D94706">
        <v>399866</v>
      </c>
      <c r="E94706" t="s">
        <v>7</v>
      </c>
      <c r="F94706" s="2">
        <v>44356.606983818769</v>
      </c>
      <c r="G94706" s="60">
        <v>0.60697916666666674</v>
      </c>
    </row>
    <row r="94707" spans="1:7" x14ac:dyDescent="0.25">
      <c r="A94707">
        <v>209086</v>
      </c>
      <c r="B94707" s="2">
        <v>44371.883682847896</v>
      </c>
      <c r="C94707">
        <v>237534</v>
      </c>
      <c r="D94707">
        <v>230507</v>
      </c>
      <c r="E94707" t="s">
        <v>7</v>
      </c>
      <c r="F94707" s="2">
        <v>44371.883682847896</v>
      </c>
      <c r="G94707" s="60">
        <v>0.88368055555555547</v>
      </c>
    </row>
    <row r="94708" spans="1:7" x14ac:dyDescent="0.25">
      <c r="A94708">
        <v>180354</v>
      </c>
      <c r="B94708" s="2">
        <v>44363.885300970876</v>
      </c>
      <c r="C94708">
        <v>237547</v>
      </c>
      <c r="D94708">
        <v>473327</v>
      </c>
      <c r="E94708" t="s">
        <v>7</v>
      </c>
      <c r="F94708" s="2">
        <v>44363.885300970876</v>
      </c>
      <c r="G94708" s="60">
        <v>0.88530092592592602</v>
      </c>
    </row>
    <row r="94709" spans="1:7" x14ac:dyDescent="0.25">
      <c r="A94709">
        <v>229560</v>
      </c>
      <c r="B94709" s="2">
        <v>44377.385300970876</v>
      </c>
      <c r="C94709">
        <v>237547</v>
      </c>
      <c r="D94709">
        <v>368701</v>
      </c>
      <c r="E94709" t="s">
        <v>7</v>
      </c>
      <c r="F94709" s="2">
        <v>44377.385300970876</v>
      </c>
      <c r="G94709" s="60">
        <v>0.38530092592592591</v>
      </c>
    </row>
    <row r="94710" spans="1:7" x14ac:dyDescent="0.25">
      <c r="A94710">
        <v>300515</v>
      </c>
      <c r="B94710" s="2">
        <v>44398.723488673138</v>
      </c>
      <c r="C94710">
        <v>237547</v>
      </c>
      <c r="D94710">
        <v>323966</v>
      </c>
      <c r="E94710" t="s">
        <v>7</v>
      </c>
      <c r="F94710" s="2">
        <v>44398.723488673138</v>
      </c>
      <c r="G94710" s="60">
        <v>0.72348379629629633</v>
      </c>
    </row>
    <row r="94711" spans="1:7" x14ac:dyDescent="0.25">
      <c r="A94711">
        <v>315152</v>
      </c>
      <c r="B94711" s="2">
        <v>44402.684653721684</v>
      </c>
      <c r="C94711">
        <v>237547</v>
      </c>
      <c r="D94711">
        <v>20534</v>
      </c>
      <c r="E94711" t="s">
        <v>7</v>
      </c>
      <c r="F94711" s="2">
        <v>44402.684653721684</v>
      </c>
      <c r="G94711" s="60">
        <v>0.68465277777777767</v>
      </c>
    </row>
    <row r="94712" spans="1:7" x14ac:dyDescent="0.25">
      <c r="A94712">
        <v>328244</v>
      </c>
      <c r="B94712" s="2">
        <v>44406.775268608413</v>
      </c>
      <c r="C94712">
        <v>237547</v>
      </c>
      <c r="D94712">
        <v>88863</v>
      </c>
      <c r="E94712" t="s">
        <v>7</v>
      </c>
      <c r="F94712" s="2">
        <v>44406.775268608413</v>
      </c>
      <c r="G94712" s="60">
        <v>0.7752662037037038</v>
      </c>
    </row>
    <row r="94713" spans="1:7" x14ac:dyDescent="0.25">
      <c r="A94713">
        <v>337474</v>
      </c>
      <c r="B94713" s="2">
        <v>44408.917663430424</v>
      </c>
      <c r="C94713">
        <v>237547</v>
      </c>
      <c r="D94713">
        <v>439981</v>
      </c>
      <c r="E94713" t="s">
        <v>7</v>
      </c>
      <c r="F94713" s="2">
        <v>44408.917663430424</v>
      </c>
      <c r="G94713" s="60">
        <v>0.91766203703703697</v>
      </c>
    </row>
    <row r="94714" spans="1:7" x14ac:dyDescent="0.25">
      <c r="A94714">
        <v>370023</v>
      </c>
      <c r="B94714" s="2">
        <v>44418.629637540456</v>
      </c>
      <c r="C94714">
        <v>237547</v>
      </c>
      <c r="D94714">
        <v>173184</v>
      </c>
      <c r="E94714" t="s">
        <v>7</v>
      </c>
      <c r="F94714" s="2">
        <v>44418.629637540456</v>
      </c>
      <c r="G94714" s="60">
        <v>0.62964120370370369</v>
      </c>
    </row>
    <row r="94715" spans="1:7" x14ac:dyDescent="0.25">
      <c r="A94715">
        <v>387702</v>
      </c>
      <c r="B94715" s="2">
        <v>44423.723488673138</v>
      </c>
      <c r="C94715">
        <v>237547</v>
      </c>
      <c r="D94715">
        <v>243473</v>
      </c>
      <c r="E94715" t="s">
        <v>7</v>
      </c>
      <c r="F94715" s="2">
        <v>44423.723488673138</v>
      </c>
      <c r="G94715" s="60">
        <v>0.72348379629629633</v>
      </c>
    </row>
    <row r="94716" spans="1:7" x14ac:dyDescent="0.25">
      <c r="A94716">
        <v>391742</v>
      </c>
      <c r="B94716" s="2">
        <v>44425.341999999997</v>
      </c>
      <c r="C94716">
        <v>237547</v>
      </c>
      <c r="D94716">
        <v>370651</v>
      </c>
      <c r="E94716" t="s">
        <v>7</v>
      </c>
      <c r="F94716" s="2">
        <v>44425.341999999997</v>
      </c>
      <c r="G94716" s="60">
        <v>0.3420023148148148</v>
      </c>
    </row>
    <row r="94717" spans="1:7" x14ac:dyDescent="0.25">
      <c r="A94717">
        <v>12540</v>
      </c>
      <c r="B94717" s="2">
        <v>44303.404718446604</v>
      </c>
      <c r="C94717">
        <v>237561</v>
      </c>
      <c r="D94717">
        <v>405278</v>
      </c>
      <c r="E94717" t="s">
        <v>6</v>
      </c>
      <c r="F94717" s="2">
        <v>44303.571385113268</v>
      </c>
      <c r="G94717" s="60">
        <v>0.57138888888888884</v>
      </c>
    </row>
    <row r="94718" spans="1:7" x14ac:dyDescent="0.25">
      <c r="A94718">
        <v>12699</v>
      </c>
      <c r="B94718" s="2">
        <v>44303.5050420712</v>
      </c>
      <c r="C94718">
        <v>237561</v>
      </c>
      <c r="D94718">
        <v>60239</v>
      </c>
      <c r="E94718" t="s">
        <v>6</v>
      </c>
      <c r="F94718" s="2">
        <v>44303.671708737864</v>
      </c>
      <c r="G94718" s="60">
        <v>0.67171296296296301</v>
      </c>
    </row>
    <row r="94719" spans="1:7" x14ac:dyDescent="0.25">
      <c r="A94719">
        <v>15434</v>
      </c>
      <c r="B94719" s="2">
        <v>44304.919281553397</v>
      </c>
      <c r="C94719">
        <v>237561</v>
      </c>
      <c r="D94719">
        <v>154256</v>
      </c>
      <c r="E94719" t="s">
        <v>6</v>
      </c>
      <c r="F94719" s="2">
        <v>44305.085948220061</v>
      </c>
      <c r="G94719" s="60">
        <v>8.5949074074074081E-2</v>
      </c>
    </row>
    <row r="94720" spans="1:7" x14ac:dyDescent="0.25">
      <c r="A94720">
        <v>33185</v>
      </c>
      <c r="B94720" s="2">
        <v>44315.519605177993</v>
      </c>
      <c r="C94720">
        <v>237561</v>
      </c>
      <c r="D94720">
        <v>394154</v>
      </c>
      <c r="E94720" t="s">
        <v>6</v>
      </c>
      <c r="F94720" s="2">
        <v>44315.686271844657</v>
      </c>
      <c r="G94720" s="60">
        <v>0.68627314814814822</v>
      </c>
    </row>
    <row r="94721" spans="1:7" x14ac:dyDescent="0.25">
      <c r="A94721">
        <v>52963</v>
      </c>
      <c r="B94721" s="2">
        <v>44323.775268608413</v>
      </c>
      <c r="C94721">
        <v>237561</v>
      </c>
      <c r="D94721">
        <v>76405</v>
      </c>
      <c r="E94721" t="s">
        <v>6</v>
      </c>
      <c r="F94721" s="2">
        <v>44323.941935275077</v>
      </c>
      <c r="G94721" s="60">
        <v>0.94193287037037043</v>
      </c>
    </row>
    <row r="94722" spans="1:7" x14ac:dyDescent="0.25">
      <c r="A94722">
        <v>59787</v>
      </c>
      <c r="B94722" s="2">
        <v>44325.869106112856</v>
      </c>
      <c r="C94722">
        <v>237561</v>
      </c>
      <c r="D94722">
        <v>230507</v>
      </c>
      <c r="E94722" t="s">
        <v>6</v>
      </c>
      <c r="F94722" s="2">
        <v>44326.03577277952</v>
      </c>
      <c r="G94722" s="60">
        <v>3.577546296296296E-2</v>
      </c>
    </row>
    <row r="94723" spans="1:7" x14ac:dyDescent="0.25">
      <c r="A94723">
        <v>73819</v>
      </c>
      <c r="B94723" s="2">
        <v>44331.616692556636</v>
      </c>
      <c r="C94723">
        <v>237561</v>
      </c>
      <c r="D94723">
        <v>250679</v>
      </c>
      <c r="E94723" t="s">
        <v>6</v>
      </c>
      <c r="F94723" s="2">
        <v>44331.7833592233</v>
      </c>
      <c r="G94723" s="60">
        <v>0.7833564814814814</v>
      </c>
    </row>
    <row r="94724" spans="1:7" x14ac:dyDescent="0.25">
      <c r="A94724">
        <v>90096</v>
      </c>
      <c r="B94724" s="2">
        <v>44337.7623236246</v>
      </c>
      <c r="C94724">
        <v>237561</v>
      </c>
      <c r="D94724">
        <v>476288</v>
      </c>
      <c r="E94724" t="s">
        <v>6</v>
      </c>
      <c r="F94724" s="2">
        <v>44337.928990291264</v>
      </c>
      <c r="G94724" s="60">
        <v>0.92899305555555556</v>
      </c>
    </row>
    <row r="94725" spans="1:7" x14ac:dyDescent="0.25">
      <c r="A94725">
        <v>101107</v>
      </c>
      <c r="B94725" s="2">
        <v>44340.553333333337</v>
      </c>
      <c r="C94725">
        <v>237561</v>
      </c>
      <c r="D94725">
        <v>8411</v>
      </c>
      <c r="E94725" t="s">
        <v>6</v>
      </c>
      <c r="F94725" s="2">
        <v>44340.72</v>
      </c>
      <c r="G94725" s="60">
        <v>0.72000000000000008</v>
      </c>
    </row>
    <row r="94726" spans="1:7" x14ac:dyDescent="0.25">
      <c r="A94726">
        <v>127634</v>
      </c>
      <c r="B94726" s="2">
        <v>44347.794686084148</v>
      </c>
      <c r="C94726">
        <v>237561</v>
      </c>
      <c r="D94726">
        <v>260812</v>
      </c>
      <c r="E94726" t="s">
        <v>6</v>
      </c>
      <c r="F94726" s="2">
        <v>44347.961352750812</v>
      </c>
      <c r="G94726" s="60">
        <v>0.96135416666666673</v>
      </c>
    </row>
    <row r="94727" spans="1:7" x14ac:dyDescent="0.25">
      <c r="A94727">
        <v>148322</v>
      </c>
      <c r="B94727" s="2">
        <v>44354.433844660198</v>
      </c>
      <c r="C94727">
        <v>237561</v>
      </c>
      <c r="D94727">
        <v>411922</v>
      </c>
      <c r="E94727" t="s">
        <v>6</v>
      </c>
      <c r="F94727" s="2">
        <v>44354.600511326862</v>
      </c>
      <c r="G94727" s="60">
        <v>0.60050925925925924</v>
      </c>
    </row>
    <row r="94728" spans="1:7" x14ac:dyDescent="0.25">
      <c r="A94728">
        <v>165452</v>
      </c>
      <c r="B94728" s="2">
        <v>44359.619928802589</v>
      </c>
      <c r="C94728">
        <v>237561</v>
      </c>
      <c r="D94728">
        <v>106813</v>
      </c>
      <c r="E94728" t="s">
        <v>6</v>
      </c>
      <c r="F94728" s="2">
        <v>44359.786595469253</v>
      </c>
      <c r="G94728" s="60">
        <v>0.78659722222222228</v>
      </c>
    </row>
    <row r="94729" spans="1:7" x14ac:dyDescent="0.25">
      <c r="A94729">
        <v>238782</v>
      </c>
      <c r="B94729" s="2">
        <v>44380.118106631671</v>
      </c>
      <c r="C94729">
        <v>237561</v>
      </c>
      <c r="D94729">
        <v>84382</v>
      </c>
      <c r="E94729" t="s">
        <v>6</v>
      </c>
      <c r="F94729" s="2">
        <v>44380.284773298335</v>
      </c>
      <c r="G94729" s="60">
        <v>0.28476851851851853</v>
      </c>
    </row>
    <row r="94730" spans="1:7" x14ac:dyDescent="0.25">
      <c r="A94730">
        <v>250955</v>
      </c>
      <c r="B94730" s="2">
        <v>44383.695980582524</v>
      </c>
      <c r="C94730">
        <v>237561</v>
      </c>
      <c r="D94730">
        <v>221600</v>
      </c>
      <c r="E94730" t="s">
        <v>6</v>
      </c>
      <c r="F94730" s="2">
        <v>44383.862647249189</v>
      </c>
      <c r="G94730" s="60">
        <v>0.86265046296296299</v>
      </c>
    </row>
    <row r="94731" spans="1:7" x14ac:dyDescent="0.25">
      <c r="A94731">
        <v>281859</v>
      </c>
      <c r="B94731" s="2">
        <v>44393.385300970876</v>
      </c>
      <c r="C94731">
        <v>237561</v>
      </c>
      <c r="D94731">
        <v>148630</v>
      </c>
      <c r="E94731" t="s">
        <v>6</v>
      </c>
      <c r="F94731" s="2">
        <v>44393.551967637541</v>
      </c>
      <c r="G94731" s="60">
        <v>0.55196759259259254</v>
      </c>
    </row>
    <row r="94732" spans="1:7" x14ac:dyDescent="0.25">
      <c r="A94732">
        <v>319228</v>
      </c>
      <c r="B94732" s="2">
        <v>44403.728343042072</v>
      </c>
      <c r="C94732">
        <v>237561</v>
      </c>
      <c r="D94732">
        <v>184941</v>
      </c>
      <c r="E94732" t="s">
        <v>6</v>
      </c>
      <c r="F94732" s="2">
        <v>44403.895009708736</v>
      </c>
      <c r="G94732" s="60">
        <v>0.89501157407407417</v>
      </c>
    </row>
    <row r="94733" spans="1:7" x14ac:dyDescent="0.25">
      <c r="A94733">
        <v>321026</v>
      </c>
      <c r="B94733" s="2">
        <v>44404.598893203889</v>
      </c>
      <c r="C94733">
        <v>237561</v>
      </c>
      <c r="D94733">
        <v>57103</v>
      </c>
      <c r="E94733" t="s">
        <v>6</v>
      </c>
      <c r="F94733" s="2">
        <v>44404.765559870553</v>
      </c>
      <c r="G94733" s="60">
        <v>0.76555555555555566</v>
      </c>
    </row>
    <row r="94734" spans="1:7" x14ac:dyDescent="0.25">
      <c r="A94734">
        <v>368271</v>
      </c>
      <c r="B94734" s="2">
        <v>44417.720252427185</v>
      </c>
      <c r="C94734">
        <v>237561</v>
      </c>
      <c r="D94734">
        <v>370651</v>
      </c>
      <c r="E94734" t="s">
        <v>6</v>
      </c>
      <c r="F94734" s="2">
        <v>44417.886919093849</v>
      </c>
      <c r="G94734" s="60">
        <v>0.88692129629629635</v>
      </c>
    </row>
    <row r="94735" spans="1:7" x14ac:dyDescent="0.25">
      <c r="A94735">
        <v>377681</v>
      </c>
      <c r="B94735" s="2">
        <v>44421.387333333332</v>
      </c>
      <c r="C94735">
        <v>237561</v>
      </c>
      <c r="D94735">
        <v>204394</v>
      </c>
      <c r="E94735" t="s">
        <v>6</v>
      </c>
      <c r="F94735" s="2">
        <v>44421.553999999996</v>
      </c>
      <c r="G94735" s="60">
        <v>0.5540046296296296</v>
      </c>
    </row>
    <row r="94736" spans="1:7" x14ac:dyDescent="0.25">
      <c r="A94736">
        <v>403228</v>
      </c>
      <c r="B94736" s="2">
        <v>44429.078127384259</v>
      </c>
      <c r="C94736">
        <v>237561</v>
      </c>
      <c r="D94736">
        <v>328371</v>
      </c>
      <c r="E94736" t="s">
        <v>6</v>
      </c>
      <c r="F94736" s="2">
        <v>44429.244794050923</v>
      </c>
      <c r="G94736" s="60">
        <v>0.24479166666666666</v>
      </c>
    </row>
    <row r="94737" spans="1:7" x14ac:dyDescent="0.25">
      <c r="A94737">
        <v>411915</v>
      </c>
      <c r="B94737" s="2">
        <v>44431.564912621361</v>
      </c>
      <c r="C94737">
        <v>237561</v>
      </c>
      <c r="D94737">
        <v>70091</v>
      </c>
      <c r="E94737" t="s">
        <v>6</v>
      </c>
      <c r="F94737" s="2">
        <v>44431.731579288025</v>
      </c>
      <c r="G94737" s="60">
        <v>0.73157407407407404</v>
      </c>
    </row>
    <row r="94738" spans="1:7" x14ac:dyDescent="0.25">
      <c r="A94738">
        <v>209410</v>
      </c>
      <c r="B94738" s="2">
        <v>44371.964993527508</v>
      </c>
      <c r="C94738">
        <v>237575</v>
      </c>
      <c r="D94738">
        <v>430472</v>
      </c>
      <c r="E94738" t="s">
        <v>2</v>
      </c>
      <c r="F94738" s="2">
        <v>44372.006660194173</v>
      </c>
      <c r="G94738" s="60">
        <v>6.6550925925925935E-3</v>
      </c>
    </row>
    <row r="94739" spans="1:7" x14ac:dyDescent="0.25">
      <c r="A94739">
        <v>214421</v>
      </c>
      <c r="B94739" s="2">
        <v>44373.399914548172</v>
      </c>
      <c r="C94739">
        <v>237575</v>
      </c>
      <c r="D94739">
        <v>118549</v>
      </c>
      <c r="E94739" t="s">
        <v>2</v>
      </c>
      <c r="F94739" s="2">
        <v>44373.441581214836</v>
      </c>
      <c r="G94739" s="60">
        <v>0.44158564814814816</v>
      </c>
    </row>
    <row r="94740" spans="1:7" x14ac:dyDescent="0.25">
      <c r="A94740">
        <v>247159</v>
      </c>
      <c r="B94740" s="2">
        <v>44382.278909385117</v>
      </c>
      <c r="C94740">
        <v>237575</v>
      </c>
      <c r="D94740">
        <v>181651</v>
      </c>
      <c r="E94740" t="s">
        <v>2</v>
      </c>
      <c r="F94740" s="2">
        <v>44382.320576051781</v>
      </c>
      <c r="G94740" s="60">
        <v>0.32057870370370373</v>
      </c>
    </row>
    <row r="94741" spans="1:7" x14ac:dyDescent="0.25">
      <c r="A94741">
        <v>295039</v>
      </c>
      <c r="B94741" s="2">
        <v>44396.78052750809</v>
      </c>
      <c r="C94741">
        <v>237575</v>
      </c>
      <c r="D94741">
        <v>357547</v>
      </c>
      <c r="E94741" t="s">
        <v>2</v>
      </c>
      <c r="F94741" s="2">
        <v>44396.822194174754</v>
      </c>
      <c r="G94741" s="60">
        <v>0.822199074074074</v>
      </c>
    </row>
    <row r="94742" spans="1:7" x14ac:dyDescent="0.25">
      <c r="A94742">
        <v>329244</v>
      </c>
      <c r="B94742" s="2">
        <v>44407.484411003235</v>
      </c>
      <c r="C94742">
        <v>237575</v>
      </c>
      <c r="D94742">
        <v>459455</v>
      </c>
      <c r="E94742" t="s">
        <v>2</v>
      </c>
      <c r="F94742" s="2">
        <v>44407.5260776699</v>
      </c>
      <c r="G94742" s="60">
        <v>0.52607638888888886</v>
      </c>
    </row>
    <row r="94743" spans="1:7" x14ac:dyDescent="0.25">
      <c r="A94743">
        <v>336757</v>
      </c>
      <c r="B94743" s="2">
        <v>44408.819362459551</v>
      </c>
      <c r="C94743">
        <v>237575</v>
      </c>
      <c r="D94743">
        <v>351192</v>
      </c>
      <c r="E94743" t="s">
        <v>2</v>
      </c>
      <c r="F94743" s="2">
        <v>44408.861029126216</v>
      </c>
      <c r="G94743" s="60">
        <v>0.86103009259259267</v>
      </c>
    </row>
    <row r="94744" spans="1:7" x14ac:dyDescent="0.25">
      <c r="A94744">
        <v>352301</v>
      </c>
      <c r="B94744" s="2">
        <v>44413.767582524277</v>
      </c>
      <c r="C94744">
        <v>237575</v>
      </c>
      <c r="D94744">
        <v>411922</v>
      </c>
      <c r="E94744" t="s">
        <v>2</v>
      </c>
      <c r="F94744" s="2">
        <v>44413.809249190941</v>
      </c>
      <c r="G94744" s="60">
        <v>0.80924768518518519</v>
      </c>
    </row>
    <row r="94745" spans="1:7" x14ac:dyDescent="0.25">
      <c r="A94745">
        <v>354855</v>
      </c>
      <c r="B94745" s="2">
        <v>44414.63166019418</v>
      </c>
      <c r="C94745">
        <v>237575</v>
      </c>
      <c r="D94745">
        <v>153893</v>
      </c>
      <c r="E94745" t="s">
        <v>2</v>
      </c>
      <c r="F94745" s="2">
        <v>44414.673326860844</v>
      </c>
      <c r="G94745" s="60">
        <v>0.67332175925925919</v>
      </c>
    </row>
    <row r="94746" spans="1:7" x14ac:dyDescent="0.25">
      <c r="A94746">
        <v>359490</v>
      </c>
      <c r="B94746" s="2">
        <v>44415.583116504858</v>
      </c>
      <c r="C94746">
        <v>237575</v>
      </c>
      <c r="D94746">
        <v>5151</v>
      </c>
      <c r="E94746" t="s">
        <v>2</v>
      </c>
      <c r="F94746" s="2">
        <v>44415.624783171523</v>
      </c>
      <c r="G94746" s="60">
        <v>0.6247800925925926</v>
      </c>
    </row>
    <row r="94747" spans="1:7" x14ac:dyDescent="0.25">
      <c r="A94747">
        <v>371919</v>
      </c>
      <c r="B94747" s="2">
        <v>44419.021627831717</v>
      </c>
      <c r="C94747">
        <v>237575</v>
      </c>
      <c r="D94747">
        <v>466283</v>
      </c>
      <c r="E94747" t="s">
        <v>2</v>
      </c>
      <c r="F94747" s="2">
        <v>44419.063294498381</v>
      </c>
      <c r="G94747" s="60">
        <v>6.3298611111111111E-2</v>
      </c>
    </row>
    <row r="94748" spans="1:7" x14ac:dyDescent="0.25">
      <c r="A94748">
        <v>381920</v>
      </c>
      <c r="B94748" s="2">
        <v>44422.39408551286</v>
      </c>
      <c r="C94748">
        <v>237575</v>
      </c>
      <c r="D94748">
        <v>129897</v>
      </c>
      <c r="E94748" t="s">
        <v>2</v>
      </c>
      <c r="F94748" s="2">
        <v>44422.435752179525</v>
      </c>
      <c r="G94748" s="60">
        <v>0.4357523148148148</v>
      </c>
    </row>
    <row r="94749" spans="1:7" x14ac:dyDescent="0.25">
      <c r="A94749">
        <v>398558</v>
      </c>
      <c r="B94749" s="2">
        <v>44427.854961165052</v>
      </c>
      <c r="C94749">
        <v>237575</v>
      </c>
      <c r="D94749">
        <v>297015</v>
      </c>
      <c r="E94749" t="s">
        <v>2</v>
      </c>
      <c r="F94749" s="2">
        <v>44427.896627831717</v>
      </c>
      <c r="G94749" s="60">
        <v>0.8966319444444445</v>
      </c>
    </row>
    <row r="94750" spans="1:7" x14ac:dyDescent="0.25">
      <c r="A94750">
        <v>401045</v>
      </c>
      <c r="B94750" s="2">
        <v>44428.699621359228</v>
      </c>
      <c r="C94750">
        <v>237575</v>
      </c>
      <c r="D94750">
        <v>158978</v>
      </c>
      <c r="E94750" t="s">
        <v>2</v>
      </c>
      <c r="F94750" s="2">
        <v>44428.741288025893</v>
      </c>
      <c r="G94750" s="60">
        <v>0.74128472222222219</v>
      </c>
    </row>
    <row r="94751" spans="1:7" x14ac:dyDescent="0.25">
      <c r="A94751">
        <v>411431</v>
      </c>
      <c r="B94751" s="2">
        <v>44431.052372168284</v>
      </c>
      <c r="C94751">
        <v>237575</v>
      </c>
      <c r="D94751">
        <v>250679</v>
      </c>
      <c r="E94751" t="s">
        <v>2</v>
      </c>
      <c r="F94751" s="2">
        <v>44431.094038834948</v>
      </c>
      <c r="G94751" s="60">
        <v>9.403935185185186E-2</v>
      </c>
    </row>
    <row r="94752" spans="1:7" x14ac:dyDescent="0.25">
      <c r="A94752">
        <v>8058</v>
      </c>
      <c r="B94752" s="2">
        <v>44298.076000000001</v>
      </c>
      <c r="C94752">
        <v>237584</v>
      </c>
      <c r="D94752">
        <v>191893</v>
      </c>
      <c r="E94752" t="s">
        <v>3</v>
      </c>
      <c r="F94752" s="2">
        <v>44298.201000000001</v>
      </c>
      <c r="G94752" s="60">
        <v>0.20099537037037038</v>
      </c>
    </row>
    <row r="94753" spans="1:7" x14ac:dyDescent="0.25">
      <c r="A94753">
        <v>12734</v>
      </c>
      <c r="B94753" s="2">
        <v>44303.51758252427</v>
      </c>
      <c r="C94753">
        <v>237584</v>
      </c>
      <c r="D94753">
        <v>442573</v>
      </c>
      <c r="E94753" t="s">
        <v>3</v>
      </c>
      <c r="F94753" s="2">
        <v>44303.64258252427</v>
      </c>
      <c r="G94753" s="60">
        <v>0.64258101851851845</v>
      </c>
    </row>
    <row r="94754" spans="1:7" x14ac:dyDescent="0.25">
      <c r="A94754">
        <v>17969</v>
      </c>
      <c r="B94754" s="2">
        <v>44307.55318122977</v>
      </c>
      <c r="C94754">
        <v>237584</v>
      </c>
      <c r="D94754">
        <v>347434</v>
      </c>
      <c r="E94754" t="s">
        <v>3</v>
      </c>
      <c r="F94754" s="2">
        <v>44307.67818122977</v>
      </c>
      <c r="G94754" s="60">
        <v>0.67818287037037039</v>
      </c>
    </row>
    <row r="94755" spans="1:7" x14ac:dyDescent="0.25">
      <c r="A94755">
        <v>38887</v>
      </c>
      <c r="B94755" s="2">
        <v>44317.477065340128</v>
      </c>
      <c r="C94755">
        <v>237584</v>
      </c>
      <c r="D94755">
        <v>130322</v>
      </c>
      <c r="E94755" t="s">
        <v>3</v>
      </c>
      <c r="F94755" s="2">
        <v>44317.602065340128</v>
      </c>
      <c r="G94755" s="60">
        <v>0.60206018518518511</v>
      </c>
    </row>
    <row r="94756" spans="1:7" x14ac:dyDescent="0.25">
      <c r="A94756">
        <v>50535</v>
      </c>
      <c r="B94756" s="2">
        <v>44322.740883495142</v>
      </c>
      <c r="C94756">
        <v>237584</v>
      </c>
      <c r="D94756">
        <v>369523</v>
      </c>
      <c r="E94756" t="s">
        <v>3</v>
      </c>
      <c r="F94756" s="2">
        <v>44322.865883495142</v>
      </c>
      <c r="G94756" s="60">
        <v>0.86587962962962972</v>
      </c>
    </row>
    <row r="94757" spans="1:7" x14ac:dyDescent="0.25">
      <c r="A94757">
        <v>54389</v>
      </c>
      <c r="B94757" s="2">
        <v>44324.23471785638</v>
      </c>
      <c r="C94757">
        <v>237584</v>
      </c>
      <c r="D94757">
        <v>341333</v>
      </c>
      <c r="E94757" t="s">
        <v>3</v>
      </c>
      <c r="F94757" s="2">
        <v>44324.35971785638</v>
      </c>
      <c r="G94757" s="60">
        <v>0.35972222222222222</v>
      </c>
    </row>
    <row r="94758" spans="1:7" x14ac:dyDescent="0.25">
      <c r="A94758">
        <v>65836</v>
      </c>
      <c r="B94758" s="2">
        <v>44328.731174757282</v>
      </c>
      <c r="C94758">
        <v>237584</v>
      </c>
      <c r="D94758">
        <v>284325</v>
      </c>
      <c r="E94758" t="s">
        <v>3</v>
      </c>
      <c r="F94758" s="2">
        <v>44328.856174757282</v>
      </c>
      <c r="G94758" s="60">
        <v>0.85616898148148157</v>
      </c>
    </row>
    <row r="94759" spans="1:7" x14ac:dyDescent="0.25">
      <c r="A94759">
        <v>73845</v>
      </c>
      <c r="B94759" s="2">
        <v>44331.621142394819</v>
      </c>
      <c r="C94759">
        <v>237584</v>
      </c>
      <c r="D94759">
        <v>345417</v>
      </c>
      <c r="E94759" t="s">
        <v>3</v>
      </c>
      <c r="F94759" s="2">
        <v>44331.746142394819</v>
      </c>
      <c r="G94759" s="60">
        <v>0.74614583333333329</v>
      </c>
    </row>
    <row r="94760" spans="1:7" x14ac:dyDescent="0.25">
      <c r="A94760">
        <v>103402</v>
      </c>
      <c r="B94760" s="2">
        <v>44341.24</v>
      </c>
      <c r="C94760">
        <v>237584</v>
      </c>
      <c r="D94760">
        <v>181651</v>
      </c>
      <c r="E94760" t="s">
        <v>3</v>
      </c>
      <c r="F94760" s="2">
        <v>44341.364999999998</v>
      </c>
      <c r="G94760" s="60">
        <v>0.36499999999999999</v>
      </c>
    </row>
    <row r="94761" spans="1:7" x14ac:dyDescent="0.25">
      <c r="A94761">
        <v>139154</v>
      </c>
      <c r="B94761" s="2">
        <v>44351.855770226539</v>
      </c>
      <c r="C94761">
        <v>237584</v>
      </c>
      <c r="D94761">
        <v>466414</v>
      </c>
      <c r="E94761" t="s">
        <v>3</v>
      </c>
      <c r="F94761" s="2">
        <v>44351.980770226539</v>
      </c>
      <c r="G94761" s="60">
        <v>0.98077546296296303</v>
      </c>
    </row>
    <row r="94762" spans="1:7" x14ac:dyDescent="0.25">
      <c r="A94762">
        <v>164485</v>
      </c>
      <c r="B94762" s="2">
        <v>44359.411633655815</v>
      </c>
      <c r="C94762">
        <v>237584</v>
      </c>
      <c r="D94762">
        <v>379466</v>
      </c>
      <c r="E94762" t="s">
        <v>3</v>
      </c>
      <c r="F94762" s="2">
        <v>44359.536633655815</v>
      </c>
      <c r="G94762" s="60">
        <v>0.5366319444444444</v>
      </c>
    </row>
    <row r="94763" spans="1:7" x14ac:dyDescent="0.25">
      <c r="A94763">
        <v>225490</v>
      </c>
      <c r="B94763" s="2">
        <v>44375.905122977347</v>
      </c>
      <c r="C94763">
        <v>237632</v>
      </c>
      <c r="D94763">
        <v>258251</v>
      </c>
      <c r="E94763" t="s">
        <v>2</v>
      </c>
      <c r="F94763" s="2">
        <v>44375.946789644011</v>
      </c>
      <c r="G94763" s="60">
        <v>0.94679398148148142</v>
      </c>
    </row>
    <row r="94764" spans="1:7" x14ac:dyDescent="0.25">
      <c r="A94764">
        <v>243683</v>
      </c>
      <c r="B94764" s="2">
        <v>44381.270668660545</v>
      </c>
      <c r="C94764">
        <v>237632</v>
      </c>
      <c r="D94764">
        <v>304128</v>
      </c>
      <c r="E94764" t="s">
        <v>2</v>
      </c>
      <c r="F94764" s="2">
        <v>44381.312335327209</v>
      </c>
      <c r="G94764" s="60">
        <v>0.31233796296296296</v>
      </c>
    </row>
    <row r="94765" spans="1:7" x14ac:dyDescent="0.25">
      <c r="A94765">
        <v>251506</v>
      </c>
      <c r="B94765" s="2">
        <v>44383.843634304212</v>
      </c>
      <c r="C94765">
        <v>237632</v>
      </c>
      <c r="D94765">
        <v>469849</v>
      </c>
      <c r="E94765" t="s">
        <v>2</v>
      </c>
      <c r="F94765" s="2">
        <v>44383.885300970876</v>
      </c>
      <c r="G94765" s="60">
        <v>0.88530092592592602</v>
      </c>
    </row>
    <row r="94766" spans="1:7" x14ac:dyDescent="0.25">
      <c r="A94766">
        <v>285643</v>
      </c>
      <c r="B94766" s="2">
        <v>44394.117333333335</v>
      </c>
      <c r="C94766">
        <v>237632</v>
      </c>
      <c r="D94766">
        <v>410635</v>
      </c>
      <c r="E94766" t="s">
        <v>2</v>
      </c>
      <c r="F94766" s="2">
        <v>44394.159</v>
      </c>
      <c r="G94766" s="60">
        <v>0.15900462962962963</v>
      </c>
    </row>
    <row r="94767" spans="1:7" x14ac:dyDescent="0.25">
      <c r="A94767">
        <v>296811</v>
      </c>
      <c r="B94767" s="2">
        <v>44397.592825242718</v>
      </c>
      <c r="C94767">
        <v>237632</v>
      </c>
      <c r="D94767">
        <v>472712</v>
      </c>
      <c r="E94767" t="s">
        <v>2</v>
      </c>
      <c r="F94767" s="2">
        <v>44397.634491909383</v>
      </c>
      <c r="G94767" s="60">
        <v>0.63449074074074074</v>
      </c>
    </row>
    <row r="94768" spans="1:7" x14ac:dyDescent="0.25">
      <c r="A94768">
        <v>320826</v>
      </c>
      <c r="B94768" s="2">
        <v>44404.562080906151</v>
      </c>
      <c r="C94768">
        <v>237632</v>
      </c>
      <c r="D94768">
        <v>343491</v>
      </c>
      <c r="E94768" t="s">
        <v>2</v>
      </c>
      <c r="F94768" s="2">
        <v>44404.603747572815</v>
      </c>
      <c r="G94768" s="60">
        <v>0.60375000000000001</v>
      </c>
    </row>
    <row r="94769" spans="1:7" x14ac:dyDescent="0.25">
      <c r="A94769">
        <v>331430</v>
      </c>
      <c r="B94769" s="2">
        <v>44407.811271844665</v>
      </c>
      <c r="C94769">
        <v>237632</v>
      </c>
      <c r="D94769">
        <v>455878</v>
      </c>
      <c r="E94769" t="s">
        <v>2</v>
      </c>
      <c r="F94769" s="2">
        <v>44407.852938511329</v>
      </c>
      <c r="G94769" s="60">
        <v>0.85293981481481485</v>
      </c>
    </row>
    <row r="94770" spans="1:7" x14ac:dyDescent="0.25">
      <c r="A94770">
        <v>332733</v>
      </c>
      <c r="B94770" s="2">
        <v>44407.937485436894</v>
      </c>
      <c r="C94770">
        <v>237632</v>
      </c>
      <c r="D94770">
        <v>35297</v>
      </c>
      <c r="E94770" t="s">
        <v>2</v>
      </c>
      <c r="F94770" s="2">
        <v>44407.979152103559</v>
      </c>
      <c r="G94770" s="60">
        <v>0.97915509259259259</v>
      </c>
    </row>
    <row r="94771" spans="1:7" x14ac:dyDescent="0.25">
      <c r="A94771">
        <v>339931</v>
      </c>
      <c r="B94771" s="2">
        <v>44409.569902645955</v>
      </c>
      <c r="C94771">
        <v>237632</v>
      </c>
      <c r="D94771">
        <v>414043</v>
      </c>
      <c r="E94771" t="s">
        <v>2</v>
      </c>
      <c r="F94771" s="2">
        <v>44409.611569312619</v>
      </c>
      <c r="G94771" s="60">
        <v>0.61157407407407405</v>
      </c>
    </row>
    <row r="94772" spans="1:7" x14ac:dyDescent="0.25">
      <c r="A94772">
        <v>367690</v>
      </c>
      <c r="B94772" s="2">
        <v>44417.646223300973</v>
      </c>
      <c r="C94772">
        <v>237632</v>
      </c>
      <c r="D94772">
        <v>85253</v>
      </c>
      <c r="E94772" t="s">
        <v>2</v>
      </c>
      <c r="F94772" s="2">
        <v>44417.687889967638</v>
      </c>
      <c r="G94772" s="60">
        <v>0.68789351851851854</v>
      </c>
    </row>
    <row r="94773" spans="1:7" x14ac:dyDescent="0.25">
      <c r="A94773">
        <v>370429</v>
      </c>
      <c r="B94773" s="2">
        <v>44418.699621359228</v>
      </c>
      <c r="C94773">
        <v>237632</v>
      </c>
      <c r="D94773">
        <v>294042</v>
      </c>
      <c r="E94773" t="s">
        <v>2</v>
      </c>
      <c r="F94773" s="2">
        <v>44418.741288025893</v>
      </c>
      <c r="G94773" s="60">
        <v>0.74128472222222219</v>
      </c>
    </row>
    <row r="94774" spans="1:7" x14ac:dyDescent="0.25">
      <c r="A94774">
        <v>379376</v>
      </c>
      <c r="B94774" s="2">
        <v>44421.765964401297</v>
      </c>
      <c r="C94774">
        <v>237632</v>
      </c>
      <c r="D94774">
        <v>411922</v>
      </c>
      <c r="E94774" t="s">
        <v>2</v>
      </c>
      <c r="F94774" s="2">
        <v>44421.807631067961</v>
      </c>
      <c r="G94774" s="60">
        <v>0.80762731481481476</v>
      </c>
    </row>
    <row r="94775" spans="1:7" x14ac:dyDescent="0.25">
      <c r="A94775">
        <v>385759</v>
      </c>
      <c r="B94775" s="2">
        <v>44423.169988097783</v>
      </c>
      <c r="C94775">
        <v>237632</v>
      </c>
      <c r="D94775">
        <v>388561</v>
      </c>
      <c r="E94775" t="s">
        <v>2</v>
      </c>
      <c r="F94775" s="2">
        <v>44423.211654764447</v>
      </c>
      <c r="G94775" s="60">
        <v>0.2116550925925926</v>
      </c>
    </row>
    <row r="94776" spans="1:7" x14ac:dyDescent="0.25">
      <c r="A94776">
        <v>389117</v>
      </c>
      <c r="B94776" s="2">
        <v>44423.99462874233</v>
      </c>
      <c r="C94776">
        <v>237632</v>
      </c>
      <c r="D94776">
        <v>233062</v>
      </c>
      <c r="E94776" t="s">
        <v>2</v>
      </c>
      <c r="F94776" s="2">
        <v>44424.036295408994</v>
      </c>
      <c r="G94776" s="60">
        <v>3.6296296296296292E-2</v>
      </c>
    </row>
    <row r="94777" spans="1:7" x14ac:dyDescent="0.25">
      <c r="A94777">
        <v>105764</v>
      </c>
      <c r="B94777" s="2">
        <v>44342.228747572815</v>
      </c>
      <c r="C94777">
        <v>237633</v>
      </c>
      <c r="D94777">
        <v>394819</v>
      </c>
      <c r="E94777" t="s">
        <v>16</v>
      </c>
      <c r="F94777" s="2">
        <v>44342.103747572815</v>
      </c>
      <c r="G94777" s="60">
        <v>0.10375000000000001</v>
      </c>
    </row>
    <row r="94778" spans="1:7" x14ac:dyDescent="0.25">
      <c r="A94778">
        <v>110803</v>
      </c>
      <c r="B94778" s="2">
        <v>44343.969847896442</v>
      </c>
      <c r="C94778">
        <v>237633</v>
      </c>
      <c r="D94778">
        <v>356280</v>
      </c>
      <c r="E94778" t="s">
        <v>16</v>
      </c>
      <c r="F94778" s="2">
        <v>44343.844847896442</v>
      </c>
      <c r="G94778" s="60">
        <v>0.84484953703703702</v>
      </c>
    </row>
    <row r="94779" spans="1:7" x14ac:dyDescent="0.25">
      <c r="A94779">
        <v>133334</v>
      </c>
      <c r="B94779" s="2">
        <v>44350.322999999997</v>
      </c>
      <c r="C94779">
        <v>237633</v>
      </c>
      <c r="D94779">
        <v>158978</v>
      </c>
      <c r="E94779" t="s">
        <v>16</v>
      </c>
      <c r="F94779" s="2">
        <v>44350.197999999997</v>
      </c>
      <c r="G94779" s="60">
        <v>0.19799768518518521</v>
      </c>
    </row>
    <row r="94780" spans="1:7" x14ac:dyDescent="0.25">
      <c r="A94780">
        <v>175623</v>
      </c>
      <c r="B94780" s="2">
        <v>44362.345000000001</v>
      </c>
      <c r="C94780">
        <v>237633</v>
      </c>
      <c r="D94780">
        <v>182191</v>
      </c>
      <c r="E94780" t="s">
        <v>16</v>
      </c>
      <c r="F94780" s="2">
        <v>44362.22</v>
      </c>
      <c r="G94780" s="60">
        <v>0.22</v>
      </c>
    </row>
    <row r="94781" spans="1:7" x14ac:dyDescent="0.25">
      <c r="A94781">
        <v>203518</v>
      </c>
      <c r="B94781" s="2">
        <v>44369.982792880262</v>
      </c>
      <c r="C94781">
        <v>237633</v>
      </c>
      <c r="D94781">
        <v>411922</v>
      </c>
      <c r="E94781" t="s">
        <v>16</v>
      </c>
      <c r="F94781" s="2">
        <v>44369.857792880262</v>
      </c>
      <c r="G94781" s="60">
        <v>0.8577893518518519</v>
      </c>
    </row>
    <row r="94782" spans="1:7" x14ac:dyDescent="0.25">
      <c r="A94782">
        <v>23135</v>
      </c>
      <c r="B94782" s="2">
        <v>44310.473555711542</v>
      </c>
      <c r="C94782">
        <v>237674</v>
      </c>
      <c r="D94782">
        <v>250679</v>
      </c>
      <c r="E94782" t="s">
        <v>5</v>
      </c>
      <c r="F94782" s="2">
        <v>44310.556889044878</v>
      </c>
      <c r="G94782" s="60">
        <v>0.55688657407407405</v>
      </c>
    </row>
    <row r="94783" spans="1:7" x14ac:dyDescent="0.25">
      <c r="A94783">
        <v>29663</v>
      </c>
      <c r="B94783" s="2">
        <v>44313.431417475724</v>
      </c>
      <c r="C94783">
        <v>237674</v>
      </c>
      <c r="D94783">
        <v>158978</v>
      </c>
      <c r="E94783" t="s">
        <v>5</v>
      </c>
      <c r="F94783" s="2">
        <v>44313.514750809059</v>
      </c>
      <c r="G94783" s="60">
        <v>0.51474537037037038</v>
      </c>
    </row>
    <row r="94784" spans="1:7" x14ac:dyDescent="0.25">
      <c r="A94784">
        <v>63018</v>
      </c>
      <c r="B94784" s="2">
        <v>44327.560867313914</v>
      </c>
      <c r="C94784">
        <v>237674</v>
      </c>
      <c r="D94784">
        <v>42705</v>
      </c>
      <c r="E94784" t="s">
        <v>5</v>
      </c>
      <c r="F94784" s="2">
        <v>44327.64420064725</v>
      </c>
      <c r="G94784" s="60">
        <v>0.64420138888888889</v>
      </c>
    </row>
    <row r="94785" spans="1:7" x14ac:dyDescent="0.25">
      <c r="A94785">
        <v>68039</v>
      </c>
      <c r="B94785" s="2">
        <v>44329.748569579286</v>
      </c>
      <c r="C94785">
        <v>237674</v>
      </c>
      <c r="D94785">
        <v>73643</v>
      </c>
      <c r="E94785" t="s">
        <v>5</v>
      </c>
      <c r="F94785" s="2">
        <v>44329.831902912621</v>
      </c>
      <c r="G94785" s="60">
        <v>0.83189814814814811</v>
      </c>
    </row>
    <row r="94786" spans="1:7" x14ac:dyDescent="0.25">
      <c r="A94786">
        <v>86949</v>
      </c>
      <c r="B94786" s="2">
        <v>44336.677372168284</v>
      </c>
      <c r="C94786">
        <v>237674</v>
      </c>
      <c r="D94786">
        <v>411922</v>
      </c>
      <c r="E94786" t="s">
        <v>5</v>
      </c>
      <c r="F94786" s="2">
        <v>44336.76070550162</v>
      </c>
      <c r="G94786" s="60">
        <v>0.76070601851851849</v>
      </c>
    </row>
    <row r="94787" spans="1:7" x14ac:dyDescent="0.25">
      <c r="A94787">
        <v>111480</v>
      </c>
      <c r="B94787" s="2">
        <v>44344.418666666665</v>
      </c>
      <c r="C94787">
        <v>237674</v>
      </c>
      <c r="D94787">
        <v>241927</v>
      </c>
      <c r="E94787" t="s">
        <v>5</v>
      </c>
      <c r="F94787" s="2">
        <v>44344.502</v>
      </c>
      <c r="G94787" s="60">
        <v>0.50200231481481483</v>
      </c>
    </row>
    <row r="94788" spans="1:7" x14ac:dyDescent="0.25">
      <c r="A94788">
        <v>128093</v>
      </c>
      <c r="B94788" s="2">
        <v>44347.963666666663</v>
      </c>
      <c r="C94788">
        <v>237674</v>
      </c>
      <c r="D94788">
        <v>429983</v>
      </c>
      <c r="E94788" t="s">
        <v>5</v>
      </c>
      <c r="F94788" s="2">
        <v>44348.046999999999</v>
      </c>
      <c r="G94788" s="60">
        <v>4.7002314814814816E-2</v>
      </c>
    </row>
    <row r="94789" spans="1:7" x14ac:dyDescent="0.25">
      <c r="A94789">
        <v>130365</v>
      </c>
      <c r="B94789" s="2">
        <v>44348.871546925562</v>
      </c>
      <c r="C94789">
        <v>237674</v>
      </c>
      <c r="D94789">
        <v>182191</v>
      </c>
      <c r="E94789" t="s">
        <v>5</v>
      </c>
      <c r="F94789" s="2">
        <v>44348.954880258898</v>
      </c>
      <c r="G94789" s="60">
        <v>0.95488425925925924</v>
      </c>
    </row>
    <row r="94790" spans="1:7" x14ac:dyDescent="0.25">
      <c r="A94790">
        <v>166206</v>
      </c>
      <c r="B94790" s="2">
        <v>44359.709734627831</v>
      </c>
      <c r="C94790">
        <v>237674</v>
      </c>
      <c r="D94790">
        <v>291168</v>
      </c>
      <c r="E94790" t="s">
        <v>5</v>
      </c>
      <c r="F94790" s="2">
        <v>44359.793067961167</v>
      </c>
      <c r="G94790" s="60">
        <v>0.79306712962962955</v>
      </c>
    </row>
    <row r="94791" spans="1:7" x14ac:dyDescent="0.25">
      <c r="A94791">
        <v>183038</v>
      </c>
      <c r="B94791" s="2">
        <v>44364.863666666664</v>
      </c>
      <c r="C94791">
        <v>237674</v>
      </c>
      <c r="D94791">
        <v>362198</v>
      </c>
      <c r="E94791" t="s">
        <v>5</v>
      </c>
      <c r="F94791" s="2">
        <v>44364.947</v>
      </c>
      <c r="G94791" s="60">
        <v>0.94700231481481489</v>
      </c>
    </row>
    <row r="94792" spans="1:7" x14ac:dyDescent="0.25">
      <c r="A94792">
        <v>185946</v>
      </c>
      <c r="B94792" s="2">
        <v>44365.701644012945</v>
      </c>
      <c r="C94792">
        <v>237674</v>
      </c>
      <c r="D94792">
        <v>434965</v>
      </c>
      <c r="E94792" t="s">
        <v>5</v>
      </c>
      <c r="F94792" s="2">
        <v>44365.78497734628</v>
      </c>
      <c r="G94792" s="60">
        <v>0.78497685185185195</v>
      </c>
    </row>
    <row r="94793" spans="1:7" x14ac:dyDescent="0.25">
      <c r="A94793">
        <v>207355</v>
      </c>
      <c r="B94793" s="2">
        <v>44371.612647249189</v>
      </c>
      <c r="C94793">
        <v>237674</v>
      </c>
      <c r="D94793">
        <v>378749</v>
      </c>
      <c r="E94793" t="s">
        <v>5</v>
      </c>
      <c r="F94793" s="2">
        <v>44371.695980582524</v>
      </c>
      <c r="G94793" s="60">
        <v>0.69598379629629636</v>
      </c>
    </row>
    <row r="94794" spans="1:7" x14ac:dyDescent="0.25">
      <c r="A94794">
        <v>222453</v>
      </c>
      <c r="B94794" s="2">
        <v>44374.923326860837</v>
      </c>
      <c r="C94794">
        <v>237674</v>
      </c>
      <c r="D94794">
        <v>143150</v>
      </c>
      <c r="E94794" t="s">
        <v>5</v>
      </c>
      <c r="F94794" s="2">
        <v>44375.006660194173</v>
      </c>
      <c r="G94794" s="60">
        <v>6.6550925925925935E-3</v>
      </c>
    </row>
    <row r="94795" spans="1:7" x14ac:dyDescent="0.25">
      <c r="A94795">
        <v>270696</v>
      </c>
      <c r="B94795" s="2">
        <v>44389.580284789641</v>
      </c>
      <c r="C94795">
        <v>237674</v>
      </c>
      <c r="D94795">
        <v>94440</v>
      </c>
      <c r="E94795" t="s">
        <v>5</v>
      </c>
      <c r="F94795" s="2">
        <v>44389.663618122977</v>
      </c>
      <c r="G94795" s="60">
        <v>0.66362268518518519</v>
      </c>
    </row>
    <row r="94796" spans="1:7" x14ac:dyDescent="0.25">
      <c r="A94796">
        <v>312831</v>
      </c>
      <c r="B94796" s="2">
        <v>44401.949216828478</v>
      </c>
      <c r="C94796">
        <v>237674</v>
      </c>
      <c r="D94796">
        <v>146115</v>
      </c>
      <c r="E94796" t="s">
        <v>5</v>
      </c>
      <c r="F94796" s="2">
        <v>44402.032550161814</v>
      </c>
      <c r="G94796" s="60">
        <v>3.2546296296296295E-2</v>
      </c>
    </row>
    <row r="94797" spans="1:7" x14ac:dyDescent="0.25">
      <c r="A94797">
        <v>320830</v>
      </c>
      <c r="B94797" s="2">
        <v>44404.562485436894</v>
      </c>
      <c r="C94797">
        <v>237674</v>
      </c>
      <c r="D94797">
        <v>398027</v>
      </c>
      <c r="E94797" t="s">
        <v>5</v>
      </c>
      <c r="F94797" s="2">
        <v>44404.64581877023</v>
      </c>
      <c r="G94797" s="60">
        <v>0.64582175925925933</v>
      </c>
    </row>
    <row r="94798" spans="1:7" x14ac:dyDescent="0.25">
      <c r="A94798">
        <v>350221</v>
      </c>
      <c r="B94798" s="2">
        <v>44412.827857605174</v>
      </c>
      <c r="C94798">
        <v>237674</v>
      </c>
      <c r="D94798">
        <v>351192</v>
      </c>
      <c r="E94798" t="s">
        <v>5</v>
      </c>
      <c r="F94798" s="2">
        <v>44412.91119093851</v>
      </c>
      <c r="G94798" s="60">
        <v>0.91119212962962959</v>
      </c>
    </row>
    <row r="94799" spans="1:7" x14ac:dyDescent="0.25">
      <c r="A94799">
        <v>354778</v>
      </c>
      <c r="B94799" s="2">
        <v>44414.620737864076</v>
      </c>
      <c r="C94799">
        <v>237674</v>
      </c>
      <c r="D94799">
        <v>309553</v>
      </c>
      <c r="E94799" t="s">
        <v>5</v>
      </c>
      <c r="F94799" s="2">
        <v>44414.704071197411</v>
      </c>
      <c r="G94799" s="60">
        <v>0.70407407407407396</v>
      </c>
    </row>
    <row r="94800" spans="1:7" x14ac:dyDescent="0.25">
      <c r="A94800">
        <v>405264</v>
      </c>
      <c r="B94800" s="2">
        <v>44429.667663430417</v>
      </c>
      <c r="C94800">
        <v>237674</v>
      </c>
      <c r="D94800">
        <v>217497</v>
      </c>
      <c r="E94800" t="s">
        <v>5</v>
      </c>
      <c r="F94800" s="2">
        <v>44429.750996763752</v>
      </c>
      <c r="G94800" s="60">
        <v>0.75099537037037034</v>
      </c>
    </row>
    <row r="94801" spans="1:7" x14ac:dyDescent="0.25">
      <c r="A94801">
        <v>408247</v>
      </c>
      <c r="B94801" s="2">
        <v>44430.429303872799</v>
      </c>
      <c r="C94801">
        <v>237674</v>
      </c>
      <c r="D94801">
        <v>86587</v>
      </c>
      <c r="E94801" t="s">
        <v>5</v>
      </c>
      <c r="F94801" s="2">
        <v>44430.512637206135</v>
      </c>
      <c r="G94801" s="60">
        <v>0.51263888888888887</v>
      </c>
    </row>
    <row r="94802" spans="1:7" x14ac:dyDescent="0.25">
      <c r="A94802">
        <v>109868</v>
      </c>
      <c r="B94802" s="2">
        <v>44343.783763754051</v>
      </c>
      <c r="C94802">
        <v>237693</v>
      </c>
      <c r="D94802">
        <v>153893</v>
      </c>
      <c r="E94802" t="s">
        <v>2</v>
      </c>
      <c r="F94802" s="2">
        <v>44343.825430420715</v>
      </c>
      <c r="G94802" s="60">
        <v>0.82542824074074073</v>
      </c>
    </row>
    <row r="94803" spans="1:7" x14ac:dyDescent="0.25">
      <c r="A94803">
        <v>116799</v>
      </c>
      <c r="B94803" s="2">
        <v>44345.453230384228</v>
      </c>
      <c r="C94803">
        <v>237693</v>
      </c>
      <c r="D94803">
        <v>258251</v>
      </c>
      <c r="E94803" t="s">
        <v>2</v>
      </c>
      <c r="F94803" s="2">
        <v>44345.494897050892</v>
      </c>
      <c r="G94803" s="60">
        <v>0.49489583333333331</v>
      </c>
    </row>
    <row r="94804" spans="1:7" x14ac:dyDescent="0.25">
      <c r="A94804">
        <v>142811</v>
      </c>
      <c r="B94804" s="2">
        <v>44352.796441541796</v>
      </c>
      <c r="C94804">
        <v>237693</v>
      </c>
      <c r="D94804">
        <v>273920</v>
      </c>
      <c r="E94804" t="s">
        <v>2</v>
      </c>
      <c r="F94804" s="2">
        <v>44352.83810820846</v>
      </c>
      <c r="G94804" s="60">
        <v>0.83811342592592597</v>
      </c>
    </row>
    <row r="94805" spans="1:7" x14ac:dyDescent="0.25">
      <c r="A94805">
        <v>156279</v>
      </c>
      <c r="B94805" s="2">
        <v>44357.021627831717</v>
      </c>
      <c r="C94805">
        <v>237693</v>
      </c>
      <c r="D94805">
        <v>398027</v>
      </c>
      <c r="E94805" t="s">
        <v>2</v>
      </c>
      <c r="F94805" s="2">
        <v>44357.063294498381</v>
      </c>
      <c r="G94805" s="60">
        <v>6.3298611111111111E-2</v>
      </c>
    </row>
    <row r="94806" spans="1:7" x14ac:dyDescent="0.25">
      <c r="A94806">
        <v>174362</v>
      </c>
      <c r="B94806" s="2">
        <v>44361.730365695796</v>
      </c>
      <c r="C94806">
        <v>237693</v>
      </c>
      <c r="D94806">
        <v>88863</v>
      </c>
      <c r="E94806" t="s">
        <v>2</v>
      </c>
      <c r="F94806" s="2">
        <v>44361.77203236246</v>
      </c>
      <c r="G94806" s="60">
        <v>0.77203703703703708</v>
      </c>
    </row>
    <row r="94807" spans="1:7" x14ac:dyDescent="0.25">
      <c r="A94807">
        <v>179945</v>
      </c>
      <c r="B94807" s="2">
        <v>44363.817744336571</v>
      </c>
      <c r="C94807">
        <v>237693</v>
      </c>
      <c r="D94807">
        <v>179296</v>
      </c>
      <c r="E94807" t="s">
        <v>2</v>
      </c>
      <c r="F94807" s="2">
        <v>44363.859411003235</v>
      </c>
      <c r="G94807" s="60">
        <v>0.85940972222222223</v>
      </c>
    </row>
    <row r="94808" spans="1:7" x14ac:dyDescent="0.25">
      <c r="A94808">
        <v>186061</v>
      </c>
      <c r="B94808" s="2">
        <v>44365.712566343042</v>
      </c>
      <c r="C94808">
        <v>237693</v>
      </c>
      <c r="D94808">
        <v>472712</v>
      </c>
      <c r="E94808" t="s">
        <v>2</v>
      </c>
      <c r="F94808" s="2">
        <v>44365.754233009706</v>
      </c>
      <c r="G94808" s="60">
        <v>0.75423611111111111</v>
      </c>
    </row>
    <row r="94809" spans="1:7" x14ac:dyDescent="0.25">
      <c r="A94809">
        <v>188326</v>
      </c>
      <c r="B94809" s="2">
        <v>44366.053333333337</v>
      </c>
      <c r="C94809">
        <v>237693</v>
      </c>
      <c r="D94809">
        <v>95024</v>
      </c>
      <c r="E94809" t="s">
        <v>2</v>
      </c>
      <c r="F94809" s="2">
        <v>44366.095000000001</v>
      </c>
      <c r="G94809" s="60">
        <v>9.5000000000000015E-2</v>
      </c>
    </row>
    <row r="94810" spans="1:7" x14ac:dyDescent="0.25">
      <c r="A94810">
        <v>209478</v>
      </c>
      <c r="B94810" s="2">
        <v>44371.998974110036</v>
      </c>
      <c r="C94810">
        <v>237693</v>
      </c>
      <c r="D94810">
        <v>258219</v>
      </c>
      <c r="E94810" t="s">
        <v>2</v>
      </c>
      <c r="F94810" s="2">
        <v>44372.0406407767</v>
      </c>
      <c r="G94810" s="60">
        <v>4.0636574074074075E-2</v>
      </c>
    </row>
    <row r="94811" spans="1:7" x14ac:dyDescent="0.25">
      <c r="A94811">
        <v>207055</v>
      </c>
      <c r="B94811" s="2">
        <v>44371.52648220065</v>
      </c>
      <c r="C94811">
        <v>237696</v>
      </c>
      <c r="D94811">
        <v>435151</v>
      </c>
      <c r="E94811" t="s">
        <v>2</v>
      </c>
      <c r="F94811" s="2">
        <v>44371.568148867314</v>
      </c>
      <c r="G94811" s="60">
        <v>0.56814814814814818</v>
      </c>
    </row>
    <row r="94812" spans="1:7" x14ac:dyDescent="0.25">
      <c r="A94812">
        <v>213853</v>
      </c>
      <c r="B94812" s="2">
        <v>44373.212073122348</v>
      </c>
      <c r="C94812">
        <v>237696</v>
      </c>
      <c r="D94812">
        <v>153893</v>
      </c>
      <c r="E94812" t="s">
        <v>2</v>
      </c>
      <c r="F94812" s="2">
        <v>44373.253739789012</v>
      </c>
      <c r="G94812" s="60">
        <v>0.25373842592592594</v>
      </c>
    </row>
    <row r="94813" spans="1:7" x14ac:dyDescent="0.25">
      <c r="A94813">
        <v>269427</v>
      </c>
      <c r="B94813" s="2">
        <v>44388.903504854374</v>
      </c>
      <c r="C94813">
        <v>237696</v>
      </c>
      <c r="D94813">
        <v>473327</v>
      </c>
      <c r="E94813" t="s">
        <v>2</v>
      </c>
      <c r="F94813" s="2">
        <v>44388.945171521038</v>
      </c>
      <c r="G94813" s="60">
        <v>0.94517361111111109</v>
      </c>
    </row>
    <row r="94814" spans="1:7" x14ac:dyDescent="0.25">
      <c r="A94814">
        <v>274263</v>
      </c>
      <c r="B94814" s="2">
        <v>44390.702857605182</v>
      </c>
      <c r="C94814">
        <v>237696</v>
      </c>
      <c r="D94814">
        <v>472330</v>
      </c>
      <c r="E94814" t="s">
        <v>2</v>
      </c>
      <c r="F94814" s="2">
        <v>44390.744524271846</v>
      </c>
      <c r="G94814" s="60">
        <v>0.74452546296296296</v>
      </c>
    </row>
    <row r="94815" spans="1:7" x14ac:dyDescent="0.25">
      <c r="A94815">
        <v>260297</v>
      </c>
      <c r="B94815" s="2">
        <v>44386.882333333335</v>
      </c>
      <c r="C94815">
        <v>237701</v>
      </c>
      <c r="D94815">
        <v>104958</v>
      </c>
      <c r="E94815" t="s">
        <v>17</v>
      </c>
      <c r="F94815" s="2">
        <v>44386.548999999999</v>
      </c>
      <c r="G94815" s="60">
        <v>0.5490046296296297</v>
      </c>
    </row>
    <row r="94816" spans="1:7" x14ac:dyDescent="0.25">
      <c r="A94816">
        <v>262159</v>
      </c>
      <c r="B94816" s="2">
        <v>44387.477333333336</v>
      </c>
      <c r="C94816">
        <v>237701</v>
      </c>
      <c r="D94816">
        <v>4199</v>
      </c>
      <c r="E94816" t="s">
        <v>17</v>
      </c>
      <c r="F94816" s="2">
        <v>44387.144</v>
      </c>
      <c r="G94816" s="60">
        <v>0.14400462962962965</v>
      </c>
    </row>
    <row r="94817" spans="1:7" x14ac:dyDescent="0.25">
      <c r="A94817">
        <v>312691</v>
      </c>
      <c r="B94817" s="2">
        <v>44401.921567430647</v>
      </c>
      <c r="C94817">
        <v>237701</v>
      </c>
      <c r="D94817">
        <v>158978</v>
      </c>
      <c r="E94817" t="s">
        <v>17</v>
      </c>
      <c r="F94817" s="2">
        <v>44401.588234097311</v>
      </c>
      <c r="G94817" s="60">
        <v>0.58822916666666669</v>
      </c>
    </row>
    <row r="94818" spans="1:7" x14ac:dyDescent="0.25">
      <c r="A94818">
        <v>326487</v>
      </c>
      <c r="B94818" s="2">
        <v>44406.40310032363</v>
      </c>
      <c r="C94818">
        <v>237701</v>
      </c>
      <c r="D94818">
        <v>351192</v>
      </c>
      <c r="E94818" t="s">
        <v>17</v>
      </c>
      <c r="F94818" s="2">
        <v>44406.069766990295</v>
      </c>
      <c r="G94818" s="60">
        <v>6.9768518518518521E-2</v>
      </c>
    </row>
    <row r="94819" spans="1:7" x14ac:dyDescent="0.25">
      <c r="A94819">
        <v>339685</v>
      </c>
      <c r="B94819" s="2">
        <v>44409.515549180578</v>
      </c>
      <c r="C94819">
        <v>237701</v>
      </c>
      <c r="D94819">
        <v>438887</v>
      </c>
      <c r="E94819" t="s">
        <v>17</v>
      </c>
      <c r="F94819" s="2">
        <v>44409.182215847242</v>
      </c>
      <c r="G94819" s="60">
        <v>0.18221064814814814</v>
      </c>
    </row>
    <row r="94820" spans="1:7" x14ac:dyDescent="0.25">
      <c r="A94820">
        <v>354034</v>
      </c>
      <c r="B94820" s="2">
        <v>44414.37721035599</v>
      </c>
      <c r="C94820">
        <v>237701</v>
      </c>
      <c r="D94820">
        <v>153893</v>
      </c>
      <c r="E94820" t="s">
        <v>17</v>
      </c>
      <c r="F94820" s="2">
        <v>44414.043877022654</v>
      </c>
      <c r="G94820" s="60">
        <v>4.387731481481482E-2</v>
      </c>
    </row>
    <row r="94821" spans="1:7" x14ac:dyDescent="0.25">
      <c r="A94821">
        <v>374898</v>
      </c>
      <c r="B94821" s="2">
        <v>44420.314103559875</v>
      </c>
      <c r="C94821">
        <v>237701</v>
      </c>
      <c r="D94821">
        <v>366812</v>
      </c>
      <c r="E94821" t="s">
        <v>17</v>
      </c>
      <c r="F94821" s="2">
        <v>44419.980770226539</v>
      </c>
      <c r="G94821" s="60">
        <v>0.98077546296296303</v>
      </c>
    </row>
    <row r="94822" spans="1:7" x14ac:dyDescent="0.25">
      <c r="A94822">
        <v>389333</v>
      </c>
      <c r="B94822" s="2">
        <v>44424.241288025893</v>
      </c>
      <c r="C94822">
        <v>237701</v>
      </c>
      <c r="D94822">
        <v>112334</v>
      </c>
      <c r="E94822" t="s">
        <v>17</v>
      </c>
      <c r="F94822" s="2">
        <v>44423.907954692557</v>
      </c>
      <c r="G94822" s="60">
        <v>0.90795138888888882</v>
      </c>
    </row>
    <row r="94823" spans="1:7" x14ac:dyDescent="0.25">
      <c r="A94823">
        <v>415998</v>
      </c>
      <c r="B94823" s="2">
        <v>44433.281741100327</v>
      </c>
      <c r="C94823">
        <v>237701</v>
      </c>
      <c r="D94823">
        <v>118549</v>
      </c>
      <c r="E94823" t="s">
        <v>17</v>
      </c>
      <c r="F94823" s="2">
        <v>44432.948407766991</v>
      </c>
      <c r="G94823" s="60">
        <v>0.94840277777777782</v>
      </c>
    </row>
    <row r="94824" spans="1:7" x14ac:dyDescent="0.25">
      <c r="A94824">
        <v>418592</v>
      </c>
      <c r="B94824" s="2">
        <v>44434.043877022654</v>
      </c>
      <c r="C94824">
        <v>237701</v>
      </c>
      <c r="D94824">
        <v>327968</v>
      </c>
      <c r="E94824" t="s">
        <v>17</v>
      </c>
      <c r="F94824" s="2">
        <v>44433.710543689318</v>
      </c>
      <c r="G94824" s="60">
        <v>0.71054398148148146</v>
      </c>
    </row>
    <row r="94825" spans="1:7" x14ac:dyDescent="0.25">
      <c r="A94825">
        <v>300311</v>
      </c>
      <c r="B94825" s="2">
        <v>44398.691530744341</v>
      </c>
      <c r="C94825">
        <v>237740</v>
      </c>
      <c r="D94825">
        <v>435151</v>
      </c>
      <c r="E94825" t="s">
        <v>2</v>
      </c>
      <c r="F94825" s="2">
        <v>44398.733197411006</v>
      </c>
      <c r="G94825" s="60">
        <v>0.73319444444444448</v>
      </c>
    </row>
    <row r="94826" spans="1:7" x14ac:dyDescent="0.25">
      <c r="A94826">
        <v>303497</v>
      </c>
      <c r="B94826" s="2">
        <v>44399.731333333337</v>
      </c>
      <c r="C94826">
        <v>237740</v>
      </c>
      <c r="D94826">
        <v>320876</v>
      </c>
      <c r="E94826" t="s">
        <v>2</v>
      </c>
      <c r="F94826" s="2">
        <v>44399.773000000001</v>
      </c>
      <c r="G94826" s="60">
        <v>0.77299768518518519</v>
      </c>
    </row>
    <row r="94827" spans="1:7" x14ac:dyDescent="0.25">
      <c r="A94827">
        <v>313112</v>
      </c>
      <c r="B94827" s="2">
        <v>44402.015333333336</v>
      </c>
      <c r="C94827">
        <v>237740</v>
      </c>
      <c r="D94827">
        <v>14386</v>
      </c>
      <c r="E94827" t="s">
        <v>2</v>
      </c>
      <c r="F94827" s="2">
        <v>44402.057000000001</v>
      </c>
      <c r="G94827" s="60">
        <v>5.7002314814814818E-2</v>
      </c>
    </row>
    <row r="94828" spans="1:7" x14ac:dyDescent="0.25">
      <c r="A94828">
        <v>335034</v>
      </c>
      <c r="B94828" s="2">
        <v>44408.620333333332</v>
      </c>
      <c r="C94828">
        <v>237740</v>
      </c>
      <c r="D94828">
        <v>12149</v>
      </c>
      <c r="E94828" t="s">
        <v>2</v>
      </c>
      <c r="F94828" s="2">
        <v>44408.661999999997</v>
      </c>
      <c r="G94828" s="60">
        <v>0.66200231481481475</v>
      </c>
    </row>
    <row r="94829" spans="1:7" x14ac:dyDescent="0.25">
      <c r="A94829">
        <v>342158</v>
      </c>
      <c r="B94829" s="2">
        <v>44409.927776699034</v>
      </c>
      <c r="C94829">
        <v>237740</v>
      </c>
      <c r="D94829">
        <v>189009</v>
      </c>
      <c r="E94829" t="s">
        <v>2</v>
      </c>
      <c r="F94829" s="2">
        <v>44409.969443365699</v>
      </c>
      <c r="G94829" s="60">
        <v>0.96944444444444444</v>
      </c>
    </row>
    <row r="94830" spans="1:7" x14ac:dyDescent="0.25">
      <c r="A94830">
        <v>369445</v>
      </c>
      <c r="B94830" s="2">
        <v>44418.261333333336</v>
      </c>
      <c r="C94830">
        <v>237740</v>
      </c>
      <c r="D94830">
        <v>250679</v>
      </c>
      <c r="E94830" t="s">
        <v>2</v>
      </c>
      <c r="F94830" s="2">
        <v>44418.303</v>
      </c>
      <c r="G94830" s="60">
        <v>0.30299768518518516</v>
      </c>
    </row>
    <row r="94831" spans="1:7" x14ac:dyDescent="0.25">
      <c r="A94831">
        <v>375983</v>
      </c>
      <c r="B94831" s="2">
        <v>44420.731983818776</v>
      </c>
      <c r="C94831">
        <v>237740</v>
      </c>
      <c r="D94831">
        <v>414579</v>
      </c>
      <c r="E94831" t="s">
        <v>2</v>
      </c>
      <c r="F94831" s="2">
        <v>44420.77365048544</v>
      </c>
      <c r="G94831" s="60">
        <v>0.77364583333333325</v>
      </c>
    </row>
    <row r="94832" spans="1:7" x14ac:dyDescent="0.25">
      <c r="A94832">
        <v>398856</v>
      </c>
      <c r="B94832" s="2">
        <v>44427.947194174762</v>
      </c>
      <c r="C94832">
        <v>237740</v>
      </c>
      <c r="D94832">
        <v>433572</v>
      </c>
      <c r="E94832" t="s">
        <v>2</v>
      </c>
      <c r="F94832" s="2">
        <v>44427.988860841426</v>
      </c>
      <c r="G94832" s="60">
        <v>0.98886574074074074</v>
      </c>
    </row>
    <row r="94833" spans="1:7" x14ac:dyDescent="0.25">
      <c r="A94833">
        <v>409634</v>
      </c>
      <c r="B94833" s="2">
        <v>44430.720656957928</v>
      </c>
      <c r="C94833">
        <v>237740</v>
      </c>
      <c r="D94833">
        <v>258219</v>
      </c>
      <c r="E94833" t="s">
        <v>2</v>
      </c>
      <c r="F94833" s="2">
        <v>44430.762323624593</v>
      </c>
      <c r="G94833" s="60">
        <v>0.76232638888888893</v>
      </c>
    </row>
    <row r="94834" spans="1:7" x14ac:dyDescent="0.25">
      <c r="A94834">
        <v>78898</v>
      </c>
      <c r="B94834" s="2">
        <v>44332.839184466015</v>
      </c>
      <c r="C94834">
        <v>237746</v>
      </c>
      <c r="D94834">
        <v>12039</v>
      </c>
      <c r="E94834" t="s">
        <v>5</v>
      </c>
      <c r="F94834" s="2">
        <v>44332.92251779935</v>
      </c>
      <c r="G94834" s="60">
        <v>0.92252314814814806</v>
      </c>
    </row>
    <row r="94835" spans="1:7" x14ac:dyDescent="0.25">
      <c r="A94835">
        <v>87551</v>
      </c>
      <c r="B94835" s="2">
        <v>44336.80034951456</v>
      </c>
      <c r="C94835">
        <v>237746</v>
      </c>
      <c r="D94835">
        <v>401945</v>
      </c>
      <c r="E94835" t="s">
        <v>5</v>
      </c>
      <c r="F94835" s="2">
        <v>44336.883682847896</v>
      </c>
      <c r="G94835" s="60">
        <v>0.88368055555555547</v>
      </c>
    </row>
    <row r="94836" spans="1:7" x14ac:dyDescent="0.25">
      <c r="A94836">
        <v>92306</v>
      </c>
      <c r="B94836" s="2">
        <v>44338.025208288826</v>
      </c>
      <c r="C94836">
        <v>237746</v>
      </c>
      <c r="D94836">
        <v>310239</v>
      </c>
      <c r="E94836" t="s">
        <v>5</v>
      </c>
      <c r="F94836" s="2">
        <v>44338.108541622161</v>
      </c>
      <c r="G94836" s="60">
        <v>0.10854166666666666</v>
      </c>
    </row>
    <row r="94837" spans="1:7" x14ac:dyDescent="0.25">
      <c r="A94837">
        <v>120344</v>
      </c>
      <c r="B94837" s="2">
        <v>44345.893391585763</v>
      </c>
      <c r="C94837">
        <v>237752</v>
      </c>
      <c r="D94837">
        <v>100412</v>
      </c>
      <c r="E94837" t="s">
        <v>6</v>
      </c>
      <c r="F94837" s="2">
        <v>44346.060058252428</v>
      </c>
      <c r="G94837" s="60">
        <v>6.0057870370370366E-2</v>
      </c>
    </row>
    <row r="94838" spans="1:7" x14ac:dyDescent="0.25">
      <c r="A94838">
        <v>197569</v>
      </c>
      <c r="B94838" s="2">
        <v>44368.432333333338</v>
      </c>
      <c r="C94838">
        <v>237752</v>
      </c>
      <c r="D94838">
        <v>411922</v>
      </c>
      <c r="E94838" t="s">
        <v>6</v>
      </c>
      <c r="F94838" s="2">
        <v>44368.599000000002</v>
      </c>
      <c r="G94838" s="60">
        <v>0.59900462962962964</v>
      </c>
    </row>
    <row r="94839" spans="1:7" x14ac:dyDescent="0.25">
      <c r="A94839">
        <v>221036</v>
      </c>
      <c r="B94839" s="2">
        <v>44374.710543689325</v>
      </c>
      <c r="C94839">
        <v>237752</v>
      </c>
      <c r="D94839">
        <v>470762</v>
      </c>
      <c r="E94839" t="s">
        <v>6</v>
      </c>
      <c r="F94839" s="2">
        <v>44374.87721035599</v>
      </c>
      <c r="G94839" s="60">
        <v>0.8772106481481482</v>
      </c>
    </row>
    <row r="94840" spans="1:7" x14ac:dyDescent="0.25">
      <c r="A94840">
        <v>284042</v>
      </c>
      <c r="B94840" s="2">
        <v>44393.75099676376</v>
      </c>
      <c r="C94840">
        <v>237752</v>
      </c>
      <c r="D94840">
        <v>460633</v>
      </c>
      <c r="E94840" t="s">
        <v>6</v>
      </c>
      <c r="F94840" s="2">
        <v>44393.917663430424</v>
      </c>
      <c r="G94840" s="60">
        <v>0.91766203703703697</v>
      </c>
    </row>
    <row r="94841" spans="1:7" x14ac:dyDescent="0.25">
      <c r="A94841">
        <v>289159</v>
      </c>
      <c r="B94841" s="2">
        <v>44394.89986407767</v>
      </c>
      <c r="C94841">
        <v>237752</v>
      </c>
      <c r="D94841">
        <v>273431</v>
      </c>
      <c r="E94841" t="s">
        <v>6</v>
      </c>
      <c r="F94841" s="2">
        <v>44395.066530744334</v>
      </c>
      <c r="G94841" s="60">
        <v>6.6527777777777783E-2</v>
      </c>
    </row>
    <row r="94842" spans="1:7" x14ac:dyDescent="0.25">
      <c r="A94842">
        <v>326598</v>
      </c>
      <c r="B94842" s="2">
        <v>44406.461352750812</v>
      </c>
      <c r="C94842">
        <v>237752</v>
      </c>
      <c r="D94842">
        <v>119030</v>
      </c>
      <c r="E94842" t="s">
        <v>6</v>
      </c>
      <c r="F94842" s="2">
        <v>44406.628019417476</v>
      </c>
      <c r="G94842" s="60">
        <v>0.62802083333333336</v>
      </c>
    </row>
    <row r="94843" spans="1:7" x14ac:dyDescent="0.25">
      <c r="A94843">
        <v>351727</v>
      </c>
      <c r="B94843" s="2">
        <v>44413.662000000004</v>
      </c>
      <c r="C94843">
        <v>237752</v>
      </c>
      <c r="D94843">
        <v>313721</v>
      </c>
      <c r="E94843" t="s">
        <v>6</v>
      </c>
      <c r="F94843" s="2">
        <v>44413.828666666668</v>
      </c>
      <c r="G94843" s="60">
        <v>0.82866898148148149</v>
      </c>
    </row>
    <row r="94844" spans="1:7" x14ac:dyDescent="0.25">
      <c r="A94844">
        <v>365397</v>
      </c>
      <c r="B94844" s="2">
        <v>44416.77203236246</v>
      </c>
      <c r="C94844">
        <v>237752</v>
      </c>
      <c r="D94844">
        <v>194230</v>
      </c>
      <c r="E94844" t="s">
        <v>6</v>
      </c>
      <c r="F94844" s="2">
        <v>44416.938699029124</v>
      </c>
      <c r="G94844" s="60">
        <v>0.93870370370370371</v>
      </c>
    </row>
    <row r="94845" spans="1:7" x14ac:dyDescent="0.25">
      <c r="A94845">
        <v>407718</v>
      </c>
      <c r="B94845" s="2">
        <v>44430.208925566345</v>
      </c>
      <c r="C94845">
        <v>237752</v>
      </c>
      <c r="D94845">
        <v>373415</v>
      </c>
      <c r="E94845" t="s">
        <v>6</v>
      </c>
      <c r="F94845" s="2">
        <v>44430.375592233009</v>
      </c>
      <c r="G94845" s="60">
        <v>0.37559027777777776</v>
      </c>
    </row>
    <row r="94846" spans="1:7" x14ac:dyDescent="0.25">
      <c r="A94846">
        <v>417128</v>
      </c>
      <c r="B94846" s="2">
        <v>44433.718634304212</v>
      </c>
      <c r="C94846">
        <v>237752</v>
      </c>
      <c r="D94846">
        <v>192331</v>
      </c>
      <c r="E94846" t="s">
        <v>6</v>
      </c>
      <c r="F94846" s="2">
        <v>44433.885300970876</v>
      </c>
      <c r="G94846" s="60">
        <v>0.88530092592592602</v>
      </c>
    </row>
    <row r="94847" spans="1:7" x14ac:dyDescent="0.25">
      <c r="A94847">
        <v>306010</v>
      </c>
      <c r="B94847" s="2">
        <v>44400.607388349519</v>
      </c>
      <c r="C94847">
        <v>237789</v>
      </c>
      <c r="D94847">
        <v>250679</v>
      </c>
      <c r="E94847" t="s">
        <v>2</v>
      </c>
      <c r="F94847" s="2">
        <v>44400.649055016183</v>
      </c>
      <c r="G94847" s="60">
        <v>0.64905092592592595</v>
      </c>
    </row>
    <row r="94848" spans="1:7" x14ac:dyDescent="0.25">
      <c r="A94848">
        <v>337439</v>
      </c>
      <c r="B94848" s="2">
        <v>44408.914831715214</v>
      </c>
      <c r="C94848">
        <v>237789</v>
      </c>
      <c r="D94848">
        <v>367700</v>
      </c>
      <c r="E94848" t="s">
        <v>2</v>
      </c>
      <c r="F94848" s="2">
        <v>44408.956498381878</v>
      </c>
      <c r="G94848" s="60">
        <v>0.95649305555555564</v>
      </c>
    </row>
    <row r="94849" spans="1:7" x14ac:dyDescent="0.25">
      <c r="A94849">
        <v>369065</v>
      </c>
      <c r="B94849" s="2">
        <v>44417.918333333335</v>
      </c>
      <c r="C94849">
        <v>237789</v>
      </c>
      <c r="D94849">
        <v>38789</v>
      </c>
      <c r="E94849" t="s">
        <v>2</v>
      </c>
      <c r="F94849" s="2">
        <v>44417.96</v>
      </c>
      <c r="G94849" s="60">
        <v>0.96</v>
      </c>
    </row>
    <row r="94850" spans="1:7" x14ac:dyDescent="0.25">
      <c r="A94850">
        <v>382770</v>
      </c>
      <c r="B94850" s="2">
        <v>44422.600915857605</v>
      </c>
      <c r="C94850">
        <v>237789</v>
      </c>
      <c r="D94850">
        <v>151932</v>
      </c>
      <c r="E94850" t="s">
        <v>2</v>
      </c>
      <c r="F94850" s="2">
        <v>44422.64258252427</v>
      </c>
      <c r="G94850" s="60">
        <v>0.64258101851851845</v>
      </c>
    </row>
    <row r="94851" spans="1:7" x14ac:dyDescent="0.25">
      <c r="A94851">
        <v>410001</v>
      </c>
      <c r="B94851" s="2">
        <v>44430.74816504855</v>
      </c>
      <c r="C94851">
        <v>237789</v>
      </c>
      <c r="D94851">
        <v>60239</v>
      </c>
      <c r="E94851" t="s">
        <v>2</v>
      </c>
      <c r="F94851" s="2">
        <v>44430.789831715214</v>
      </c>
      <c r="G94851" s="60">
        <v>0.7898263888888889</v>
      </c>
    </row>
    <row r="94852" spans="1:7" x14ac:dyDescent="0.25">
      <c r="A94852">
        <v>412059</v>
      </c>
      <c r="B94852" s="2">
        <v>44431.607388349519</v>
      </c>
      <c r="C94852">
        <v>237789</v>
      </c>
      <c r="D94852">
        <v>242428</v>
      </c>
      <c r="E94852" t="s">
        <v>2</v>
      </c>
      <c r="F94852" s="2">
        <v>44431.649055016183</v>
      </c>
      <c r="G94852" s="60">
        <v>0.64905092592592595</v>
      </c>
    </row>
    <row r="94853" spans="1:7" x14ac:dyDescent="0.25">
      <c r="A94853">
        <v>83806</v>
      </c>
      <c r="B94853" s="2">
        <v>44335.060462783171</v>
      </c>
      <c r="C94853">
        <v>237845</v>
      </c>
      <c r="D94853">
        <v>266896</v>
      </c>
      <c r="E94853" t="s">
        <v>2</v>
      </c>
      <c r="F94853" s="2">
        <v>44335.102129449835</v>
      </c>
      <c r="G94853" s="60">
        <v>0.10212962962962963</v>
      </c>
    </row>
    <row r="94854" spans="1:7" x14ac:dyDescent="0.25">
      <c r="A94854">
        <v>210035</v>
      </c>
      <c r="B94854" s="2">
        <v>44372.421708737864</v>
      </c>
      <c r="C94854">
        <v>237848</v>
      </c>
      <c r="D94854">
        <v>351192</v>
      </c>
      <c r="E94854" t="s">
        <v>9</v>
      </c>
      <c r="F94854" s="2">
        <v>44372.671708737864</v>
      </c>
      <c r="G94854" s="60">
        <v>0.67171296296296301</v>
      </c>
    </row>
    <row r="94855" spans="1:7" x14ac:dyDescent="0.25">
      <c r="A94855">
        <v>211280</v>
      </c>
      <c r="B94855" s="2">
        <v>44372.66119093851</v>
      </c>
      <c r="C94855">
        <v>237848</v>
      </c>
      <c r="D94855">
        <v>175628</v>
      </c>
      <c r="E94855" t="s">
        <v>9</v>
      </c>
      <c r="F94855" s="2">
        <v>44372.91119093851</v>
      </c>
      <c r="G94855" s="60">
        <v>0.91119212962962959</v>
      </c>
    </row>
    <row r="94856" spans="1:7" x14ac:dyDescent="0.25">
      <c r="A94856">
        <v>233534</v>
      </c>
      <c r="B94856" s="2">
        <v>44378.734006472492</v>
      </c>
      <c r="C94856">
        <v>237848</v>
      </c>
      <c r="D94856">
        <v>409500</v>
      </c>
      <c r="E94856" t="s">
        <v>9</v>
      </c>
      <c r="F94856" s="2">
        <v>44378.984006472492</v>
      </c>
      <c r="G94856" s="60">
        <v>0.98400462962962953</v>
      </c>
    </row>
    <row r="94857" spans="1:7" x14ac:dyDescent="0.25">
      <c r="A94857">
        <v>239523</v>
      </c>
      <c r="B94857" s="2">
        <v>44380.419415875731</v>
      </c>
      <c r="C94857">
        <v>237848</v>
      </c>
      <c r="D94857">
        <v>42035</v>
      </c>
      <c r="E94857" t="s">
        <v>9</v>
      </c>
      <c r="F94857" s="2">
        <v>44380.669415875731</v>
      </c>
      <c r="G94857" s="60">
        <v>0.66942129629629632</v>
      </c>
    </row>
    <row r="94858" spans="1:7" x14ac:dyDescent="0.25">
      <c r="A94858">
        <v>250041</v>
      </c>
      <c r="B94858" s="2">
        <v>44383.461000000003</v>
      </c>
      <c r="C94858">
        <v>237848</v>
      </c>
      <c r="D94858">
        <v>324893</v>
      </c>
      <c r="E94858" t="s">
        <v>9</v>
      </c>
      <c r="F94858" s="2">
        <v>44383.711000000003</v>
      </c>
      <c r="G94858" s="60">
        <v>0.71099537037037042</v>
      </c>
    </row>
    <row r="94859" spans="1:7" x14ac:dyDescent="0.25">
      <c r="A94859">
        <v>286071</v>
      </c>
      <c r="B94859" s="2">
        <v>44394.28998687704</v>
      </c>
      <c r="C94859">
        <v>237848</v>
      </c>
      <c r="D94859">
        <v>165628</v>
      </c>
      <c r="E94859" t="s">
        <v>9</v>
      </c>
      <c r="F94859" s="2">
        <v>44394.53998687704</v>
      </c>
      <c r="G94859" s="60">
        <v>0.53998842592592589</v>
      </c>
    </row>
    <row r="94860" spans="1:7" x14ac:dyDescent="0.25">
      <c r="A94860">
        <v>296371</v>
      </c>
      <c r="B94860" s="2">
        <v>44397.452453074431</v>
      </c>
      <c r="C94860">
        <v>237848</v>
      </c>
      <c r="D94860">
        <v>135479</v>
      </c>
      <c r="E94860" t="s">
        <v>9</v>
      </c>
      <c r="F94860" s="2">
        <v>44397.702453074431</v>
      </c>
      <c r="G94860" s="60">
        <v>0.70245370370370364</v>
      </c>
    </row>
    <row r="94861" spans="1:7" x14ac:dyDescent="0.25">
      <c r="A94861">
        <v>323581</v>
      </c>
      <c r="B94861" s="2">
        <v>44405.381255663429</v>
      </c>
      <c r="C94861">
        <v>237848</v>
      </c>
      <c r="D94861">
        <v>411922</v>
      </c>
      <c r="E94861" t="s">
        <v>9</v>
      </c>
      <c r="F94861" s="2">
        <v>44405.631255663429</v>
      </c>
      <c r="G94861" s="60">
        <v>0.63124999999999998</v>
      </c>
    </row>
    <row r="94862" spans="1:7" x14ac:dyDescent="0.25">
      <c r="A94862">
        <v>355540</v>
      </c>
      <c r="B94862" s="2">
        <v>44414.725915857605</v>
      </c>
      <c r="C94862">
        <v>237848</v>
      </c>
      <c r="D94862">
        <v>4316</v>
      </c>
      <c r="E94862" t="s">
        <v>9</v>
      </c>
      <c r="F94862" s="2">
        <v>44414.975915857605</v>
      </c>
      <c r="G94862" s="60">
        <v>0.97591435185185194</v>
      </c>
    </row>
    <row r="94863" spans="1:7" x14ac:dyDescent="0.25">
      <c r="A94863">
        <v>367036</v>
      </c>
      <c r="B94863" s="2">
        <v>44417.541449838187</v>
      </c>
      <c r="C94863">
        <v>237848</v>
      </c>
      <c r="D94863">
        <v>105352</v>
      </c>
      <c r="E94863" t="s">
        <v>9</v>
      </c>
      <c r="F94863" s="2">
        <v>44417.791449838187</v>
      </c>
      <c r="G94863" s="60">
        <v>0.79144675925925922</v>
      </c>
    </row>
    <row r="94864" spans="1:7" x14ac:dyDescent="0.25">
      <c r="A94864">
        <v>378324</v>
      </c>
      <c r="B94864" s="2">
        <v>44421.607792880262</v>
      </c>
      <c r="C94864">
        <v>237848</v>
      </c>
      <c r="D94864">
        <v>96200</v>
      </c>
      <c r="E94864" t="s">
        <v>9</v>
      </c>
      <c r="F94864" s="2">
        <v>44421.857792880262</v>
      </c>
      <c r="G94864" s="60">
        <v>0.8577893518518519</v>
      </c>
    </row>
    <row r="94865" spans="1:7" x14ac:dyDescent="0.25">
      <c r="A94865">
        <v>394486</v>
      </c>
      <c r="B94865" s="2">
        <v>44426.500996763752</v>
      </c>
      <c r="C94865">
        <v>237848</v>
      </c>
      <c r="D94865">
        <v>471403</v>
      </c>
      <c r="E94865" t="s">
        <v>9</v>
      </c>
      <c r="F94865" s="2">
        <v>44426.750996763752</v>
      </c>
      <c r="G94865" s="60">
        <v>0.75099537037037034</v>
      </c>
    </row>
    <row r="94866" spans="1:7" x14ac:dyDescent="0.25">
      <c r="A94866">
        <v>400028</v>
      </c>
      <c r="B94866" s="2">
        <v>44428.593229773462</v>
      </c>
      <c r="C94866">
        <v>237848</v>
      </c>
      <c r="D94866">
        <v>60239</v>
      </c>
      <c r="E94866" t="s">
        <v>9</v>
      </c>
      <c r="F94866" s="2">
        <v>44428.843229773462</v>
      </c>
      <c r="G94866" s="60">
        <v>0.8432291666666667</v>
      </c>
    </row>
    <row r="94867" spans="1:7" x14ac:dyDescent="0.25">
      <c r="A94867">
        <v>414102</v>
      </c>
      <c r="B94867" s="2">
        <v>44432.38287378641</v>
      </c>
      <c r="C94867">
        <v>237848</v>
      </c>
      <c r="D94867">
        <v>258251</v>
      </c>
      <c r="E94867" t="s">
        <v>9</v>
      </c>
      <c r="F94867" s="2">
        <v>44432.63287378641</v>
      </c>
      <c r="G94867" s="60">
        <v>0.63287037037037031</v>
      </c>
    </row>
    <row r="94868" spans="1:7" x14ac:dyDescent="0.25">
      <c r="A94868">
        <v>423220</v>
      </c>
      <c r="B94868" s="2">
        <v>44436.90714563107</v>
      </c>
      <c r="C94868">
        <v>237848</v>
      </c>
      <c r="D94868">
        <v>466283</v>
      </c>
      <c r="E94868" t="s">
        <v>9</v>
      </c>
      <c r="F94868" s="2">
        <v>44437.15714563107</v>
      </c>
      <c r="G94868" s="60">
        <v>0.15714120370370369</v>
      </c>
    </row>
    <row r="94869" spans="1:7" x14ac:dyDescent="0.25">
      <c r="A94869">
        <v>26111</v>
      </c>
      <c r="B94869" s="2">
        <v>44311.422467726676</v>
      </c>
      <c r="C94869">
        <v>237851</v>
      </c>
      <c r="D94869">
        <v>411922</v>
      </c>
      <c r="E94869" t="s">
        <v>21</v>
      </c>
      <c r="F94869" s="2">
        <v>44311.047467726676</v>
      </c>
      <c r="G94869" s="60">
        <v>4.746527777777778E-2</v>
      </c>
    </row>
    <row r="94870" spans="1:7" x14ac:dyDescent="0.25">
      <c r="A94870">
        <v>32906</v>
      </c>
      <c r="B94870" s="2">
        <v>44315.234411003235</v>
      </c>
      <c r="C94870">
        <v>237851</v>
      </c>
      <c r="D94870">
        <v>334515</v>
      </c>
      <c r="E94870" t="s">
        <v>21</v>
      </c>
      <c r="F94870" s="2">
        <v>44314.859411003235</v>
      </c>
      <c r="G94870" s="60">
        <v>0.85940972222222223</v>
      </c>
    </row>
    <row r="94871" spans="1:7" x14ac:dyDescent="0.25">
      <c r="A94871">
        <v>38624</v>
      </c>
      <c r="B94871" s="2">
        <v>44317.328262135925</v>
      </c>
      <c r="C94871">
        <v>237851</v>
      </c>
      <c r="D94871">
        <v>294042</v>
      </c>
      <c r="E94871" t="s">
        <v>21</v>
      </c>
      <c r="F94871" s="2">
        <v>44316.953262135925</v>
      </c>
      <c r="G94871" s="60">
        <v>0.95326388888888891</v>
      </c>
    </row>
    <row r="94872" spans="1:7" x14ac:dyDescent="0.25">
      <c r="A94872">
        <v>49788</v>
      </c>
      <c r="B94872" s="2">
        <v>44322.229556634302</v>
      </c>
      <c r="C94872">
        <v>237851</v>
      </c>
      <c r="D94872">
        <v>305248</v>
      </c>
      <c r="E94872" t="s">
        <v>21</v>
      </c>
      <c r="F94872" s="2">
        <v>44321.854556634302</v>
      </c>
      <c r="G94872" s="60">
        <v>0.85456018518518517</v>
      </c>
    </row>
    <row r="94873" spans="1:7" x14ac:dyDescent="0.25">
      <c r="A94873">
        <v>54791</v>
      </c>
      <c r="B94873" s="2">
        <v>44324.452192754907</v>
      </c>
      <c r="C94873">
        <v>237851</v>
      </c>
      <c r="D94873">
        <v>165628</v>
      </c>
      <c r="E94873" t="s">
        <v>21</v>
      </c>
      <c r="F94873" s="2">
        <v>44324.077192754907</v>
      </c>
      <c r="G94873" s="60">
        <v>7.7187500000000006E-2</v>
      </c>
    </row>
    <row r="94874" spans="1:7" x14ac:dyDescent="0.25">
      <c r="A94874">
        <v>55175</v>
      </c>
      <c r="B94874" s="2">
        <v>44324.569750053408</v>
      </c>
      <c r="C94874">
        <v>237851</v>
      </c>
      <c r="D94874">
        <v>351192</v>
      </c>
      <c r="E94874" t="s">
        <v>21</v>
      </c>
      <c r="F94874" s="2">
        <v>44324.194750053408</v>
      </c>
      <c r="G94874" s="60">
        <v>0.19474537037037035</v>
      </c>
    </row>
    <row r="94875" spans="1:7" x14ac:dyDescent="0.25">
      <c r="A94875">
        <v>121826</v>
      </c>
      <c r="B94875" s="2">
        <v>44346.378423948219</v>
      </c>
      <c r="C94875">
        <v>237851</v>
      </c>
      <c r="D94875">
        <v>230507</v>
      </c>
      <c r="E94875" t="s">
        <v>21</v>
      </c>
      <c r="F94875" s="2">
        <v>44346.003423948219</v>
      </c>
      <c r="G94875" s="60">
        <v>3.425925925925926E-3</v>
      </c>
    </row>
    <row r="94876" spans="1:7" x14ac:dyDescent="0.25">
      <c r="A94876">
        <v>125440</v>
      </c>
      <c r="B94876" s="2">
        <v>44347.038618122977</v>
      </c>
      <c r="C94876">
        <v>237851</v>
      </c>
      <c r="D94876">
        <v>78362</v>
      </c>
      <c r="E94876" t="s">
        <v>21</v>
      </c>
      <c r="F94876" s="2">
        <v>44346.663618122977</v>
      </c>
      <c r="G94876" s="60">
        <v>0.66362268518518519</v>
      </c>
    </row>
    <row r="94877" spans="1:7" x14ac:dyDescent="0.25">
      <c r="A94877">
        <v>140524</v>
      </c>
      <c r="B94877" s="2">
        <v>44352.292663430424</v>
      </c>
      <c r="C94877">
        <v>237851</v>
      </c>
      <c r="D94877">
        <v>191893</v>
      </c>
      <c r="E94877" t="s">
        <v>21</v>
      </c>
      <c r="F94877" s="2">
        <v>44351.917663430424</v>
      </c>
      <c r="G94877" s="60">
        <v>0.91766203703703697</v>
      </c>
    </row>
    <row r="94878" spans="1:7" x14ac:dyDescent="0.25">
      <c r="A94878">
        <v>143929</v>
      </c>
      <c r="B94878" s="2">
        <v>44352.981983818769</v>
      </c>
      <c r="C94878">
        <v>237851</v>
      </c>
      <c r="D94878">
        <v>150985</v>
      </c>
      <c r="E94878" t="s">
        <v>21</v>
      </c>
      <c r="F94878" s="2">
        <v>44352.606983818769</v>
      </c>
      <c r="G94878" s="60">
        <v>0.60697916666666674</v>
      </c>
    </row>
    <row r="94879" spans="1:7" x14ac:dyDescent="0.25">
      <c r="A94879">
        <v>173050</v>
      </c>
      <c r="B94879" s="2">
        <v>44361.01920064725</v>
      </c>
      <c r="C94879">
        <v>237851</v>
      </c>
      <c r="D94879">
        <v>251119</v>
      </c>
      <c r="E94879" t="s">
        <v>21</v>
      </c>
      <c r="F94879" s="2">
        <v>44360.64420064725</v>
      </c>
      <c r="G94879" s="60">
        <v>0.64420138888888889</v>
      </c>
    </row>
    <row r="94880" spans="1:7" x14ac:dyDescent="0.25">
      <c r="A94880">
        <v>189186</v>
      </c>
      <c r="B94880" s="2">
        <v>44366.384896440126</v>
      </c>
      <c r="C94880">
        <v>237851</v>
      </c>
      <c r="D94880">
        <v>51668</v>
      </c>
      <c r="E94880" t="s">
        <v>21</v>
      </c>
      <c r="F94880" s="2">
        <v>44366.009896440126</v>
      </c>
      <c r="G94880" s="60">
        <v>9.8958333333333329E-3</v>
      </c>
    </row>
    <row r="94881" spans="1:7" x14ac:dyDescent="0.25">
      <c r="A94881">
        <v>220681</v>
      </c>
      <c r="B94881" s="2">
        <v>44374.656422620319</v>
      </c>
      <c r="C94881">
        <v>237851</v>
      </c>
      <c r="D94881">
        <v>347393</v>
      </c>
      <c r="E94881" t="s">
        <v>21</v>
      </c>
      <c r="F94881" s="2">
        <v>44374.281422620319</v>
      </c>
      <c r="G94881" s="60">
        <v>0.28142361111111108</v>
      </c>
    </row>
    <row r="94882" spans="1:7" x14ac:dyDescent="0.25">
      <c r="A94882">
        <v>243565</v>
      </c>
      <c r="B94882" s="2">
        <v>44381.214993527508</v>
      </c>
      <c r="C94882">
        <v>237851</v>
      </c>
      <c r="D94882">
        <v>470762</v>
      </c>
      <c r="E94882" t="s">
        <v>21</v>
      </c>
      <c r="F94882" s="2">
        <v>44380.839993527508</v>
      </c>
      <c r="G94882" s="60">
        <v>0.83998842592592593</v>
      </c>
    </row>
    <row r="94883" spans="1:7" x14ac:dyDescent="0.25">
      <c r="A94883">
        <v>265793</v>
      </c>
      <c r="B94883" s="2">
        <v>44388.020783104956</v>
      </c>
      <c r="C94883">
        <v>237851</v>
      </c>
      <c r="D94883">
        <v>73471</v>
      </c>
      <c r="E94883" t="s">
        <v>21</v>
      </c>
      <c r="F94883" s="2">
        <v>44387.645783104956</v>
      </c>
      <c r="G94883" s="60">
        <v>0.64578703703703699</v>
      </c>
    </row>
    <row r="94884" spans="1:7" x14ac:dyDescent="0.25">
      <c r="A94884">
        <v>269778</v>
      </c>
      <c r="B94884" s="2">
        <v>44389.008999999998</v>
      </c>
      <c r="C94884">
        <v>237851</v>
      </c>
      <c r="D94884">
        <v>249086</v>
      </c>
      <c r="E94884" t="s">
        <v>21</v>
      </c>
      <c r="F94884" s="2">
        <v>44388.633999999998</v>
      </c>
      <c r="G94884" s="60">
        <v>0.63400462962962967</v>
      </c>
    </row>
    <row r="94885" spans="1:7" x14ac:dyDescent="0.25">
      <c r="A94885">
        <v>289887</v>
      </c>
      <c r="B94885" s="2">
        <v>44395.049944983817</v>
      </c>
      <c r="C94885">
        <v>237851</v>
      </c>
      <c r="D94885">
        <v>227775</v>
      </c>
      <c r="E94885" t="s">
        <v>21</v>
      </c>
      <c r="F94885" s="2">
        <v>44394.674944983817</v>
      </c>
      <c r="G94885" s="60">
        <v>0.67494212962962974</v>
      </c>
    </row>
    <row r="94886" spans="1:7" x14ac:dyDescent="0.25">
      <c r="A94886">
        <v>307495</v>
      </c>
      <c r="B94886" s="2">
        <v>44400.826999999997</v>
      </c>
      <c r="C94886">
        <v>237851</v>
      </c>
      <c r="D94886">
        <v>242719</v>
      </c>
      <c r="E94886" t="s">
        <v>21</v>
      </c>
      <c r="F94886" s="2">
        <v>44400.451999999997</v>
      </c>
      <c r="G94886" s="60">
        <v>0.45200231481481484</v>
      </c>
    </row>
    <row r="94887" spans="1:7" x14ac:dyDescent="0.25">
      <c r="A94887">
        <v>313800</v>
      </c>
      <c r="B94887" s="2">
        <v>44402.294281553397</v>
      </c>
      <c r="C94887">
        <v>237851</v>
      </c>
      <c r="D94887">
        <v>347393</v>
      </c>
      <c r="E94887" t="s">
        <v>21</v>
      </c>
      <c r="F94887" s="2">
        <v>44401.919281553397</v>
      </c>
      <c r="G94887" s="60">
        <v>0.91928240740740741</v>
      </c>
    </row>
    <row r="94888" spans="1:7" x14ac:dyDescent="0.25">
      <c r="A94888">
        <v>317670</v>
      </c>
      <c r="B94888" s="2">
        <v>44403.185867313914</v>
      </c>
      <c r="C94888">
        <v>237851</v>
      </c>
      <c r="D94888">
        <v>301748</v>
      </c>
      <c r="E94888" t="s">
        <v>21</v>
      </c>
      <c r="F94888" s="2">
        <v>44402.810867313914</v>
      </c>
      <c r="G94888" s="60">
        <v>0.81086805555555552</v>
      </c>
    </row>
    <row r="94889" spans="1:7" x14ac:dyDescent="0.25">
      <c r="A94889">
        <v>333524</v>
      </c>
      <c r="B94889" s="2">
        <v>44408.177776699027</v>
      </c>
      <c r="C94889">
        <v>237851</v>
      </c>
      <c r="D94889">
        <v>154256</v>
      </c>
      <c r="E94889" t="s">
        <v>21</v>
      </c>
      <c r="F94889" s="2">
        <v>44407.802776699027</v>
      </c>
      <c r="G94889" s="60">
        <v>0.8027777777777777</v>
      </c>
    </row>
    <row r="94890" spans="1:7" x14ac:dyDescent="0.25">
      <c r="A94890">
        <v>338809</v>
      </c>
      <c r="B94890" s="2">
        <v>44409.270455030979</v>
      </c>
      <c r="C94890">
        <v>237851</v>
      </c>
      <c r="D94890">
        <v>21760</v>
      </c>
      <c r="E94890" t="s">
        <v>21</v>
      </c>
      <c r="F94890" s="2">
        <v>44408.895455030979</v>
      </c>
      <c r="G94890" s="60">
        <v>0.89545138888888898</v>
      </c>
    </row>
    <row r="94891" spans="1:7" x14ac:dyDescent="0.25">
      <c r="A94891">
        <v>413844</v>
      </c>
      <c r="B94891" s="2">
        <v>44432.02890938511</v>
      </c>
      <c r="C94891">
        <v>237851</v>
      </c>
      <c r="D94891">
        <v>21136</v>
      </c>
      <c r="E94891" t="s">
        <v>21</v>
      </c>
      <c r="F94891" s="2">
        <v>44431.65390938511</v>
      </c>
      <c r="G94891" s="60">
        <v>0.65391203703703704</v>
      </c>
    </row>
    <row r="94892" spans="1:7" x14ac:dyDescent="0.25">
      <c r="A94892">
        <v>104096</v>
      </c>
      <c r="B94892" s="2">
        <v>44341.714999999997</v>
      </c>
      <c r="C94892">
        <v>237855</v>
      </c>
      <c r="D94892">
        <v>411922</v>
      </c>
      <c r="E94892" t="s">
        <v>16</v>
      </c>
      <c r="F94892" s="2">
        <v>44341.59</v>
      </c>
      <c r="G94892" s="60">
        <v>0.59</v>
      </c>
    </row>
    <row r="94893" spans="1:7" x14ac:dyDescent="0.25">
      <c r="A94893">
        <v>155929</v>
      </c>
      <c r="B94893" s="2">
        <v>44356.911595469253</v>
      </c>
      <c r="C94893">
        <v>237855</v>
      </c>
      <c r="D94893">
        <v>250679</v>
      </c>
      <c r="E94893" t="s">
        <v>16</v>
      </c>
      <c r="F94893" s="2">
        <v>44356.786595469253</v>
      </c>
      <c r="G94893" s="60">
        <v>0.78659722222222228</v>
      </c>
    </row>
    <row r="94894" spans="1:7" x14ac:dyDescent="0.25">
      <c r="A94894">
        <v>168500</v>
      </c>
      <c r="B94894" s="2">
        <v>44360.12573625904</v>
      </c>
      <c r="C94894">
        <v>237855</v>
      </c>
      <c r="D94894">
        <v>285365</v>
      </c>
      <c r="E94894" t="s">
        <v>16</v>
      </c>
      <c r="F94894" s="2">
        <v>44360.00073625904</v>
      </c>
      <c r="G94894" s="60">
        <v>7.407407407407407E-4</v>
      </c>
    </row>
    <row r="94895" spans="1:7" x14ac:dyDescent="0.25">
      <c r="A94895">
        <v>182386</v>
      </c>
      <c r="B94895" s="2">
        <v>44364.754637540456</v>
      </c>
      <c r="C94895">
        <v>237855</v>
      </c>
      <c r="D94895">
        <v>347393</v>
      </c>
      <c r="E94895" t="s">
        <v>16</v>
      </c>
      <c r="F94895" s="2">
        <v>44364.629637540456</v>
      </c>
      <c r="G94895" s="60">
        <v>0.62964120370370369</v>
      </c>
    </row>
    <row r="94896" spans="1:7" x14ac:dyDescent="0.25">
      <c r="A94896">
        <v>183412</v>
      </c>
      <c r="B94896" s="2">
        <v>44364.924540453074</v>
      </c>
      <c r="C94896">
        <v>237855</v>
      </c>
      <c r="D94896">
        <v>88863</v>
      </c>
      <c r="E94896" t="s">
        <v>16</v>
      </c>
      <c r="F94896" s="2">
        <v>44364.799540453074</v>
      </c>
      <c r="G94896" s="60">
        <v>0.79953703703703705</v>
      </c>
    </row>
    <row r="94897" spans="1:7" x14ac:dyDescent="0.25">
      <c r="A94897">
        <v>215115</v>
      </c>
      <c r="B94897" s="2">
        <v>44373.552000000003</v>
      </c>
      <c r="C94897">
        <v>237855</v>
      </c>
      <c r="D94897">
        <v>472330</v>
      </c>
      <c r="E94897" t="s">
        <v>16</v>
      </c>
      <c r="F94897" s="2">
        <v>44373.427000000003</v>
      </c>
      <c r="G94897" s="60">
        <v>0.42700231481481482</v>
      </c>
    </row>
    <row r="94898" spans="1:7" x14ac:dyDescent="0.25">
      <c r="A94898">
        <v>259889</v>
      </c>
      <c r="B94898" s="2">
        <v>44386.832307443365</v>
      </c>
      <c r="C94898">
        <v>237855</v>
      </c>
      <c r="D94898">
        <v>63666</v>
      </c>
      <c r="E94898" t="s">
        <v>16</v>
      </c>
      <c r="F94898" s="2">
        <v>44386.707307443365</v>
      </c>
      <c r="G94898" s="60">
        <v>0.70730324074074069</v>
      </c>
    </row>
    <row r="94899" spans="1:7" x14ac:dyDescent="0.25">
      <c r="A94899">
        <v>309542</v>
      </c>
      <c r="B94899" s="2">
        <v>44401.405743583484</v>
      </c>
      <c r="C94899">
        <v>237855</v>
      </c>
      <c r="D94899">
        <v>366922</v>
      </c>
      <c r="E94899" t="s">
        <v>16</v>
      </c>
      <c r="F94899" s="2">
        <v>44401.280743583484</v>
      </c>
      <c r="G94899" s="60">
        <v>0.28074074074074074</v>
      </c>
    </row>
    <row r="94900" spans="1:7" x14ac:dyDescent="0.25">
      <c r="A94900">
        <v>312995</v>
      </c>
      <c r="B94900" s="2">
        <v>44401.976320388349</v>
      </c>
      <c r="C94900">
        <v>237855</v>
      </c>
      <c r="D94900">
        <v>470762</v>
      </c>
      <c r="E94900" t="s">
        <v>16</v>
      </c>
      <c r="F94900" s="2">
        <v>44401.851320388349</v>
      </c>
      <c r="G94900" s="60">
        <v>0.85131944444444441</v>
      </c>
    </row>
    <row r="94901" spans="1:7" x14ac:dyDescent="0.25">
      <c r="A94901">
        <v>335389</v>
      </c>
      <c r="B94901" s="2">
        <v>44408.664937284462</v>
      </c>
      <c r="C94901">
        <v>237855</v>
      </c>
      <c r="D94901">
        <v>410033</v>
      </c>
      <c r="E94901" t="s">
        <v>16</v>
      </c>
      <c r="F94901" s="2">
        <v>44408.539937284462</v>
      </c>
      <c r="G94901" s="60">
        <v>0.53994212962962962</v>
      </c>
    </row>
    <row r="94902" spans="1:7" x14ac:dyDescent="0.25">
      <c r="A94902">
        <v>356303</v>
      </c>
      <c r="B94902" s="2">
        <v>44414.829071197411</v>
      </c>
      <c r="C94902">
        <v>237855</v>
      </c>
      <c r="D94902">
        <v>273575</v>
      </c>
      <c r="E94902" t="s">
        <v>16</v>
      </c>
      <c r="F94902" s="2">
        <v>44414.704071197411</v>
      </c>
      <c r="G94902" s="60">
        <v>0.70407407407407396</v>
      </c>
    </row>
    <row r="94903" spans="1:7" x14ac:dyDescent="0.25">
      <c r="A94903">
        <v>366486</v>
      </c>
      <c r="B94903" s="2">
        <v>44416.977938511329</v>
      </c>
      <c r="C94903">
        <v>237855</v>
      </c>
      <c r="D94903">
        <v>404226</v>
      </c>
      <c r="E94903" t="s">
        <v>16</v>
      </c>
      <c r="F94903" s="2">
        <v>44416.852938511329</v>
      </c>
      <c r="G94903" s="60">
        <v>0.85293981481481485</v>
      </c>
    </row>
    <row r="94904" spans="1:7" x14ac:dyDescent="0.25">
      <c r="A94904">
        <v>370242</v>
      </c>
      <c r="B94904" s="2">
        <v>44418.672113268607</v>
      </c>
      <c r="C94904">
        <v>237855</v>
      </c>
      <c r="D94904">
        <v>330333</v>
      </c>
      <c r="E94904" t="s">
        <v>16</v>
      </c>
      <c r="F94904" s="2">
        <v>44418.547113268607</v>
      </c>
      <c r="G94904" s="60">
        <v>0.54711805555555559</v>
      </c>
    </row>
    <row r="94905" spans="1:7" x14ac:dyDescent="0.25">
      <c r="A94905">
        <v>379736</v>
      </c>
      <c r="B94905" s="2">
        <v>44421.816126213591</v>
      </c>
      <c r="C94905">
        <v>237855</v>
      </c>
      <c r="D94905">
        <v>186937</v>
      </c>
      <c r="E94905" t="s">
        <v>16</v>
      </c>
      <c r="F94905" s="2">
        <v>44421.691126213591</v>
      </c>
      <c r="G94905" s="60">
        <v>0.69112268518518516</v>
      </c>
    </row>
    <row r="94906" spans="1:7" x14ac:dyDescent="0.25">
      <c r="A94906">
        <v>407494</v>
      </c>
      <c r="B94906" s="2">
        <v>44430.110624595472</v>
      </c>
      <c r="C94906">
        <v>237855</v>
      </c>
      <c r="D94906">
        <v>431288</v>
      </c>
      <c r="E94906" t="s">
        <v>16</v>
      </c>
      <c r="F94906" s="2">
        <v>44429.985624595472</v>
      </c>
      <c r="G94906" s="60">
        <v>0.98562500000000008</v>
      </c>
    </row>
    <row r="94907" spans="1:7" x14ac:dyDescent="0.25">
      <c r="A94907">
        <v>126927</v>
      </c>
      <c r="B94907" s="2">
        <v>44347.689508090618</v>
      </c>
      <c r="C94907">
        <v>237870</v>
      </c>
      <c r="D94907">
        <v>250679</v>
      </c>
      <c r="E94907" t="s">
        <v>6</v>
      </c>
      <c r="F94907" s="2">
        <v>44347.856174757282</v>
      </c>
      <c r="G94907" s="60">
        <v>0.85616898148148157</v>
      </c>
    </row>
    <row r="94908" spans="1:7" x14ac:dyDescent="0.25">
      <c r="A94908">
        <v>160604</v>
      </c>
      <c r="B94908" s="2">
        <v>44358.629637540456</v>
      </c>
      <c r="C94908">
        <v>237870</v>
      </c>
      <c r="D94908">
        <v>439981</v>
      </c>
      <c r="E94908" t="s">
        <v>6</v>
      </c>
      <c r="F94908" s="2">
        <v>44358.796304207121</v>
      </c>
      <c r="G94908" s="60">
        <v>0.79630787037037043</v>
      </c>
    </row>
    <row r="94909" spans="1:7" x14ac:dyDescent="0.25">
      <c r="A94909">
        <v>269605</v>
      </c>
      <c r="B94909" s="2">
        <v>44388.937498092593</v>
      </c>
      <c r="C94909">
        <v>237870</v>
      </c>
      <c r="D94909">
        <v>419338</v>
      </c>
      <c r="E94909" t="s">
        <v>6</v>
      </c>
      <c r="F94909" s="2">
        <v>44389.104164759257</v>
      </c>
      <c r="G94909" s="60">
        <v>0.10416666666666667</v>
      </c>
    </row>
    <row r="94910" spans="1:7" x14ac:dyDescent="0.25">
      <c r="A94910">
        <v>280216</v>
      </c>
      <c r="B94910" s="2">
        <v>44392.695980582524</v>
      </c>
      <c r="C94910">
        <v>237870</v>
      </c>
      <c r="D94910">
        <v>7650</v>
      </c>
      <c r="E94910" t="s">
        <v>6</v>
      </c>
      <c r="F94910" s="2">
        <v>44392.862647249189</v>
      </c>
      <c r="G94910" s="60">
        <v>0.86265046296296299</v>
      </c>
    </row>
    <row r="94911" spans="1:7" x14ac:dyDescent="0.25">
      <c r="A94911">
        <v>320666</v>
      </c>
      <c r="B94911" s="2">
        <v>44404.511514563106</v>
      </c>
      <c r="C94911">
        <v>237870</v>
      </c>
      <c r="D94911">
        <v>82901</v>
      </c>
      <c r="E94911" t="s">
        <v>6</v>
      </c>
      <c r="F94911" s="2">
        <v>44404.67818122977</v>
      </c>
      <c r="G94911" s="60">
        <v>0.67818287037037039</v>
      </c>
    </row>
    <row r="94912" spans="1:7" x14ac:dyDescent="0.25">
      <c r="A94912">
        <v>324910</v>
      </c>
      <c r="B94912" s="2">
        <v>44405.731579288025</v>
      </c>
      <c r="C94912">
        <v>237870</v>
      </c>
      <c r="D94912">
        <v>292782</v>
      </c>
      <c r="E94912" t="s">
        <v>6</v>
      </c>
      <c r="F94912" s="2">
        <v>44405.89824595469</v>
      </c>
      <c r="G94912" s="60">
        <v>0.89824074074074067</v>
      </c>
    </row>
    <row r="94913" spans="1:7" x14ac:dyDescent="0.25">
      <c r="A94913">
        <v>339564</v>
      </c>
      <c r="B94913" s="2">
        <v>44409.497940000612</v>
      </c>
      <c r="C94913">
        <v>237870</v>
      </c>
      <c r="D94913">
        <v>278178</v>
      </c>
      <c r="E94913" t="s">
        <v>6</v>
      </c>
      <c r="F94913" s="2">
        <v>44409.664606667277</v>
      </c>
      <c r="G94913" s="60">
        <v>0.66460648148148149</v>
      </c>
    </row>
    <row r="94914" spans="1:7" x14ac:dyDescent="0.25">
      <c r="A94914">
        <v>344898</v>
      </c>
      <c r="B94914" s="2">
        <v>44410.935462783171</v>
      </c>
      <c r="C94914">
        <v>237870</v>
      </c>
      <c r="D94914">
        <v>88863</v>
      </c>
      <c r="E94914" t="s">
        <v>6</v>
      </c>
      <c r="F94914" s="2">
        <v>44411.102129449835</v>
      </c>
      <c r="G94914" s="60">
        <v>0.10212962962962963</v>
      </c>
    </row>
    <row r="94915" spans="1:7" x14ac:dyDescent="0.25">
      <c r="A94915">
        <v>347069</v>
      </c>
      <c r="B94915" s="2">
        <v>44411.77365048544</v>
      </c>
      <c r="C94915">
        <v>237870</v>
      </c>
      <c r="D94915">
        <v>373415</v>
      </c>
      <c r="E94915" t="s">
        <v>6</v>
      </c>
      <c r="F94915" s="2">
        <v>44411.940317152104</v>
      </c>
      <c r="G94915" s="60">
        <v>0.9403125</v>
      </c>
    </row>
    <row r="94916" spans="1:7" x14ac:dyDescent="0.25">
      <c r="A94916">
        <v>385337</v>
      </c>
      <c r="B94916" s="2">
        <v>44422.993715210359</v>
      </c>
      <c r="C94916">
        <v>237870</v>
      </c>
      <c r="D94916">
        <v>264283</v>
      </c>
      <c r="E94916" t="s">
        <v>6</v>
      </c>
      <c r="F94916" s="2">
        <v>44423.160381877024</v>
      </c>
      <c r="G94916" s="60">
        <v>0.16038194444444445</v>
      </c>
    </row>
    <row r="94917" spans="1:7" x14ac:dyDescent="0.25">
      <c r="A94917">
        <v>391162</v>
      </c>
      <c r="B94917" s="2">
        <v>44424.87721035599</v>
      </c>
      <c r="C94917">
        <v>237900</v>
      </c>
      <c r="D94917">
        <v>472712</v>
      </c>
      <c r="E94917" t="s">
        <v>7</v>
      </c>
      <c r="F94917" s="2">
        <v>44424.87721035599</v>
      </c>
      <c r="G94917" s="60">
        <v>0.8772106481481482</v>
      </c>
    </row>
    <row r="94918" spans="1:7" x14ac:dyDescent="0.25">
      <c r="A94918">
        <v>404123</v>
      </c>
      <c r="B94918" s="2">
        <v>44429.434705648979</v>
      </c>
      <c r="C94918">
        <v>237900</v>
      </c>
      <c r="D94918">
        <v>347008</v>
      </c>
      <c r="E94918" t="s">
        <v>7</v>
      </c>
      <c r="F94918" s="2">
        <v>44429.434705648979</v>
      </c>
      <c r="G94918" s="60">
        <v>0.43471064814814814</v>
      </c>
    </row>
    <row r="94919" spans="1:7" x14ac:dyDescent="0.25">
      <c r="A94919">
        <v>221056</v>
      </c>
      <c r="B94919" s="2">
        <v>44374.71385845515</v>
      </c>
      <c r="C94919">
        <v>237904</v>
      </c>
      <c r="D94919">
        <v>134888</v>
      </c>
      <c r="E94919" t="s">
        <v>2</v>
      </c>
      <c r="F94919" s="2">
        <v>44374.755525121815</v>
      </c>
      <c r="G94919" s="60">
        <v>0.75552083333333331</v>
      </c>
    </row>
    <row r="94920" spans="1:7" x14ac:dyDescent="0.25">
      <c r="A94920">
        <v>222357</v>
      </c>
      <c r="B94920" s="2">
        <v>44374.905122977347</v>
      </c>
      <c r="C94920">
        <v>237904</v>
      </c>
      <c r="D94920">
        <v>230507</v>
      </c>
      <c r="E94920" t="s">
        <v>2</v>
      </c>
      <c r="F94920" s="2">
        <v>44374.946789644011</v>
      </c>
      <c r="G94920" s="60">
        <v>0.94679398148148142</v>
      </c>
    </row>
    <row r="94921" spans="1:7" x14ac:dyDescent="0.25">
      <c r="A94921">
        <v>269615</v>
      </c>
      <c r="B94921" s="2">
        <v>44388.940721682848</v>
      </c>
      <c r="C94921">
        <v>237904</v>
      </c>
      <c r="D94921">
        <v>437992</v>
      </c>
      <c r="E94921" t="s">
        <v>2</v>
      </c>
      <c r="F94921" s="2">
        <v>44388.982388349512</v>
      </c>
      <c r="G94921" s="60">
        <v>0.98238425925925921</v>
      </c>
    </row>
    <row r="94922" spans="1:7" x14ac:dyDescent="0.25">
      <c r="A94922">
        <v>314172</v>
      </c>
      <c r="B94922" s="2">
        <v>44402.43464461196</v>
      </c>
      <c r="C94922">
        <v>237904</v>
      </c>
      <c r="D94922">
        <v>411922</v>
      </c>
      <c r="E94922" t="s">
        <v>2</v>
      </c>
      <c r="F94922" s="2">
        <v>44402.476311278624</v>
      </c>
      <c r="G94922" s="60">
        <v>0.47630787037037042</v>
      </c>
    </row>
    <row r="94923" spans="1:7" x14ac:dyDescent="0.25">
      <c r="A94923">
        <v>355200</v>
      </c>
      <c r="B94923" s="2">
        <v>44414.681822006474</v>
      </c>
      <c r="C94923">
        <v>237904</v>
      </c>
      <c r="D94923">
        <v>394154</v>
      </c>
      <c r="E94923" t="s">
        <v>2</v>
      </c>
      <c r="F94923" s="2">
        <v>44414.723488673138</v>
      </c>
      <c r="G94923" s="60">
        <v>0.72348379629629633</v>
      </c>
    </row>
    <row r="94924" spans="1:7" x14ac:dyDescent="0.25">
      <c r="A94924">
        <v>371031</v>
      </c>
      <c r="B94924" s="2">
        <v>44418.756255663429</v>
      </c>
      <c r="C94924">
        <v>237904</v>
      </c>
      <c r="D94924">
        <v>21407</v>
      </c>
      <c r="E94924" t="s">
        <v>2</v>
      </c>
      <c r="F94924" s="2">
        <v>44418.797922330094</v>
      </c>
      <c r="G94924" s="60">
        <v>0.79791666666666661</v>
      </c>
    </row>
    <row r="94925" spans="1:7" x14ac:dyDescent="0.25">
      <c r="A94925">
        <v>375827</v>
      </c>
      <c r="B94925" s="2">
        <v>44420.701239482201</v>
      </c>
      <c r="C94925">
        <v>237904</v>
      </c>
      <c r="D94925">
        <v>447858</v>
      </c>
      <c r="E94925" t="s">
        <v>2</v>
      </c>
      <c r="F94925" s="2">
        <v>44420.742906148866</v>
      </c>
      <c r="G94925" s="60">
        <v>0.74290509259259263</v>
      </c>
    </row>
    <row r="94926" spans="1:7" x14ac:dyDescent="0.25">
      <c r="A94926">
        <v>387546</v>
      </c>
      <c r="B94926" s="2">
        <v>44423.699621359228</v>
      </c>
      <c r="C94926">
        <v>237904</v>
      </c>
      <c r="D94926">
        <v>357547</v>
      </c>
      <c r="E94926" t="s">
        <v>2</v>
      </c>
      <c r="F94926" s="2">
        <v>44423.741288025893</v>
      </c>
      <c r="G94926" s="60">
        <v>0.74128472222222219</v>
      </c>
    </row>
    <row r="94927" spans="1:7" x14ac:dyDescent="0.25">
      <c r="A94927">
        <v>399533</v>
      </c>
      <c r="B94927" s="2">
        <v>44428.456902912621</v>
      </c>
      <c r="C94927">
        <v>237904</v>
      </c>
      <c r="D94927">
        <v>217497</v>
      </c>
      <c r="E94927" t="s">
        <v>2</v>
      </c>
      <c r="F94927" s="2">
        <v>44428.498569579286</v>
      </c>
      <c r="G94927" s="60">
        <v>0.49856481481481479</v>
      </c>
    </row>
    <row r="94928" spans="1:7" x14ac:dyDescent="0.25">
      <c r="A94928">
        <v>404058</v>
      </c>
      <c r="B94928" s="2">
        <v>44429.41520432142</v>
      </c>
      <c r="C94928">
        <v>237904</v>
      </c>
      <c r="D94928">
        <v>179862</v>
      </c>
      <c r="E94928" t="s">
        <v>2</v>
      </c>
      <c r="F94928" s="2">
        <v>44429.456870988084</v>
      </c>
      <c r="G94928" s="60">
        <v>0.45687499999999998</v>
      </c>
    </row>
    <row r="94929" spans="1:7" x14ac:dyDescent="0.25">
      <c r="A94929">
        <v>414224</v>
      </c>
      <c r="B94929" s="2">
        <v>44432.497333333333</v>
      </c>
      <c r="C94929">
        <v>237904</v>
      </c>
      <c r="D94929">
        <v>64906</v>
      </c>
      <c r="E94929" t="s">
        <v>2</v>
      </c>
      <c r="F94929" s="2">
        <v>44432.538999999997</v>
      </c>
      <c r="G94929" s="60">
        <v>0.53900462962962969</v>
      </c>
    </row>
    <row r="94930" spans="1:7" x14ac:dyDescent="0.25">
      <c r="A94930">
        <v>87163</v>
      </c>
      <c r="B94930" s="2">
        <v>44336.729152103559</v>
      </c>
      <c r="C94930">
        <v>237913</v>
      </c>
      <c r="D94930">
        <v>392434</v>
      </c>
      <c r="E94930" t="s">
        <v>5</v>
      </c>
      <c r="F94930" s="2">
        <v>44336.812485436894</v>
      </c>
      <c r="G94930" s="60">
        <v>0.81248842592592585</v>
      </c>
    </row>
    <row r="94931" spans="1:7" x14ac:dyDescent="0.25">
      <c r="A94931">
        <v>104944</v>
      </c>
      <c r="B94931" s="2">
        <v>44341.853747572815</v>
      </c>
      <c r="C94931">
        <v>237913</v>
      </c>
      <c r="D94931">
        <v>123584</v>
      </c>
      <c r="E94931" t="s">
        <v>5</v>
      </c>
      <c r="F94931" s="2">
        <v>44341.937080906151</v>
      </c>
      <c r="G94931" s="60">
        <v>0.93708333333333327</v>
      </c>
    </row>
    <row r="94932" spans="1:7" x14ac:dyDescent="0.25">
      <c r="A94932">
        <v>119039</v>
      </c>
      <c r="B94932" s="2">
        <v>44345.748569579286</v>
      </c>
      <c r="C94932">
        <v>237913</v>
      </c>
      <c r="D94932">
        <v>81226</v>
      </c>
      <c r="E94932" t="s">
        <v>5</v>
      </c>
      <c r="F94932" s="2">
        <v>44345.831902912621</v>
      </c>
      <c r="G94932" s="60">
        <v>0.83189814814814811</v>
      </c>
    </row>
    <row r="94933" spans="1:7" x14ac:dyDescent="0.25">
      <c r="A94933">
        <v>177186</v>
      </c>
      <c r="B94933" s="2">
        <v>44362.767987055013</v>
      </c>
      <c r="C94933">
        <v>237913</v>
      </c>
      <c r="D94933">
        <v>439981</v>
      </c>
      <c r="E94933" t="s">
        <v>5</v>
      </c>
      <c r="F94933" s="2">
        <v>44362.851320388349</v>
      </c>
      <c r="G94933" s="60">
        <v>0.85131944444444441</v>
      </c>
    </row>
    <row r="94934" spans="1:7" x14ac:dyDescent="0.25">
      <c r="A94934">
        <v>188898</v>
      </c>
      <c r="B94934" s="2">
        <v>44366.276223029265</v>
      </c>
      <c r="C94934">
        <v>237913</v>
      </c>
      <c r="D94934">
        <v>444486</v>
      </c>
      <c r="E94934" t="s">
        <v>5</v>
      </c>
      <c r="F94934" s="2">
        <v>44366.3595563626</v>
      </c>
      <c r="G94934" s="60">
        <v>0.35956018518518523</v>
      </c>
    </row>
    <row r="94935" spans="1:7" x14ac:dyDescent="0.25">
      <c r="A94935">
        <v>201360</v>
      </c>
      <c r="B94935" s="2">
        <v>44369.609411003235</v>
      </c>
      <c r="C94935">
        <v>237913</v>
      </c>
      <c r="D94935">
        <v>250679</v>
      </c>
      <c r="E94935" t="s">
        <v>5</v>
      </c>
      <c r="F94935" s="2">
        <v>44369.692744336571</v>
      </c>
      <c r="G94935" s="60">
        <v>0.69274305555555549</v>
      </c>
    </row>
    <row r="94936" spans="1:7" x14ac:dyDescent="0.25">
      <c r="A94936">
        <v>251323</v>
      </c>
      <c r="B94936" s="2">
        <v>44383.813294498381</v>
      </c>
      <c r="C94936">
        <v>237913</v>
      </c>
      <c r="D94936">
        <v>82901</v>
      </c>
      <c r="E94936" t="s">
        <v>5</v>
      </c>
      <c r="F94936" s="2">
        <v>44383.896627831717</v>
      </c>
      <c r="G94936" s="60">
        <v>0.8966319444444445</v>
      </c>
    </row>
    <row r="94937" spans="1:7" x14ac:dyDescent="0.25">
      <c r="A94937">
        <v>252485</v>
      </c>
      <c r="B94937" s="2">
        <v>44384.399666666664</v>
      </c>
      <c r="C94937">
        <v>237913</v>
      </c>
      <c r="D94937">
        <v>74742</v>
      </c>
      <c r="E94937" t="s">
        <v>5</v>
      </c>
      <c r="F94937" s="2">
        <v>44384.483</v>
      </c>
      <c r="G94937" s="60">
        <v>0.48299768518518515</v>
      </c>
    </row>
    <row r="94938" spans="1:7" x14ac:dyDescent="0.25">
      <c r="A94938">
        <v>257858</v>
      </c>
      <c r="B94938" s="2">
        <v>44386.580284789641</v>
      </c>
      <c r="C94938">
        <v>237913</v>
      </c>
      <c r="D94938">
        <v>158978</v>
      </c>
      <c r="E94938" t="s">
        <v>5</v>
      </c>
      <c r="F94938" s="2">
        <v>44386.663618122977</v>
      </c>
      <c r="G94938" s="60">
        <v>0.66362268518518519</v>
      </c>
    </row>
    <row r="94939" spans="1:7" x14ac:dyDescent="0.25">
      <c r="A94939">
        <v>410626</v>
      </c>
      <c r="B94939" s="2">
        <v>44430.840510269481</v>
      </c>
      <c r="C94939">
        <v>237913</v>
      </c>
      <c r="D94939">
        <v>258219</v>
      </c>
      <c r="E94939" t="s">
        <v>5</v>
      </c>
      <c r="F94939" s="2">
        <v>44430.923843602817</v>
      </c>
      <c r="G94939" s="60">
        <v>0.92384259259259249</v>
      </c>
    </row>
    <row r="94940" spans="1:7" x14ac:dyDescent="0.25">
      <c r="A94940">
        <v>324882</v>
      </c>
      <c r="B94940" s="2">
        <v>44405.723893203889</v>
      </c>
      <c r="C94940">
        <v>237920</v>
      </c>
      <c r="D94940">
        <v>380039</v>
      </c>
      <c r="E94940" t="s">
        <v>2</v>
      </c>
      <c r="F94940" s="2">
        <v>44405.765559870553</v>
      </c>
      <c r="G94940" s="60">
        <v>0.76555555555555566</v>
      </c>
    </row>
    <row r="94941" spans="1:7" x14ac:dyDescent="0.25">
      <c r="A94941">
        <v>333603</v>
      </c>
      <c r="B94941" s="2">
        <v>44408.223883785518</v>
      </c>
      <c r="C94941">
        <v>237920</v>
      </c>
      <c r="D94941">
        <v>265382</v>
      </c>
      <c r="E94941" t="s">
        <v>2</v>
      </c>
      <c r="F94941" s="2">
        <v>44408.265550452183</v>
      </c>
      <c r="G94941" s="60">
        <v>0.26555555555555554</v>
      </c>
    </row>
    <row r="94942" spans="1:7" x14ac:dyDescent="0.25">
      <c r="A94942">
        <v>356939</v>
      </c>
      <c r="B94942" s="2">
        <v>44414.934249190941</v>
      </c>
      <c r="C94942">
        <v>237920</v>
      </c>
      <c r="D94942">
        <v>118549</v>
      </c>
      <c r="E94942" t="s">
        <v>2</v>
      </c>
      <c r="F94942" s="2">
        <v>44414.975915857605</v>
      </c>
      <c r="G94942" s="60">
        <v>0.97591435185185194</v>
      </c>
    </row>
    <row r="94943" spans="1:7" x14ac:dyDescent="0.25">
      <c r="A94943">
        <v>367932</v>
      </c>
      <c r="B94943" s="2">
        <v>44417.673731391587</v>
      </c>
      <c r="C94943">
        <v>237920</v>
      </c>
      <c r="D94943">
        <v>171702</v>
      </c>
      <c r="E94943" t="s">
        <v>2</v>
      </c>
      <c r="F94943" s="2">
        <v>44417.715398058252</v>
      </c>
      <c r="G94943" s="60">
        <v>0.71539351851851851</v>
      </c>
    </row>
    <row r="94944" spans="1:7" x14ac:dyDescent="0.25">
      <c r="A94944">
        <v>371575</v>
      </c>
      <c r="B94944" s="2">
        <v>44418.869524271846</v>
      </c>
      <c r="C94944">
        <v>237920</v>
      </c>
      <c r="D94944">
        <v>158978</v>
      </c>
      <c r="E94944" t="s">
        <v>2</v>
      </c>
      <c r="F94944" s="2">
        <v>44418.91119093851</v>
      </c>
      <c r="G94944" s="60">
        <v>0.91119212962962959</v>
      </c>
    </row>
    <row r="94945" spans="1:7" x14ac:dyDescent="0.25">
      <c r="A94945">
        <v>373223</v>
      </c>
      <c r="B94945" s="2">
        <v>44419.717420711975</v>
      </c>
      <c r="C94945">
        <v>237920</v>
      </c>
      <c r="D94945">
        <v>4316</v>
      </c>
      <c r="E94945" t="s">
        <v>2</v>
      </c>
      <c r="F94945" s="2">
        <v>44419.759087378639</v>
      </c>
      <c r="G94945" s="60">
        <v>0.75908564814814816</v>
      </c>
    </row>
    <row r="94946" spans="1:7" x14ac:dyDescent="0.25">
      <c r="A94946">
        <v>386636</v>
      </c>
      <c r="B94946" s="2">
        <v>44423.52810032363</v>
      </c>
      <c r="C94946">
        <v>237920</v>
      </c>
      <c r="D94946">
        <v>330753</v>
      </c>
      <c r="E94946" t="s">
        <v>2</v>
      </c>
      <c r="F94946" s="2">
        <v>44423.569766990295</v>
      </c>
      <c r="G94946" s="60">
        <v>0.56976851851851851</v>
      </c>
    </row>
    <row r="94947" spans="1:7" x14ac:dyDescent="0.25">
      <c r="A94947">
        <v>123854</v>
      </c>
      <c r="B94947" s="2">
        <v>44346.763132686079</v>
      </c>
      <c r="C94947">
        <v>237930</v>
      </c>
      <c r="D94947">
        <v>86587</v>
      </c>
      <c r="E94947" t="s">
        <v>5</v>
      </c>
      <c r="F94947" s="2">
        <v>44346.846466019415</v>
      </c>
      <c r="G94947" s="60">
        <v>0.84646990740740735</v>
      </c>
    </row>
    <row r="94948" spans="1:7" x14ac:dyDescent="0.25">
      <c r="A94948">
        <v>160363</v>
      </c>
      <c r="B94948" s="2">
        <v>44358.601320388349</v>
      </c>
      <c r="C94948">
        <v>237930</v>
      </c>
      <c r="D94948">
        <v>5830</v>
      </c>
      <c r="E94948" t="s">
        <v>5</v>
      </c>
      <c r="F94948" s="2">
        <v>44358.684653721684</v>
      </c>
      <c r="G94948" s="60">
        <v>0.68465277777777767</v>
      </c>
    </row>
    <row r="94949" spans="1:7" x14ac:dyDescent="0.25">
      <c r="A94949">
        <v>178494</v>
      </c>
      <c r="B94949" s="2">
        <v>44363.497760517799</v>
      </c>
      <c r="C94949">
        <v>237930</v>
      </c>
      <c r="D94949">
        <v>288983</v>
      </c>
      <c r="E94949" t="s">
        <v>5</v>
      </c>
      <c r="F94949" s="2">
        <v>44363.581093851135</v>
      </c>
      <c r="G94949" s="60">
        <v>0.58109953703703698</v>
      </c>
    </row>
    <row r="94950" spans="1:7" x14ac:dyDescent="0.25">
      <c r="A94950">
        <v>213382</v>
      </c>
      <c r="B94950" s="2">
        <v>44373.042999999998</v>
      </c>
      <c r="C94950">
        <v>237933</v>
      </c>
      <c r="D94950">
        <v>446536</v>
      </c>
      <c r="E94950" t="s">
        <v>3</v>
      </c>
      <c r="F94950" s="2">
        <v>44373.167999999998</v>
      </c>
      <c r="G94950" s="60">
        <v>0.16799768518518518</v>
      </c>
    </row>
    <row r="94951" spans="1:7" x14ac:dyDescent="0.25">
      <c r="A94951">
        <v>229772</v>
      </c>
      <c r="B94951" s="2">
        <v>44377.499783171523</v>
      </c>
      <c r="C94951">
        <v>237933</v>
      </c>
      <c r="D94951">
        <v>148256</v>
      </c>
      <c r="E94951" t="s">
        <v>3</v>
      </c>
      <c r="F94951" s="2">
        <v>44377.624783171523</v>
      </c>
      <c r="G94951" s="60">
        <v>0.6247800925925926</v>
      </c>
    </row>
    <row r="94952" spans="1:7" x14ac:dyDescent="0.25">
      <c r="A94952">
        <v>242580</v>
      </c>
      <c r="B94952" s="2">
        <v>44380.8800420712</v>
      </c>
      <c r="C94952">
        <v>237933</v>
      </c>
      <c r="D94952">
        <v>473327</v>
      </c>
      <c r="E94952" t="s">
        <v>3</v>
      </c>
      <c r="F94952" s="2">
        <v>44381.0050420712</v>
      </c>
      <c r="G94952" s="60">
        <v>5.0462962962962961E-3</v>
      </c>
    </row>
    <row r="94953" spans="1:7" x14ac:dyDescent="0.25">
      <c r="A94953">
        <v>337194</v>
      </c>
      <c r="B94953" s="2">
        <v>44408.882900479141</v>
      </c>
      <c r="C94953">
        <v>237933</v>
      </c>
      <c r="D94953">
        <v>258219</v>
      </c>
      <c r="E94953" t="s">
        <v>3</v>
      </c>
      <c r="F94953" s="2">
        <v>44409.007900479141</v>
      </c>
      <c r="G94953" s="60">
        <v>7.905092592592592E-3</v>
      </c>
    </row>
    <row r="94954" spans="1:7" x14ac:dyDescent="0.25">
      <c r="A94954">
        <v>345269</v>
      </c>
      <c r="B94954" s="2">
        <v>44411.388132686086</v>
      </c>
      <c r="C94954">
        <v>237933</v>
      </c>
      <c r="D94954">
        <v>63666</v>
      </c>
      <c r="E94954" t="s">
        <v>3</v>
      </c>
      <c r="F94954" s="2">
        <v>44411.513132686086</v>
      </c>
      <c r="G94954" s="60">
        <v>0.51313657407407409</v>
      </c>
    </row>
    <row r="94955" spans="1:7" x14ac:dyDescent="0.25">
      <c r="A94955">
        <v>400837</v>
      </c>
      <c r="B94955" s="2">
        <v>44428.682631067961</v>
      </c>
      <c r="C94955">
        <v>237933</v>
      </c>
      <c r="D94955">
        <v>397390</v>
      </c>
      <c r="E94955" t="s">
        <v>3</v>
      </c>
      <c r="F94955" s="2">
        <v>44428.807631067961</v>
      </c>
      <c r="G94955" s="60">
        <v>0.80762731481481476</v>
      </c>
    </row>
    <row r="94956" spans="1:7" x14ac:dyDescent="0.25">
      <c r="A94956">
        <v>404562</v>
      </c>
      <c r="B94956" s="2">
        <v>44429.561000000002</v>
      </c>
      <c r="C94956">
        <v>237933</v>
      </c>
      <c r="D94956">
        <v>305608</v>
      </c>
      <c r="E94956" t="s">
        <v>3</v>
      </c>
      <c r="F94956" s="2">
        <v>44429.686000000002</v>
      </c>
      <c r="G94956" s="60">
        <v>0.68599537037037039</v>
      </c>
    </row>
    <row r="94957" spans="1:7" x14ac:dyDescent="0.25">
      <c r="A94957">
        <v>422911</v>
      </c>
      <c r="B94957" s="2">
        <v>44436.766773462783</v>
      </c>
      <c r="C94957">
        <v>237933</v>
      </c>
      <c r="D94957">
        <v>158978</v>
      </c>
      <c r="E94957" t="s">
        <v>3</v>
      </c>
      <c r="F94957" s="2">
        <v>44436.891773462783</v>
      </c>
      <c r="G94957" s="60">
        <v>0.89177083333333329</v>
      </c>
    </row>
    <row r="94958" spans="1:7" x14ac:dyDescent="0.25">
      <c r="A94958">
        <v>222424</v>
      </c>
      <c r="B94958" s="2">
        <v>44374.920090614884</v>
      </c>
      <c r="C94958">
        <v>237934</v>
      </c>
      <c r="D94958">
        <v>327787</v>
      </c>
      <c r="E94958" t="s">
        <v>5</v>
      </c>
      <c r="F94958" s="2">
        <v>44375.003423948219</v>
      </c>
      <c r="G94958" s="60">
        <v>3.425925925925926E-3</v>
      </c>
    </row>
    <row r="94959" spans="1:7" x14ac:dyDescent="0.25">
      <c r="A94959">
        <v>279497</v>
      </c>
      <c r="B94959" s="2">
        <v>44392.559249190934</v>
      </c>
      <c r="C94959">
        <v>237934</v>
      </c>
      <c r="D94959">
        <v>351192</v>
      </c>
      <c r="E94959" t="s">
        <v>5</v>
      </c>
      <c r="F94959" s="2">
        <v>44392.64258252427</v>
      </c>
      <c r="G94959" s="60">
        <v>0.64258101851851845</v>
      </c>
    </row>
    <row r="94960" spans="1:7" x14ac:dyDescent="0.25">
      <c r="A94960">
        <v>299532</v>
      </c>
      <c r="B94960" s="2">
        <v>44398.560867313914</v>
      </c>
      <c r="C94960">
        <v>237934</v>
      </c>
      <c r="D94960">
        <v>226682</v>
      </c>
      <c r="E94960" t="s">
        <v>5</v>
      </c>
      <c r="F94960" s="2">
        <v>44398.64420064725</v>
      </c>
      <c r="G94960" s="60">
        <v>0.64420138888888889</v>
      </c>
    </row>
    <row r="94961" spans="1:7" x14ac:dyDescent="0.25">
      <c r="A94961">
        <v>367450</v>
      </c>
      <c r="B94961" s="2">
        <v>44417.619119741095</v>
      </c>
      <c r="C94961">
        <v>237934</v>
      </c>
      <c r="D94961">
        <v>353202</v>
      </c>
      <c r="E94961" t="s">
        <v>5</v>
      </c>
      <c r="F94961" s="2">
        <v>44417.702453074431</v>
      </c>
      <c r="G94961" s="60">
        <v>0.70245370370370364</v>
      </c>
    </row>
    <row r="94962" spans="1:7" x14ac:dyDescent="0.25">
      <c r="A94962">
        <v>379580</v>
      </c>
      <c r="B94962" s="2">
        <v>44421.793877022654</v>
      </c>
      <c r="C94962">
        <v>237934</v>
      </c>
      <c r="D94962">
        <v>369523</v>
      </c>
      <c r="E94962" t="s">
        <v>5</v>
      </c>
      <c r="F94962" s="2">
        <v>44421.87721035599</v>
      </c>
      <c r="G94962" s="60">
        <v>0.8772106481481482</v>
      </c>
    </row>
    <row r="94963" spans="1:7" x14ac:dyDescent="0.25">
      <c r="A94963">
        <v>386205</v>
      </c>
      <c r="B94963" s="2">
        <v>44423.380291146583</v>
      </c>
      <c r="C94963">
        <v>237934</v>
      </c>
      <c r="D94963">
        <v>411845</v>
      </c>
      <c r="E94963" t="s">
        <v>5</v>
      </c>
      <c r="F94963" s="2">
        <v>44423.463624479919</v>
      </c>
      <c r="G94963" s="60">
        <v>0.46362268518518518</v>
      </c>
    </row>
    <row r="94964" spans="1:7" x14ac:dyDescent="0.25">
      <c r="A94964">
        <v>395521</v>
      </c>
      <c r="B94964" s="2">
        <v>44426.729152103559</v>
      </c>
      <c r="C94964">
        <v>237934</v>
      </c>
      <c r="D94964">
        <v>351192</v>
      </c>
      <c r="E94964" t="s">
        <v>5</v>
      </c>
      <c r="F94964" s="2">
        <v>44426.812485436894</v>
      </c>
      <c r="G94964" s="60">
        <v>0.81248842592592585</v>
      </c>
    </row>
    <row r="94965" spans="1:7" x14ac:dyDescent="0.25">
      <c r="A94965">
        <v>402956</v>
      </c>
      <c r="B94965" s="2">
        <v>44428.970252427185</v>
      </c>
      <c r="C94965">
        <v>237934</v>
      </c>
      <c r="D94965">
        <v>411922</v>
      </c>
      <c r="E94965" t="s">
        <v>5</v>
      </c>
      <c r="F94965" s="2">
        <v>44429.053585760521</v>
      </c>
      <c r="G94965" s="60">
        <v>5.3587962962962969E-2</v>
      </c>
    </row>
    <row r="94966" spans="1:7" x14ac:dyDescent="0.25">
      <c r="A94966">
        <v>410439</v>
      </c>
      <c r="B94966" s="2">
        <v>44430.806822006467</v>
      </c>
      <c r="C94966">
        <v>237934</v>
      </c>
      <c r="D94966">
        <v>373415</v>
      </c>
      <c r="E94966" t="s">
        <v>5</v>
      </c>
      <c r="F94966" s="2">
        <v>44430.890155339803</v>
      </c>
      <c r="G94966" s="60">
        <v>0.89015046296296296</v>
      </c>
    </row>
    <row r="94967" spans="1:7" x14ac:dyDescent="0.25">
      <c r="A94967">
        <v>416799</v>
      </c>
      <c r="B94967" s="2">
        <v>44433.662809061483</v>
      </c>
      <c r="C94967">
        <v>237934</v>
      </c>
      <c r="D94967">
        <v>158978</v>
      </c>
      <c r="E94967" t="s">
        <v>5</v>
      </c>
      <c r="F94967" s="2">
        <v>44433.746142394819</v>
      </c>
      <c r="G94967" s="60">
        <v>0.74614583333333329</v>
      </c>
    </row>
    <row r="94968" spans="1:7" x14ac:dyDescent="0.25">
      <c r="A94968">
        <v>16284</v>
      </c>
      <c r="B94968" s="2">
        <v>44305.711352750805</v>
      </c>
      <c r="C94968">
        <v>237942</v>
      </c>
      <c r="D94968">
        <v>244574</v>
      </c>
      <c r="E94968" t="s">
        <v>5</v>
      </c>
      <c r="F94968" s="2">
        <v>44305.79468608414</v>
      </c>
      <c r="G94968" s="60">
        <v>0.7946875000000001</v>
      </c>
    </row>
    <row r="94969" spans="1:7" x14ac:dyDescent="0.25">
      <c r="A94969">
        <v>17944</v>
      </c>
      <c r="B94969" s="2">
        <v>44307.518796116499</v>
      </c>
      <c r="C94969">
        <v>237942</v>
      </c>
      <c r="D94969">
        <v>411584</v>
      </c>
      <c r="E94969" t="s">
        <v>5</v>
      </c>
      <c r="F94969" s="2">
        <v>44307.602129449835</v>
      </c>
      <c r="G94969" s="60">
        <v>0.60212962962962957</v>
      </c>
    </row>
    <row r="94970" spans="1:7" x14ac:dyDescent="0.25">
      <c r="A94970">
        <v>20233</v>
      </c>
      <c r="B94970" s="2">
        <v>44308.737242718445</v>
      </c>
      <c r="C94970">
        <v>237942</v>
      </c>
      <c r="D94970">
        <v>351192</v>
      </c>
      <c r="E94970" t="s">
        <v>5</v>
      </c>
      <c r="F94970" s="2">
        <v>44308.820576051781</v>
      </c>
      <c r="G94970" s="60">
        <v>0.82057870370370367</v>
      </c>
    </row>
    <row r="94971" spans="1:7" x14ac:dyDescent="0.25">
      <c r="A94971">
        <v>35635</v>
      </c>
      <c r="B94971" s="2">
        <v>44316.559249190934</v>
      </c>
      <c r="C94971">
        <v>237942</v>
      </c>
      <c r="D94971">
        <v>83380</v>
      </c>
      <c r="E94971" t="s">
        <v>5</v>
      </c>
      <c r="F94971" s="2">
        <v>44316.64258252427</v>
      </c>
      <c r="G94971" s="60">
        <v>0.64258101851851845</v>
      </c>
    </row>
    <row r="94972" spans="1:7" x14ac:dyDescent="0.25">
      <c r="A94972">
        <v>47720</v>
      </c>
      <c r="B94972" s="2">
        <v>44320.911999999997</v>
      </c>
      <c r="C94972">
        <v>237942</v>
      </c>
      <c r="D94972">
        <v>385636</v>
      </c>
      <c r="E94972" t="s">
        <v>5</v>
      </c>
      <c r="F94972" s="2">
        <v>44320.995333333332</v>
      </c>
      <c r="G94972" s="60">
        <v>0.99533564814814823</v>
      </c>
    </row>
    <row r="94973" spans="1:7" x14ac:dyDescent="0.25">
      <c r="A94973">
        <v>50886</v>
      </c>
      <c r="B94973" s="2">
        <v>44322.821385113268</v>
      </c>
      <c r="C94973">
        <v>237942</v>
      </c>
      <c r="D94973">
        <v>364601</v>
      </c>
      <c r="E94973" t="s">
        <v>5</v>
      </c>
      <c r="F94973" s="2">
        <v>44322.904718446604</v>
      </c>
      <c r="G94973" s="60">
        <v>0.90472222222222232</v>
      </c>
    </row>
    <row r="94974" spans="1:7" x14ac:dyDescent="0.25">
      <c r="A94974">
        <v>59165</v>
      </c>
      <c r="B94974" s="2">
        <v>44325.758278317153</v>
      </c>
      <c r="C94974">
        <v>237942</v>
      </c>
      <c r="D94974">
        <v>304128</v>
      </c>
      <c r="E94974" t="s">
        <v>5</v>
      </c>
      <c r="F94974" s="2">
        <v>44325.841611650489</v>
      </c>
      <c r="G94974" s="60">
        <v>0.84160879629629637</v>
      </c>
    </row>
    <row r="94975" spans="1:7" x14ac:dyDescent="0.25">
      <c r="A94975">
        <v>86337</v>
      </c>
      <c r="B94975" s="2">
        <v>44336.442666666662</v>
      </c>
      <c r="C94975">
        <v>237942</v>
      </c>
      <c r="D94975">
        <v>305874</v>
      </c>
      <c r="E94975" t="s">
        <v>5</v>
      </c>
      <c r="F94975" s="2">
        <v>44336.525999999998</v>
      </c>
      <c r="G94975" s="60">
        <v>0.52599537037037036</v>
      </c>
    </row>
    <row r="94976" spans="1:7" x14ac:dyDescent="0.25">
      <c r="A94976">
        <v>112368</v>
      </c>
      <c r="B94976" s="2">
        <v>44344.612647249189</v>
      </c>
      <c r="C94976">
        <v>237942</v>
      </c>
      <c r="D94976">
        <v>21760</v>
      </c>
      <c r="E94976" t="s">
        <v>5</v>
      </c>
      <c r="F94976" s="2">
        <v>44344.695980582524</v>
      </c>
      <c r="G94976" s="60">
        <v>0.69598379629629636</v>
      </c>
    </row>
    <row r="94977" spans="1:7" x14ac:dyDescent="0.25">
      <c r="A94977">
        <v>118586</v>
      </c>
      <c r="B94977" s="2">
        <v>44345.701644012945</v>
      </c>
      <c r="C94977">
        <v>237942</v>
      </c>
      <c r="D94977">
        <v>25410</v>
      </c>
      <c r="E94977" t="s">
        <v>5</v>
      </c>
      <c r="F94977" s="2">
        <v>44345.78497734628</v>
      </c>
      <c r="G94977" s="60">
        <v>0.78497685185185195</v>
      </c>
    </row>
    <row r="94978" spans="1:7" x14ac:dyDescent="0.25">
      <c r="A94978">
        <v>134397</v>
      </c>
      <c r="B94978" s="2">
        <v>44350.685462783171</v>
      </c>
      <c r="C94978">
        <v>237942</v>
      </c>
      <c r="D94978">
        <v>411922</v>
      </c>
      <c r="E94978" t="s">
        <v>5</v>
      </c>
      <c r="F94978" s="2">
        <v>44350.768796116507</v>
      </c>
      <c r="G94978" s="60">
        <v>0.76879629629629631</v>
      </c>
    </row>
    <row r="94979" spans="1:7" x14ac:dyDescent="0.25">
      <c r="A94979">
        <v>176292</v>
      </c>
      <c r="B94979" s="2">
        <v>44362.620737864076</v>
      </c>
      <c r="C94979">
        <v>237942</v>
      </c>
      <c r="D94979">
        <v>172207</v>
      </c>
      <c r="E94979" t="s">
        <v>5</v>
      </c>
      <c r="F94979" s="2">
        <v>44362.704071197411</v>
      </c>
      <c r="G94979" s="60">
        <v>0.70407407407407396</v>
      </c>
    </row>
    <row r="94980" spans="1:7" x14ac:dyDescent="0.25">
      <c r="A94980">
        <v>254428</v>
      </c>
      <c r="B94980" s="2">
        <v>44384.957711974115</v>
      </c>
      <c r="C94980">
        <v>237976</v>
      </c>
      <c r="D94980">
        <v>158978</v>
      </c>
      <c r="E94980" t="s">
        <v>13</v>
      </c>
      <c r="F94980" s="2">
        <v>44384.749378640779</v>
      </c>
      <c r="G94980" s="60">
        <v>0.74937500000000001</v>
      </c>
    </row>
    <row r="94981" spans="1:7" x14ac:dyDescent="0.25">
      <c r="A94981">
        <v>285373</v>
      </c>
      <c r="B94981" s="2">
        <v>44394.03052750809</v>
      </c>
      <c r="C94981">
        <v>237976</v>
      </c>
      <c r="D94981">
        <v>469849</v>
      </c>
      <c r="E94981" t="s">
        <v>13</v>
      </c>
      <c r="F94981" s="2">
        <v>44393.822194174754</v>
      </c>
      <c r="G94981" s="60">
        <v>0.822199074074074</v>
      </c>
    </row>
    <row r="94982" spans="1:7" x14ac:dyDescent="0.25">
      <c r="A94982">
        <v>313148</v>
      </c>
      <c r="B94982" s="2">
        <v>44402.027291262137</v>
      </c>
      <c r="C94982">
        <v>237976</v>
      </c>
      <c r="D94982">
        <v>470762</v>
      </c>
      <c r="E94982" t="s">
        <v>13</v>
      </c>
      <c r="F94982" s="2">
        <v>44401.818957928801</v>
      </c>
      <c r="G94982" s="60">
        <v>0.81895833333333334</v>
      </c>
    </row>
    <row r="94983" spans="1:7" x14ac:dyDescent="0.25">
      <c r="A94983">
        <v>328793</v>
      </c>
      <c r="B94983" s="2">
        <v>44407.082307443365</v>
      </c>
      <c r="C94983">
        <v>237976</v>
      </c>
      <c r="D94983">
        <v>439981</v>
      </c>
      <c r="E94983" t="s">
        <v>13</v>
      </c>
      <c r="F94983" s="2">
        <v>44406.873974110029</v>
      </c>
      <c r="G94983" s="60">
        <v>0.87396990740740732</v>
      </c>
    </row>
    <row r="94984" spans="1:7" x14ac:dyDescent="0.25">
      <c r="A94984">
        <v>78650</v>
      </c>
      <c r="B94984" s="2">
        <v>44332.791854368937</v>
      </c>
      <c r="C94984">
        <v>237991</v>
      </c>
      <c r="D94984">
        <v>351192</v>
      </c>
      <c r="E94984" t="s">
        <v>2</v>
      </c>
      <c r="F94984" s="2">
        <v>44332.833521035602</v>
      </c>
      <c r="G94984" s="60">
        <v>0.83351851851851855</v>
      </c>
    </row>
    <row r="94985" spans="1:7" x14ac:dyDescent="0.25">
      <c r="A94985">
        <v>102279</v>
      </c>
      <c r="B94985" s="2">
        <v>44340.75787378641</v>
      </c>
      <c r="C94985">
        <v>237991</v>
      </c>
      <c r="D94985">
        <v>180863</v>
      </c>
      <c r="E94985" t="s">
        <v>2</v>
      </c>
      <c r="F94985" s="2">
        <v>44340.799540453074</v>
      </c>
      <c r="G94985" s="60">
        <v>0.79953703703703705</v>
      </c>
    </row>
    <row r="94986" spans="1:7" x14ac:dyDescent="0.25">
      <c r="A94986">
        <v>104036</v>
      </c>
      <c r="B94986" s="2">
        <v>44341.707711974115</v>
      </c>
      <c r="C94986">
        <v>237991</v>
      </c>
      <c r="D94986">
        <v>88863</v>
      </c>
      <c r="E94986" t="s">
        <v>2</v>
      </c>
      <c r="F94986" s="2">
        <v>44341.749378640779</v>
      </c>
      <c r="G94986" s="60">
        <v>0.74937500000000001</v>
      </c>
    </row>
    <row r="94987" spans="1:7" x14ac:dyDescent="0.25">
      <c r="A94987">
        <v>160986</v>
      </c>
      <c r="B94987" s="2">
        <v>44358.680203883494</v>
      </c>
      <c r="C94987">
        <v>237991</v>
      </c>
      <c r="D94987">
        <v>230507</v>
      </c>
      <c r="E94987" t="s">
        <v>2</v>
      </c>
      <c r="F94987" s="2">
        <v>44358.721870550158</v>
      </c>
      <c r="G94987" s="60">
        <v>0.72187499999999993</v>
      </c>
    </row>
    <row r="94988" spans="1:7" x14ac:dyDescent="0.25">
      <c r="A94988">
        <v>182826</v>
      </c>
      <c r="B94988" s="2">
        <v>44364.824216828478</v>
      </c>
      <c r="C94988">
        <v>237991</v>
      </c>
      <c r="D94988">
        <v>250679</v>
      </c>
      <c r="E94988" t="s">
        <v>2</v>
      </c>
      <c r="F94988" s="2">
        <v>44364.865883495142</v>
      </c>
      <c r="G94988" s="60">
        <v>0.86587962962962972</v>
      </c>
    </row>
    <row r="94989" spans="1:7" x14ac:dyDescent="0.25">
      <c r="A94989">
        <v>186549</v>
      </c>
      <c r="B94989" s="2">
        <v>44365.761110032363</v>
      </c>
      <c r="C94989">
        <v>237991</v>
      </c>
      <c r="D94989">
        <v>244574</v>
      </c>
      <c r="E94989" t="s">
        <v>2</v>
      </c>
      <c r="F94989" s="2">
        <v>44365.802776699027</v>
      </c>
      <c r="G94989" s="60">
        <v>0.8027777777777777</v>
      </c>
    </row>
    <row r="94990" spans="1:7" x14ac:dyDescent="0.25">
      <c r="A94990">
        <v>169217</v>
      </c>
      <c r="B94990" s="2">
        <v>44360.355204931788</v>
      </c>
      <c r="C94990">
        <v>238018</v>
      </c>
      <c r="D94990">
        <v>347393</v>
      </c>
      <c r="E94990" t="s">
        <v>7</v>
      </c>
      <c r="F94990" s="2">
        <v>44360.355204931788</v>
      </c>
      <c r="G94990" s="60">
        <v>0.35520833333333335</v>
      </c>
    </row>
    <row r="94991" spans="1:7" x14ac:dyDescent="0.25">
      <c r="A94991">
        <v>232914</v>
      </c>
      <c r="B94991" s="2">
        <v>44378.624783171523</v>
      </c>
      <c r="C94991">
        <v>238018</v>
      </c>
      <c r="D94991">
        <v>60239</v>
      </c>
      <c r="E94991" t="s">
        <v>7</v>
      </c>
      <c r="F94991" s="2">
        <v>44378.624783171523</v>
      </c>
      <c r="G94991" s="60">
        <v>0.6247800925925926</v>
      </c>
    </row>
    <row r="94992" spans="1:7" x14ac:dyDescent="0.25">
      <c r="A94992">
        <v>282239</v>
      </c>
      <c r="B94992" s="2">
        <v>44393.530932038833</v>
      </c>
      <c r="C94992">
        <v>238018</v>
      </c>
      <c r="D94992">
        <v>389195</v>
      </c>
      <c r="E94992" t="s">
        <v>7</v>
      </c>
      <c r="F94992" s="2">
        <v>44393.530932038833</v>
      </c>
      <c r="G94992" s="60">
        <v>0.53093749999999995</v>
      </c>
    </row>
    <row r="94993" spans="1:7" x14ac:dyDescent="0.25">
      <c r="A94993">
        <v>289755</v>
      </c>
      <c r="B94993" s="2">
        <v>44395.000793481246</v>
      </c>
      <c r="C94993">
        <v>238018</v>
      </c>
      <c r="D94993">
        <v>351192</v>
      </c>
      <c r="E94993" t="s">
        <v>7</v>
      </c>
      <c r="F94993" s="2">
        <v>44395.000793481246</v>
      </c>
      <c r="G94993" s="60">
        <v>7.9861111111111105E-4</v>
      </c>
    </row>
    <row r="94994" spans="1:7" x14ac:dyDescent="0.25">
      <c r="A94994">
        <v>330593</v>
      </c>
      <c r="B94994" s="2">
        <v>44407.717016181232</v>
      </c>
      <c r="C94994">
        <v>238018</v>
      </c>
      <c r="D94994">
        <v>304128</v>
      </c>
      <c r="E94994" t="s">
        <v>7</v>
      </c>
      <c r="F94994" s="2">
        <v>44407.717016181232</v>
      </c>
      <c r="G94994" s="60">
        <v>0.71701388888888884</v>
      </c>
    </row>
    <row r="94995" spans="1:7" x14ac:dyDescent="0.25">
      <c r="A94995">
        <v>338164</v>
      </c>
      <c r="B94995" s="2">
        <v>44409.050080874047</v>
      </c>
      <c r="C94995">
        <v>238018</v>
      </c>
      <c r="D94995">
        <v>139058</v>
      </c>
      <c r="E94995" t="s">
        <v>7</v>
      </c>
      <c r="F94995" s="2">
        <v>44409.050080874047</v>
      </c>
      <c r="G94995" s="60">
        <v>5.0081018518518518E-2</v>
      </c>
    </row>
    <row r="94996" spans="1:7" x14ac:dyDescent="0.25">
      <c r="A94996">
        <v>343876</v>
      </c>
      <c r="B94996" s="2">
        <v>44410.704071197411</v>
      </c>
      <c r="C94996">
        <v>238018</v>
      </c>
      <c r="D94996">
        <v>116280</v>
      </c>
      <c r="E94996" t="s">
        <v>7</v>
      </c>
      <c r="F94996" s="2">
        <v>44410.704071197411</v>
      </c>
      <c r="G94996" s="60">
        <v>0.70407407407407396</v>
      </c>
    </row>
    <row r="94997" spans="1:7" x14ac:dyDescent="0.25">
      <c r="A94997">
        <v>345760</v>
      </c>
      <c r="B94997" s="2">
        <v>44411.600511326862</v>
      </c>
      <c r="C94997">
        <v>238018</v>
      </c>
      <c r="D94997">
        <v>87463</v>
      </c>
      <c r="E94997" t="s">
        <v>7</v>
      </c>
      <c r="F94997" s="2">
        <v>44411.600511326862</v>
      </c>
      <c r="G94997" s="60">
        <v>0.60050925925925924</v>
      </c>
    </row>
    <row r="94998" spans="1:7" x14ac:dyDescent="0.25">
      <c r="A94998">
        <v>356250</v>
      </c>
      <c r="B94998" s="2">
        <v>44414.825430420715</v>
      </c>
      <c r="C94998">
        <v>238018</v>
      </c>
      <c r="D94998">
        <v>191893</v>
      </c>
      <c r="E94998" t="s">
        <v>7</v>
      </c>
      <c r="F94998" s="2">
        <v>44414.825430420715</v>
      </c>
      <c r="G94998" s="60">
        <v>0.82542824074074073</v>
      </c>
    </row>
    <row r="94999" spans="1:7" x14ac:dyDescent="0.25">
      <c r="A94999">
        <v>371665</v>
      </c>
      <c r="B94999" s="2">
        <v>44418.895009708736</v>
      </c>
      <c r="C94999">
        <v>238018</v>
      </c>
      <c r="D94999">
        <v>162482</v>
      </c>
      <c r="E94999" t="s">
        <v>7</v>
      </c>
      <c r="F94999" s="2">
        <v>44418.895009708736</v>
      </c>
      <c r="G94999" s="60">
        <v>0.89501157407407417</v>
      </c>
    </row>
    <row r="95000" spans="1:7" x14ac:dyDescent="0.25">
      <c r="A95000">
        <v>388187</v>
      </c>
      <c r="B95000" s="2">
        <v>44423.7833592233</v>
      </c>
      <c r="C95000">
        <v>238018</v>
      </c>
      <c r="D95000">
        <v>242428</v>
      </c>
      <c r="E95000" t="s">
        <v>7</v>
      </c>
      <c r="F95000" s="2">
        <v>44423.7833592233</v>
      </c>
      <c r="G95000" s="60">
        <v>0.7833564814814814</v>
      </c>
    </row>
    <row r="95001" spans="1:7" x14ac:dyDescent="0.25">
      <c r="A95001">
        <v>403145</v>
      </c>
      <c r="B95001" s="2">
        <v>44429.039338358714</v>
      </c>
      <c r="C95001">
        <v>238018</v>
      </c>
      <c r="D95001">
        <v>472712</v>
      </c>
      <c r="E95001" t="s">
        <v>7</v>
      </c>
      <c r="F95001" s="2">
        <v>44429.039338358714</v>
      </c>
      <c r="G95001" s="60">
        <v>3.9340277777777773E-2</v>
      </c>
    </row>
    <row r="95002" spans="1:7" x14ac:dyDescent="0.25">
      <c r="A95002">
        <v>50078</v>
      </c>
      <c r="B95002" s="2">
        <v>44322.546708737864</v>
      </c>
      <c r="C95002">
        <v>238071</v>
      </c>
      <c r="D95002">
        <v>4316</v>
      </c>
      <c r="E95002" t="s">
        <v>3</v>
      </c>
      <c r="F95002" s="2">
        <v>44322.671708737864</v>
      </c>
      <c r="G95002" s="60">
        <v>0.67171296296296301</v>
      </c>
    </row>
    <row r="95003" spans="1:7" x14ac:dyDescent="0.25">
      <c r="A95003">
        <v>70266</v>
      </c>
      <c r="B95003" s="2">
        <v>44330.653504854366</v>
      </c>
      <c r="C95003">
        <v>238071</v>
      </c>
      <c r="D95003">
        <v>191893</v>
      </c>
      <c r="E95003" t="s">
        <v>3</v>
      </c>
      <c r="F95003" s="2">
        <v>44330.778504854366</v>
      </c>
      <c r="G95003" s="60">
        <v>0.77850694444444446</v>
      </c>
    </row>
    <row r="95004" spans="1:7" x14ac:dyDescent="0.25">
      <c r="A95004">
        <v>82713</v>
      </c>
      <c r="B95004" s="2">
        <v>44334.698812297735</v>
      </c>
      <c r="C95004">
        <v>238071</v>
      </c>
      <c r="D95004">
        <v>347008</v>
      </c>
      <c r="E95004" t="s">
        <v>3</v>
      </c>
      <c r="F95004" s="2">
        <v>44334.823812297735</v>
      </c>
      <c r="G95004" s="60">
        <v>0.8238078703703704</v>
      </c>
    </row>
    <row r="95005" spans="1:7" x14ac:dyDescent="0.25">
      <c r="A95005">
        <v>83863</v>
      </c>
      <c r="B95005" s="2">
        <v>44335.127614886733</v>
      </c>
      <c r="C95005">
        <v>238071</v>
      </c>
      <c r="D95005">
        <v>180863</v>
      </c>
      <c r="E95005" t="s">
        <v>3</v>
      </c>
      <c r="F95005" s="2">
        <v>44335.252614886733</v>
      </c>
      <c r="G95005" s="60">
        <v>0.25261574074074072</v>
      </c>
    </row>
    <row r="95006" spans="1:7" x14ac:dyDescent="0.25">
      <c r="A95006">
        <v>104224</v>
      </c>
      <c r="B95006" s="2">
        <v>44341.736838187702</v>
      </c>
      <c r="C95006">
        <v>238113</v>
      </c>
      <c r="D95006">
        <v>230507</v>
      </c>
      <c r="E95006" t="s">
        <v>2</v>
      </c>
      <c r="F95006" s="2">
        <v>44341.778504854366</v>
      </c>
      <c r="G95006" s="60">
        <v>0.77850694444444446</v>
      </c>
    </row>
    <row r="95007" spans="1:7" x14ac:dyDescent="0.25">
      <c r="A95007">
        <v>120727</v>
      </c>
      <c r="B95007" s="2">
        <v>44346.00221035599</v>
      </c>
      <c r="C95007">
        <v>238113</v>
      </c>
      <c r="D95007">
        <v>459455</v>
      </c>
      <c r="E95007" t="s">
        <v>2</v>
      </c>
      <c r="F95007" s="2">
        <v>44346.043877022654</v>
      </c>
      <c r="G95007" s="60">
        <v>4.387731481481482E-2</v>
      </c>
    </row>
    <row r="95008" spans="1:7" x14ac:dyDescent="0.25">
      <c r="A95008">
        <v>135175</v>
      </c>
      <c r="B95008" s="2">
        <v>44350.824216828478</v>
      </c>
      <c r="C95008">
        <v>238113</v>
      </c>
      <c r="D95008">
        <v>371920</v>
      </c>
      <c r="E95008" t="s">
        <v>2</v>
      </c>
      <c r="F95008" s="2">
        <v>44350.865883495142</v>
      </c>
      <c r="G95008" s="60">
        <v>0.86587962962962972</v>
      </c>
    </row>
    <row r="95009" spans="1:7" x14ac:dyDescent="0.25">
      <c r="A95009">
        <v>142340</v>
      </c>
      <c r="B95009" s="2">
        <v>44352.731983818776</v>
      </c>
      <c r="C95009">
        <v>238113</v>
      </c>
      <c r="D95009">
        <v>158978</v>
      </c>
      <c r="E95009" t="s">
        <v>2</v>
      </c>
      <c r="F95009" s="2">
        <v>44352.77365048544</v>
      </c>
      <c r="G95009" s="60">
        <v>0.77364583333333325</v>
      </c>
    </row>
    <row r="95010" spans="1:7" x14ac:dyDescent="0.25">
      <c r="A95010">
        <v>210395</v>
      </c>
      <c r="B95010" s="2">
        <v>44372.53780906149</v>
      </c>
      <c r="C95010">
        <v>238113</v>
      </c>
      <c r="D95010">
        <v>457934</v>
      </c>
      <c r="E95010" t="s">
        <v>2</v>
      </c>
      <c r="F95010" s="2">
        <v>44372.579475728155</v>
      </c>
      <c r="G95010" s="60">
        <v>0.57947916666666666</v>
      </c>
    </row>
    <row r="95011" spans="1:7" x14ac:dyDescent="0.25">
      <c r="A95011">
        <v>267828</v>
      </c>
      <c r="B95011" s="2">
        <v>44388.672113268614</v>
      </c>
      <c r="C95011">
        <v>238113</v>
      </c>
      <c r="D95011">
        <v>472712</v>
      </c>
      <c r="E95011" t="s">
        <v>2</v>
      </c>
      <c r="F95011" s="2">
        <v>44388.713779935279</v>
      </c>
      <c r="G95011" s="60">
        <v>0.71378472222222211</v>
      </c>
    </row>
    <row r="95012" spans="1:7" x14ac:dyDescent="0.25">
      <c r="A95012">
        <v>268999</v>
      </c>
      <c r="B95012" s="2">
        <v>44388.843634304212</v>
      </c>
      <c r="C95012">
        <v>238113</v>
      </c>
      <c r="D95012">
        <v>351192</v>
      </c>
      <c r="E95012" t="s">
        <v>2</v>
      </c>
      <c r="F95012" s="2">
        <v>44388.885300970876</v>
      </c>
      <c r="G95012" s="60">
        <v>0.88530092592592602</v>
      </c>
    </row>
    <row r="95013" spans="1:7" x14ac:dyDescent="0.25">
      <c r="A95013">
        <v>316005</v>
      </c>
      <c r="B95013" s="2">
        <v>44402.77565843684</v>
      </c>
      <c r="C95013">
        <v>238113</v>
      </c>
      <c r="D95013">
        <v>104355</v>
      </c>
      <c r="E95013" t="s">
        <v>2</v>
      </c>
      <c r="F95013" s="2">
        <v>44402.817325103504</v>
      </c>
      <c r="G95013" s="60">
        <v>0.81732638888888898</v>
      </c>
    </row>
    <row r="95014" spans="1:7" x14ac:dyDescent="0.25">
      <c r="A95014">
        <v>20124</v>
      </c>
      <c r="B95014" s="2">
        <v>44308.691530744341</v>
      </c>
      <c r="C95014">
        <v>238133</v>
      </c>
      <c r="D95014">
        <v>250679</v>
      </c>
      <c r="E95014" t="s">
        <v>2</v>
      </c>
      <c r="F95014" s="2">
        <v>44308.733197411006</v>
      </c>
      <c r="G95014" s="60">
        <v>0.73319444444444448</v>
      </c>
    </row>
    <row r="95015" spans="1:7" x14ac:dyDescent="0.25">
      <c r="A95015">
        <v>29524</v>
      </c>
      <c r="B95015" s="2">
        <v>44313.202333333335</v>
      </c>
      <c r="C95015">
        <v>238133</v>
      </c>
      <c r="D95015">
        <v>194230</v>
      </c>
      <c r="E95015" t="s">
        <v>2</v>
      </c>
      <c r="F95015" s="2">
        <v>44313.243999999999</v>
      </c>
      <c r="G95015" s="60">
        <v>0.24400462962962963</v>
      </c>
    </row>
    <row r="95016" spans="1:7" x14ac:dyDescent="0.25">
      <c r="A95016">
        <v>52282</v>
      </c>
      <c r="B95016" s="2">
        <v>44323.610624595472</v>
      </c>
      <c r="C95016">
        <v>238133</v>
      </c>
      <c r="D95016">
        <v>112456</v>
      </c>
      <c r="E95016" t="s">
        <v>2</v>
      </c>
      <c r="F95016" s="2">
        <v>44323.652291262137</v>
      </c>
      <c r="G95016" s="60">
        <v>0.6522916666666666</v>
      </c>
    </row>
    <row r="95017" spans="1:7" x14ac:dyDescent="0.25">
      <c r="A95017">
        <v>88577</v>
      </c>
      <c r="B95017" s="2">
        <v>44337.422922330101</v>
      </c>
      <c r="C95017">
        <v>238133</v>
      </c>
      <c r="D95017">
        <v>230507</v>
      </c>
      <c r="E95017" t="s">
        <v>2</v>
      </c>
      <c r="F95017" s="2">
        <v>44337.464588996765</v>
      </c>
      <c r="G95017" s="60">
        <v>0.46458333333333335</v>
      </c>
    </row>
    <row r="95018" spans="1:7" x14ac:dyDescent="0.25">
      <c r="A95018">
        <v>89926</v>
      </c>
      <c r="B95018" s="2">
        <v>44337.740074433663</v>
      </c>
      <c r="C95018">
        <v>238133</v>
      </c>
      <c r="D95018">
        <v>154256</v>
      </c>
      <c r="E95018" t="s">
        <v>2</v>
      </c>
      <c r="F95018" s="2">
        <v>44337.781741100327</v>
      </c>
      <c r="G95018" s="60">
        <v>0.78173611111111108</v>
      </c>
    </row>
    <row r="95019" spans="1:7" x14ac:dyDescent="0.25">
      <c r="A95019">
        <v>130775</v>
      </c>
      <c r="B95019" s="2">
        <v>44348.998974110036</v>
      </c>
      <c r="C95019">
        <v>238133</v>
      </c>
      <c r="D95019">
        <v>158978</v>
      </c>
      <c r="E95019" t="s">
        <v>2</v>
      </c>
      <c r="F95019" s="2">
        <v>44349.0406407767</v>
      </c>
      <c r="G95019" s="60">
        <v>4.0636574074074075E-2</v>
      </c>
    </row>
    <row r="95020" spans="1:7" x14ac:dyDescent="0.25">
      <c r="A95020">
        <v>185382</v>
      </c>
      <c r="B95020" s="2">
        <v>44365.64298705502</v>
      </c>
      <c r="C95020">
        <v>238133</v>
      </c>
      <c r="D95020">
        <v>466283</v>
      </c>
      <c r="E95020" t="s">
        <v>2</v>
      </c>
      <c r="F95020" s="2">
        <v>44365.684653721684</v>
      </c>
      <c r="G95020" s="60">
        <v>0.68465277777777767</v>
      </c>
    </row>
    <row r="95021" spans="1:7" x14ac:dyDescent="0.25">
      <c r="A95021">
        <v>203447</v>
      </c>
      <c r="B95021" s="2">
        <v>44369.974702265376</v>
      </c>
      <c r="C95021">
        <v>238133</v>
      </c>
      <c r="D95021">
        <v>294042</v>
      </c>
      <c r="E95021" t="s">
        <v>2</v>
      </c>
      <c r="F95021" s="2">
        <v>44370.01636893204</v>
      </c>
      <c r="G95021" s="60">
        <v>1.636574074074074E-2</v>
      </c>
    </row>
    <row r="95022" spans="1:7" x14ac:dyDescent="0.25">
      <c r="A95022">
        <v>247554</v>
      </c>
      <c r="B95022" s="2">
        <v>44382.53780906149</v>
      </c>
      <c r="C95022">
        <v>238133</v>
      </c>
      <c r="D95022">
        <v>362672</v>
      </c>
      <c r="E95022" t="s">
        <v>2</v>
      </c>
      <c r="F95022" s="2">
        <v>44382.579475728155</v>
      </c>
      <c r="G95022" s="60">
        <v>0.57947916666666666</v>
      </c>
    </row>
    <row r="95023" spans="1:7" x14ac:dyDescent="0.25">
      <c r="A95023">
        <v>332074</v>
      </c>
      <c r="B95023" s="2">
        <v>44407.854961165052</v>
      </c>
      <c r="C95023">
        <v>238133</v>
      </c>
      <c r="D95023">
        <v>13448</v>
      </c>
      <c r="E95023" t="s">
        <v>2</v>
      </c>
      <c r="F95023" s="2">
        <v>44407.896627831717</v>
      </c>
      <c r="G95023" s="60">
        <v>0.8966319444444445</v>
      </c>
    </row>
    <row r="95024" spans="1:7" x14ac:dyDescent="0.25">
      <c r="A95024">
        <v>347466</v>
      </c>
      <c r="B95024" s="2">
        <v>44411.867906148873</v>
      </c>
      <c r="C95024">
        <v>238133</v>
      </c>
      <c r="D95024">
        <v>21407</v>
      </c>
      <c r="E95024" t="s">
        <v>2</v>
      </c>
      <c r="F95024" s="2">
        <v>44411.909572815537</v>
      </c>
      <c r="G95024" s="60">
        <v>0.90957175925925926</v>
      </c>
    </row>
    <row r="95025" spans="1:7" x14ac:dyDescent="0.25">
      <c r="A95025">
        <v>354629</v>
      </c>
      <c r="B95025" s="2">
        <v>44414.597679611652</v>
      </c>
      <c r="C95025">
        <v>238133</v>
      </c>
      <c r="D95025">
        <v>264283</v>
      </c>
      <c r="E95025" t="s">
        <v>2</v>
      </c>
      <c r="F95025" s="2">
        <v>44414.639346278316</v>
      </c>
      <c r="G95025" s="60">
        <v>0.63935185185185184</v>
      </c>
    </row>
    <row r="95026" spans="1:7" x14ac:dyDescent="0.25">
      <c r="A95026">
        <v>370235</v>
      </c>
      <c r="B95026" s="2">
        <v>44418.670495145634</v>
      </c>
      <c r="C95026">
        <v>238133</v>
      </c>
      <c r="D95026">
        <v>104355</v>
      </c>
      <c r="E95026" t="s">
        <v>2</v>
      </c>
      <c r="F95026" s="2">
        <v>44418.712161812298</v>
      </c>
      <c r="G95026" s="60">
        <v>0.71216435185185178</v>
      </c>
    </row>
    <row r="95027" spans="1:7" x14ac:dyDescent="0.25">
      <c r="A95027">
        <v>40223</v>
      </c>
      <c r="B95027" s="2">
        <v>44317.791854368937</v>
      </c>
      <c r="C95027">
        <v>238201</v>
      </c>
      <c r="D95027">
        <v>74638</v>
      </c>
      <c r="E95027" t="s">
        <v>2</v>
      </c>
      <c r="F95027" s="2">
        <v>44317.833521035602</v>
      </c>
      <c r="G95027" s="60">
        <v>0.83351851851851855</v>
      </c>
    </row>
    <row r="95028" spans="1:7" x14ac:dyDescent="0.25">
      <c r="A95028">
        <v>48135</v>
      </c>
      <c r="B95028" s="2">
        <v>44321.326333333338</v>
      </c>
      <c r="C95028">
        <v>238201</v>
      </c>
      <c r="D95028">
        <v>446536</v>
      </c>
      <c r="E95028" t="s">
        <v>2</v>
      </c>
      <c r="F95028" s="2">
        <v>44321.368000000002</v>
      </c>
      <c r="G95028" s="60">
        <v>0.36799768518518516</v>
      </c>
    </row>
    <row r="95029" spans="1:7" x14ac:dyDescent="0.25">
      <c r="A95029">
        <v>82906</v>
      </c>
      <c r="B95029" s="2">
        <v>44334.727129449842</v>
      </c>
      <c r="C95029">
        <v>238201</v>
      </c>
      <c r="D95029">
        <v>17150</v>
      </c>
      <c r="E95029" t="s">
        <v>2</v>
      </c>
      <c r="F95029" s="2">
        <v>44334.768796116507</v>
      </c>
      <c r="G95029" s="60">
        <v>0.76879629629629631</v>
      </c>
    </row>
    <row r="95030" spans="1:7" x14ac:dyDescent="0.25">
      <c r="A95030">
        <v>102233</v>
      </c>
      <c r="B95030" s="2">
        <v>44340.751401294503</v>
      </c>
      <c r="C95030">
        <v>238201</v>
      </c>
      <c r="D95030">
        <v>230507</v>
      </c>
      <c r="E95030" t="s">
        <v>2</v>
      </c>
      <c r="F95030" s="2">
        <v>44340.793067961167</v>
      </c>
      <c r="G95030" s="60">
        <v>0.79306712962962955</v>
      </c>
    </row>
    <row r="95031" spans="1:7" x14ac:dyDescent="0.25">
      <c r="A95031">
        <v>211955</v>
      </c>
      <c r="B95031" s="2">
        <v>44372.723084142395</v>
      </c>
      <c r="C95031">
        <v>238208</v>
      </c>
      <c r="D95031">
        <v>411922</v>
      </c>
      <c r="E95031" t="s">
        <v>3</v>
      </c>
      <c r="F95031" s="2">
        <v>44372.848084142395</v>
      </c>
      <c r="G95031" s="60">
        <v>0.84807870370370375</v>
      </c>
    </row>
    <row r="95032" spans="1:7" x14ac:dyDescent="0.25">
      <c r="A95032">
        <v>283681</v>
      </c>
      <c r="B95032" s="2">
        <v>44393.713375404528</v>
      </c>
      <c r="C95032">
        <v>238208</v>
      </c>
      <c r="D95032">
        <v>439981</v>
      </c>
      <c r="E95032" t="s">
        <v>3</v>
      </c>
      <c r="F95032" s="2">
        <v>44393.838375404528</v>
      </c>
      <c r="G95032" s="60">
        <v>0.83837962962962964</v>
      </c>
    </row>
    <row r="95033" spans="1:7" x14ac:dyDescent="0.25">
      <c r="A95033">
        <v>296909</v>
      </c>
      <c r="B95033" s="2">
        <v>44397.614669902912</v>
      </c>
      <c r="C95033">
        <v>238208</v>
      </c>
      <c r="D95033">
        <v>56396</v>
      </c>
      <c r="E95033" t="s">
        <v>3</v>
      </c>
      <c r="F95033" s="2">
        <v>44397.739669902912</v>
      </c>
      <c r="G95033" s="60">
        <v>0.73966435185185186</v>
      </c>
    </row>
    <row r="95034" spans="1:7" x14ac:dyDescent="0.25">
      <c r="A95034">
        <v>309886</v>
      </c>
      <c r="B95034" s="2">
        <v>44401.506000000001</v>
      </c>
      <c r="C95034">
        <v>238208</v>
      </c>
      <c r="D95034">
        <v>217307</v>
      </c>
      <c r="E95034" t="s">
        <v>3</v>
      </c>
      <c r="F95034" s="2">
        <v>44401.631000000001</v>
      </c>
      <c r="G95034" s="60">
        <v>0.63099537037037035</v>
      </c>
    </row>
    <row r="95035" spans="1:7" x14ac:dyDescent="0.25">
      <c r="A95035">
        <v>115201</v>
      </c>
      <c r="B95035" s="2">
        <v>44344.940721682848</v>
      </c>
      <c r="C95035">
        <v>238239</v>
      </c>
      <c r="D95035">
        <v>250679</v>
      </c>
      <c r="E95035" t="s">
        <v>11</v>
      </c>
      <c r="F95035" s="2">
        <v>44344.649055016183</v>
      </c>
      <c r="G95035" s="60">
        <v>0.64905092592592595</v>
      </c>
    </row>
    <row r="95036" spans="1:7" x14ac:dyDescent="0.25">
      <c r="A95036">
        <v>115728</v>
      </c>
      <c r="B95036" s="2">
        <v>44345.06286812952</v>
      </c>
      <c r="C95036">
        <v>238239</v>
      </c>
      <c r="D95036">
        <v>88008</v>
      </c>
      <c r="E95036" t="s">
        <v>11</v>
      </c>
      <c r="F95036" s="2">
        <v>44344.771201462856</v>
      </c>
      <c r="G95036" s="60">
        <v>0.77120370370370372</v>
      </c>
    </row>
    <row r="95037" spans="1:7" x14ac:dyDescent="0.25">
      <c r="A95037">
        <v>130311</v>
      </c>
      <c r="B95037" s="2">
        <v>44348.859815533979</v>
      </c>
      <c r="C95037">
        <v>238239</v>
      </c>
      <c r="D95037">
        <v>51368</v>
      </c>
      <c r="E95037" t="s">
        <v>11</v>
      </c>
      <c r="F95037" s="2">
        <v>44348.568148867314</v>
      </c>
      <c r="G95037" s="60">
        <v>0.56814814814814818</v>
      </c>
    </row>
    <row r="95038" spans="1:7" x14ac:dyDescent="0.25">
      <c r="A95038">
        <v>136132</v>
      </c>
      <c r="B95038" s="2">
        <v>44351.193148867314</v>
      </c>
      <c r="C95038">
        <v>238239</v>
      </c>
      <c r="D95038">
        <v>411922</v>
      </c>
      <c r="E95038" t="s">
        <v>11</v>
      </c>
      <c r="F95038" s="2">
        <v>44350.90148220065</v>
      </c>
      <c r="G95038" s="60">
        <v>0.90148148148148144</v>
      </c>
    </row>
    <row r="95039" spans="1:7" x14ac:dyDescent="0.25">
      <c r="A95039">
        <v>172448</v>
      </c>
      <c r="B95039" s="2">
        <v>44360.873043000582</v>
      </c>
      <c r="C95039">
        <v>238239</v>
      </c>
      <c r="D95039">
        <v>258219</v>
      </c>
      <c r="E95039" t="s">
        <v>11</v>
      </c>
      <c r="F95039" s="2">
        <v>44360.581376333917</v>
      </c>
      <c r="G95039" s="60">
        <v>0.58137731481481481</v>
      </c>
    </row>
    <row r="95040" spans="1:7" x14ac:dyDescent="0.25">
      <c r="A95040">
        <v>173310</v>
      </c>
      <c r="B95040" s="2">
        <v>44361.248165048542</v>
      </c>
      <c r="C95040">
        <v>238239</v>
      </c>
      <c r="D95040">
        <v>34186</v>
      </c>
      <c r="E95040" t="s">
        <v>11</v>
      </c>
      <c r="F95040" s="2">
        <v>44360.956498381878</v>
      </c>
      <c r="G95040" s="60">
        <v>0.95649305555555564</v>
      </c>
    </row>
    <row r="95041" spans="1:7" x14ac:dyDescent="0.25">
      <c r="A95041">
        <v>204176</v>
      </c>
      <c r="B95041" s="2">
        <v>44370.576666666668</v>
      </c>
      <c r="C95041">
        <v>238239</v>
      </c>
      <c r="D95041">
        <v>208814</v>
      </c>
      <c r="E95041" t="s">
        <v>11</v>
      </c>
      <c r="F95041" s="2">
        <v>44370.285000000003</v>
      </c>
      <c r="G95041" s="60">
        <v>0.28499999999999998</v>
      </c>
    </row>
    <row r="95042" spans="1:7" x14ac:dyDescent="0.25">
      <c r="A95042">
        <v>240053</v>
      </c>
      <c r="B95042" s="2">
        <v>44380.560472426529</v>
      </c>
      <c r="C95042">
        <v>238239</v>
      </c>
      <c r="D95042">
        <v>230507</v>
      </c>
      <c r="E95042" t="s">
        <v>11</v>
      </c>
      <c r="F95042" s="2">
        <v>44380.268805759864</v>
      </c>
      <c r="G95042" s="60">
        <v>0.26880787037037041</v>
      </c>
    </row>
    <row r="95043" spans="1:7" x14ac:dyDescent="0.25">
      <c r="A95043">
        <v>285848</v>
      </c>
      <c r="B95043" s="2">
        <v>44394.198003236241</v>
      </c>
      <c r="C95043">
        <v>238239</v>
      </c>
      <c r="D95043">
        <v>331584</v>
      </c>
      <c r="E95043" t="s">
        <v>11</v>
      </c>
      <c r="F95043" s="2">
        <v>44393.906336569577</v>
      </c>
      <c r="G95043" s="60">
        <v>0.90633101851851849</v>
      </c>
    </row>
    <row r="95044" spans="1:7" x14ac:dyDescent="0.25">
      <c r="A95044">
        <v>290198</v>
      </c>
      <c r="B95044" s="2">
        <v>44395.187666666665</v>
      </c>
      <c r="C95044">
        <v>238239</v>
      </c>
      <c r="D95044">
        <v>108961</v>
      </c>
      <c r="E95044" t="s">
        <v>11</v>
      </c>
      <c r="F95044" s="2">
        <v>44394.896000000001</v>
      </c>
      <c r="G95044" s="60">
        <v>0.89599537037037036</v>
      </c>
    </row>
    <row r="95045" spans="1:7" x14ac:dyDescent="0.25">
      <c r="A95045">
        <v>313943</v>
      </c>
      <c r="B95045" s="2">
        <v>44402.351573229163</v>
      </c>
      <c r="C95045">
        <v>238239</v>
      </c>
      <c r="D95045">
        <v>472712</v>
      </c>
      <c r="E95045" t="s">
        <v>11</v>
      </c>
      <c r="F95045" s="2">
        <v>44402.059906562499</v>
      </c>
      <c r="G95045" s="60">
        <v>5.9907407407407409E-2</v>
      </c>
    </row>
    <row r="95046" spans="1:7" x14ac:dyDescent="0.25">
      <c r="A95046">
        <v>98083</v>
      </c>
      <c r="B95046" s="2">
        <v>44339.591937009798</v>
      </c>
      <c r="C95046">
        <v>238252</v>
      </c>
      <c r="D95046">
        <v>411922</v>
      </c>
      <c r="E95046" t="s">
        <v>12</v>
      </c>
      <c r="F95046" s="2">
        <v>44339.883603676462</v>
      </c>
      <c r="G95046" s="60">
        <v>0.88359953703703698</v>
      </c>
    </row>
    <row r="95047" spans="1:7" x14ac:dyDescent="0.25">
      <c r="A95047">
        <v>125829</v>
      </c>
      <c r="B95047" s="2">
        <v>44347.428333333337</v>
      </c>
      <c r="C95047">
        <v>238252</v>
      </c>
      <c r="D95047">
        <v>158978</v>
      </c>
      <c r="E95047" t="s">
        <v>12</v>
      </c>
      <c r="F95047" s="2">
        <v>44347.72</v>
      </c>
      <c r="G95047" s="60">
        <v>0.72000000000000008</v>
      </c>
    </row>
    <row r="95048" spans="1:7" x14ac:dyDescent="0.25">
      <c r="A95048">
        <v>168848</v>
      </c>
      <c r="B95048" s="2">
        <v>44360.242501618122</v>
      </c>
      <c r="C95048">
        <v>238252</v>
      </c>
      <c r="D95048">
        <v>154256</v>
      </c>
      <c r="E95048" t="s">
        <v>12</v>
      </c>
      <c r="F95048" s="2">
        <v>44360.534168284787</v>
      </c>
      <c r="G95048" s="60">
        <v>0.53416666666666668</v>
      </c>
    </row>
    <row r="95049" spans="1:7" x14ac:dyDescent="0.25">
      <c r="A95049">
        <v>200860</v>
      </c>
      <c r="B95049" s="2">
        <v>44369.460948220069</v>
      </c>
      <c r="C95049">
        <v>238252</v>
      </c>
      <c r="D95049">
        <v>191706</v>
      </c>
      <c r="E95049" t="s">
        <v>12</v>
      </c>
      <c r="F95049" s="2">
        <v>44369.752614886733</v>
      </c>
      <c r="G95049" s="60">
        <v>0.75261574074074078</v>
      </c>
    </row>
    <row r="95050" spans="1:7" x14ac:dyDescent="0.25">
      <c r="A95050">
        <v>273917</v>
      </c>
      <c r="B95050" s="2">
        <v>44390.64865048544</v>
      </c>
      <c r="C95050">
        <v>238252</v>
      </c>
      <c r="D95050">
        <v>4316</v>
      </c>
      <c r="E95050" t="s">
        <v>12</v>
      </c>
      <c r="F95050" s="2">
        <v>44390.940317152104</v>
      </c>
      <c r="G95050" s="60">
        <v>0.9403125</v>
      </c>
    </row>
    <row r="95051" spans="1:7" x14ac:dyDescent="0.25">
      <c r="A95051">
        <v>302635</v>
      </c>
      <c r="B95051" s="2">
        <v>44399.569362459551</v>
      </c>
      <c r="C95051">
        <v>238252</v>
      </c>
      <c r="D95051">
        <v>249762</v>
      </c>
      <c r="E95051" t="s">
        <v>12</v>
      </c>
      <c r="F95051" s="2">
        <v>44399.861029126216</v>
      </c>
      <c r="G95051" s="60">
        <v>0.86103009259259267</v>
      </c>
    </row>
    <row r="95052" spans="1:7" x14ac:dyDescent="0.25">
      <c r="A95052">
        <v>316450</v>
      </c>
      <c r="B95052" s="2">
        <v>44402.833116504858</v>
      </c>
      <c r="C95052">
        <v>238252</v>
      </c>
      <c r="D95052">
        <v>226824</v>
      </c>
      <c r="E95052" t="s">
        <v>12</v>
      </c>
      <c r="F95052" s="2">
        <v>44403.124783171523</v>
      </c>
      <c r="G95052" s="60">
        <v>0.1247800925925926</v>
      </c>
    </row>
    <row r="95053" spans="1:7" x14ac:dyDescent="0.25">
      <c r="A95053">
        <v>345307</v>
      </c>
      <c r="B95053" s="2">
        <v>44411.420495145634</v>
      </c>
      <c r="C95053">
        <v>238252</v>
      </c>
      <c r="D95053">
        <v>347008</v>
      </c>
      <c r="E95053" t="s">
        <v>12</v>
      </c>
      <c r="F95053" s="2">
        <v>44411.712161812298</v>
      </c>
      <c r="G95053" s="60">
        <v>0.71216435185185178</v>
      </c>
    </row>
    <row r="95054" spans="1:7" x14ac:dyDescent="0.25">
      <c r="A95054">
        <v>368390</v>
      </c>
      <c r="B95054" s="2">
        <v>44417.745737864083</v>
      </c>
      <c r="C95054">
        <v>238252</v>
      </c>
      <c r="D95054">
        <v>250679</v>
      </c>
      <c r="E95054" t="s">
        <v>12</v>
      </c>
      <c r="F95054" s="2">
        <v>44418.037404530747</v>
      </c>
      <c r="G95054" s="60">
        <v>3.740740740740741E-2</v>
      </c>
    </row>
    <row r="95055" spans="1:7" x14ac:dyDescent="0.25">
      <c r="A95055">
        <v>397255</v>
      </c>
      <c r="B95055" s="2">
        <v>44427.604961165052</v>
      </c>
      <c r="C95055">
        <v>238252</v>
      </c>
      <c r="D95055">
        <v>439190</v>
      </c>
      <c r="E95055" t="s">
        <v>12</v>
      </c>
      <c r="F95055" s="2">
        <v>44427.896627831717</v>
      </c>
      <c r="G95055" s="60">
        <v>0.8966319444444445</v>
      </c>
    </row>
    <row r="95056" spans="1:7" x14ac:dyDescent="0.25">
      <c r="A95056">
        <v>228979</v>
      </c>
      <c r="B95056" s="2">
        <v>44376.945171521038</v>
      </c>
      <c r="C95056">
        <v>238267</v>
      </c>
      <c r="D95056">
        <v>82901</v>
      </c>
      <c r="E95056" t="s">
        <v>7</v>
      </c>
      <c r="F95056" s="2">
        <v>44376.945171521038</v>
      </c>
      <c r="G95056" s="60">
        <v>0.94517361111111109</v>
      </c>
    </row>
    <row r="95057" spans="1:7" x14ac:dyDescent="0.25">
      <c r="A95057">
        <v>236650</v>
      </c>
      <c r="B95057" s="2">
        <v>44379.736433656959</v>
      </c>
      <c r="C95057">
        <v>238267</v>
      </c>
      <c r="D95057">
        <v>392434</v>
      </c>
      <c r="E95057" t="s">
        <v>7</v>
      </c>
      <c r="F95057" s="2">
        <v>44379.736433656959</v>
      </c>
      <c r="G95057" s="60">
        <v>0.73643518518518514</v>
      </c>
    </row>
    <row r="95058" spans="1:7" x14ac:dyDescent="0.25">
      <c r="A95058">
        <v>237714</v>
      </c>
      <c r="B95058" s="2">
        <v>44379.857792880262</v>
      </c>
      <c r="C95058">
        <v>238267</v>
      </c>
      <c r="D95058">
        <v>251049</v>
      </c>
      <c r="E95058" t="s">
        <v>7</v>
      </c>
      <c r="F95058" s="2">
        <v>44379.857792880262</v>
      </c>
      <c r="G95058" s="60">
        <v>0.8577893518518519</v>
      </c>
    </row>
    <row r="95059" spans="1:7" x14ac:dyDescent="0.25">
      <c r="A95059">
        <v>272057</v>
      </c>
      <c r="B95059" s="2">
        <v>44389.810867313914</v>
      </c>
      <c r="C95059">
        <v>238267</v>
      </c>
      <c r="D95059">
        <v>230507</v>
      </c>
      <c r="E95059" t="s">
        <v>7</v>
      </c>
      <c r="F95059" s="2">
        <v>44389.810867313914</v>
      </c>
      <c r="G95059" s="60">
        <v>0.81086805555555552</v>
      </c>
    </row>
    <row r="95060" spans="1:7" x14ac:dyDescent="0.25">
      <c r="A95060">
        <v>282940</v>
      </c>
      <c r="B95060" s="2">
        <v>44393.634491909383</v>
      </c>
      <c r="C95060">
        <v>238267</v>
      </c>
      <c r="D95060">
        <v>461611</v>
      </c>
      <c r="E95060" t="s">
        <v>7</v>
      </c>
      <c r="F95060" s="2">
        <v>44393.634491909383</v>
      </c>
      <c r="G95060" s="60">
        <v>0.63449074074074074</v>
      </c>
    </row>
    <row r="95061" spans="1:7" x14ac:dyDescent="0.25">
      <c r="A95061">
        <v>326149</v>
      </c>
      <c r="B95061" s="2">
        <v>44406.0050420712</v>
      </c>
      <c r="C95061">
        <v>238267</v>
      </c>
      <c r="D95061">
        <v>347393</v>
      </c>
      <c r="E95061" t="s">
        <v>7</v>
      </c>
      <c r="F95061" s="2">
        <v>44406.0050420712</v>
      </c>
      <c r="G95061" s="60">
        <v>5.0462962962962961E-3</v>
      </c>
    </row>
    <row r="95062" spans="1:7" x14ac:dyDescent="0.25">
      <c r="A95062">
        <v>344814</v>
      </c>
      <c r="B95062" s="2">
        <v>44410.903100323623</v>
      </c>
      <c r="C95062">
        <v>238267</v>
      </c>
      <c r="D95062">
        <v>411922</v>
      </c>
      <c r="E95062" t="s">
        <v>7</v>
      </c>
      <c r="F95062" s="2">
        <v>44410.903100323623</v>
      </c>
      <c r="G95062" s="60">
        <v>0.90310185185185177</v>
      </c>
    </row>
    <row r="95063" spans="1:7" x14ac:dyDescent="0.25">
      <c r="A95063">
        <v>347421</v>
      </c>
      <c r="B95063" s="2">
        <v>44411.857792880262</v>
      </c>
      <c r="C95063">
        <v>238267</v>
      </c>
      <c r="D95063">
        <v>298909</v>
      </c>
      <c r="E95063" t="s">
        <v>7</v>
      </c>
      <c r="F95063" s="2">
        <v>44411.857792880262</v>
      </c>
      <c r="G95063" s="60">
        <v>0.8577893518518519</v>
      </c>
    </row>
    <row r="95064" spans="1:7" x14ac:dyDescent="0.25">
      <c r="A95064">
        <v>400998</v>
      </c>
      <c r="B95064" s="2">
        <v>44428.695980582524</v>
      </c>
      <c r="C95064">
        <v>238267</v>
      </c>
      <c r="D95064">
        <v>182191</v>
      </c>
      <c r="E95064" t="s">
        <v>7</v>
      </c>
      <c r="F95064" s="2">
        <v>44428.695980582524</v>
      </c>
      <c r="G95064" s="60">
        <v>0.69598379629629636</v>
      </c>
    </row>
    <row r="95065" spans="1:7" x14ac:dyDescent="0.25">
      <c r="A95065">
        <v>411258</v>
      </c>
      <c r="B95065" s="2">
        <v>44430.967825242718</v>
      </c>
      <c r="C95065">
        <v>238267</v>
      </c>
      <c r="D95065">
        <v>134973</v>
      </c>
      <c r="E95065" t="s">
        <v>7</v>
      </c>
      <c r="F95065" s="2">
        <v>44430.967825242718</v>
      </c>
      <c r="G95065" s="60">
        <v>0.96782407407407411</v>
      </c>
    </row>
    <row r="95066" spans="1:7" x14ac:dyDescent="0.25">
      <c r="A95066">
        <v>282887</v>
      </c>
      <c r="B95066" s="2">
        <v>44393.630446601943</v>
      </c>
      <c r="C95066">
        <v>238309</v>
      </c>
      <c r="D95066">
        <v>400483</v>
      </c>
      <c r="E95066" t="s">
        <v>5</v>
      </c>
      <c r="F95066" s="2">
        <v>44393.713779935279</v>
      </c>
      <c r="G95066" s="60">
        <v>0.71378472222222211</v>
      </c>
    </row>
    <row r="95067" spans="1:7" x14ac:dyDescent="0.25">
      <c r="A95067">
        <v>290821</v>
      </c>
      <c r="B95067" s="2">
        <v>44395.452453074431</v>
      </c>
      <c r="C95067">
        <v>238309</v>
      </c>
      <c r="D95067">
        <v>436600</v>
      </c>
      <c r="E95067" t="s">
        <v>5</v>
      </c>
      <c r="F95067" s="2">
        <v>44395.535786407767</v>
      </c>
      <c r="G95067" s="60">
        <v>0.53578703703703701</v>
      </c>
    </row>
    <row r="95068" spans="1:7" x14ac:dyDescent="0.25">
      <c r="A95068">
        <v>299288</v>
      </c>
      <c r="B95068" s="2">
        <v>44398.492906148866</v>
      </c>
      <c r="C95068">
        <v>238309</v>
      </c>
      <c r="D95068">
        <v>118549</v>
      </c>
      <c r="E95068" t="s">
        <v>5</v>
      </c>
      <c r="F95068" s="2">
        <v>44398.576239482201</v>
      </c>
      <c r="G95068" s="60">
        <v>0.57623842592592589</v>
      </c>
    </row>
    <row r="95069" spans="1:7" x14ac:dyDescent="0.25">
      <c r="A95069">
        <v>327043</v>
      </c>
      <c r="B95069" s="2">
        <v>44406.581902912621</v>
      </c>
      <c r="C95069">
        <v>238309</v>
      </c>
      <c r="D95069">
        <v>43842</v>
      </c>
      <c r="E95069" t="s">
        <v>5</v>
      </c>
      <c r="F95069" s="2">
        <v>44406.665236245957</v>
      </c>
      <c r="G95069" s="60">
        <v>0.66523148148148148</v>
      </c>
    </row>
    <row r="95070" spans="1:7" x14ac:dyDescent="0.25">
      <c r="A95070">
        <v>338927</v>
      </c>
      <c r="B95070" s="2">
        <v>44409.307666666668</v>
      </c>
      <c r="C95070">
        <v>238309</v>
      </c>
      <c r="D95070">
        <v>142023</v>
      </c>
      <c r="E95070" t="s">
        <v>5</v>
      </c>
      <c r="F95070" s="2">
        <v>44409.391000000003</v>
      </c>
      <c r="G95070" s="60">
        <v>0.39099537037037035</v>
      </c>
    </row>
    <row r="95071" spans="1:7" x14ac:dyDescent="0.25">
      <c r="A95071">
        <v>342938</v>
      </c>
      <c r="B95071" s="2">
        <v>44410.491288025885</v>
      </c>
      <c r="C95071">
        <v>238309</v>
      </c>
      <c r="D95071">
        <v>172251</v>
      </c>
      <c r="E95071" t="s">
        <v>5</v>
      </c>
      <c r="F95071" s="2">
        <v>44410.574621359221</v>
      </c>
      <c r="G95071" s="60">
        <v>0.57461805555555556</v>
      </c>
    </row>
    <row r="95072" spans="1:7" x14ac:dyDescent="0.25">
      <c r="A95072">
        <v>355017</v>
      </c>
      <c r="B95072" s="2">
        <v>44414.652666666661</v>
      </c>
      <c r="C95072">
        <v>238309</v>
      </c>
      <c r="D95072">
        <v>158978</v>
      </c>
      <c r="E95072" t="s">
        <v>5</v>
      </c>
      <c r="F95072" s="2">
        <v>44414.735999999997</v>
      </c>
      <c r="G95072" s="60">
        <v>0.73599537037037033</v>
      </c>
    </row>
    <row r="95073" spans="1:7" x14ac:dyDescent="0.25">
      <c r="A95073">
        <v>356038</v>
      </c>
      <c r="B95073" s="2">
        <v>44414.797113268607</v>
      </c>
      <c r="C95073">
        <v>238309</v>
      </c>
      <c r="D95073">
        <v>397390</v>
      </c>
      <c r="E95073" t="s">
        <v>5</v>
      </c>
      <c r="F95073" s="2">
        <v>44414.880446601943</v>
      </c>
      <c r="G95073" s="60">
        <v>0.88045138888888885</v>
      </c>
    </row>
    <row r="95074" spans="1:7" x14ac:dyDescent="0.25">
      <c r="A95074">
        <v>379948</v>
      </c>
      <c r="B95074" s="2">
        <v>44421.856983818769</v>
      </c>
      <c r="C95074">
        <v>238309</v>
      </c>
      <c r="D95074">
        <v>238134</v>
      </c>
      <c r="E95074" t="s">
        <v>5</v>
      </c>
      <c r="F95074" s="2">
        <v>44421.940317152104</v>
      </c>
      <c r="G95074" s="60">
        <v>0.9403125</v>
      </c>
    </row>
    <row r="95075" spans="1:7" x14ac:dyDescent="0.25">
      <c r="A95075">
        <v>410926</v>
      </c>
      <c r="B95075" s="2">
        <v>44430.895818770223</v>
      </c>
      <c r="C95075">
        <v>238309</v>
      </c>
      <c r="D95075">
        <v>176855</v>
      </c>
      <c r="E95075" t="s">
        <v>5</v>
      </c>
      <c r="F95075" s="2">
        <v>44430.979152103559</v>
      </c>
      <c r="G95075" s="60">
        <v>0.97915509259259259</v>
      </c>
    </row>
    <row r="95076" spans="1:7" x14ac:dyDescent="0.25">
      <c r="A95076">
        <v>132710</v>
      </c>
      <c r="B95076" s="2">
        <v>44349.89986407767</v>
      </c>
      <c r="C95076">
        <v>238316</v>
      </c>
      <c r="D95076">
        <v>176818</v>
      </c>
      <c r="E95076" t="s">
        <v>18</v>
      </c>
      <c r="F95076" s="2">
        <v>44349.733197411006</v>
      </c>
      <c r="G95076" s="60">
        <v>0.73319444444444448</v>
      </c>
    </row>
    <row r="95077" spans="1:7" x14ac:dyDescent="0.25">
      <c r="A95077">
        <v>165791</v>
      </c>
      <c r="B95077" s="2">
        <v>44359.660878322706</v>
      </c>
      <c r="C95077">
        <v>238316</v>
      </c>
      <c r="D95077">
        <v>118549</v>
      </c>
      <c r="E95077" t="s">
        <v>18</v>
      </c>
      <c r="F95077" s="2">
        <v>44359.494211656041</v>
      </c>
      <c r="G95077" s="60">
        <v>0.49421296296296297</v>
      </c>
    </row>
    <row r="95078" spans="1:7" x14ac:dyDescent="0.25">
      <c r="A95078">
        <v>199335</v>
      </c>
      <c r="B95078" s="2">
        <v>44368.804394822007</v>
      </c>
      <c r="C95078">
        <v>238316</v>
      </c>
      <c r="D95078">
        <v>158978</v>
      </c>
      <c r="E95078" t="s">
        <v>18</v>
      </c>
      <c r="F95078" s="2">
        <v>44368.637728155343</v>
      </c>
      <c r="G95078" s="60">
        <v>0.63773148148148151</v>
      </c>
    </row>
    <row r="95079" spans="1:7" x14ac:dyDescent="0.25">
      <c r="A95079">
        <v>209583</v>
      </c>
      <c r="B95079" s="2">
        <v>44372.068148867314</v>
      </c>
      <c r="C95079">
        <v>238316</v>
      </c>
      <c r="D95079">
        <v>250679</v>
      </c>
      <c r="E95079" t="s">
        <v>18</v>
      </c>
      <c r="F95079" s="2">
        <v>44371.90148220065</v>
      </c>
      <c r="G95079" s="60">
        <v>0.90148148148148144</v>
      </c>
    </row>
    <row r="95080" spans="1:7" x14ac:dyDescent="0.25">
      <c r="A95080">
        <v>222950</v>
      </c>
      <c r="B95080" s="2">
        <v>44375.047113268607</v>
      </c>
      <c r="C95080">
        <v>238316</v>
      </c>
      <c r="D95080">
        <v>293021</v>
      </c>
      <c r="E95080" t="s">
        <v>18</v>
      </c>
      <c r="F95080" s="2">
        <v>44374.880446601943</v>
      </c>
      <c r="G95080" s="60">
        <v>0.88045138888888885</v>
      </c>
    </row>
    <row r="95081" spans="1:7" x14ac:dyDescent="0.25">
      <c r="A95081">
        <v>243103</v>
      </c>
      <c r="B95081" s="2">
        <v>44381.025391399882</v>
      </c>
      <c r="C95081">
        <v>238316</v>
      </c>
      <c r="D95081">
        <v>239944</v>
      </c>
      <c r="E95081" t="s">
        <v>18</v>
      </c>
      <c r="F95081" s="2">
        <v>44380.858724733218</v>
      </c>
      <c r="G95081" s="60">
        <v>0.85872685185185194</v>
      </c>
    </row>
    <row r="95082" spans="1:7" x14ac:dyDescent="0.25">
      <c r="A95082">
        <v>288043</v>
      </c>
      <c r="B95082" s="2">
        <v>44394.724204229868</v>
      </c>
      <c r="C95082">
        <v>238316</v>
      </c>
      <c r="D95082">
        <v>411922</v>
      </c>
      <c r="E95082" t="s">
        <v>18</v>
      </c>
      <c r="F95082" s="2">
        <v>44394.557537563203</v>
      </c>
      <c r="G95082" s="60">
        <v>0.55753472222222222</v>
      </c>
    </row>
    <row r="95083" spans="1:7" x14ac:dyDescent="0.25">
      <c r="A95083">
        <v>323116</v>
      </c>
      <c r="B95083" s="2">
        <v>44404.984006472492</v>
      </c>
      <c r="C95083">
        <v>238316</v>
      </c>
      <c r="D95083">
        <v>217497</v>
      </c>
      <c r="E95083" t="s">
        <v>18</v>
      </c>
      <c r="F95083" s="2">
        <v>44404.817339805828</v>
      </c>
      <c r="G95083" s="60">
        <v>0.81733796296296291</v>
      </c>
    </row>
    <row r="95084" spans="1:7" x14ac:dyDescent="0.25">
      <c r="A95084">
        <v>323876</v>
      </c>
      <c r="B95084" s="2">
        <v>44405.544666666661</v>
      </c>
      <c r="C95084">
        <v>238316</v>
      </c>
      <c r="D95084">
        <v>230507</v>
      </c>
      <c r="E95084" t="s">
        <v>18</v>
      </c>
      <c r="F95084" s="2">
        <v>44405.377999999997</v>
      </c>
      <c r="G95084" s="60">
        <v>0.37799768518518517</v>
      </c>
    </row>
    <row r="95085" spans="1:7" x14ac:dyDescent="0.25">
      <c r="A95085">
        <v>8128</v>
      </c>
      <c r="B95085" s="2">
        <v>44298.344847896435</v>
      </c>
      <c r="C95085">
        <v>238349</v>
      </c>
      <c r="D95085">
        <v>411922</v>
      </c>
      <c r="E95085" t="s">
        <v>19</v>
      </c>
      <c r="F95085" s="2">
        <v>44298.67818122977</v>
      </c>
      <c r="G95085" s="60">
        <v>0.67818287037037039</v>
      </c>
    </row>
    <row r="95086" spans="1:7" x14ac:dyDescent="0.25">
      <c r="A95086">
        <v>16901</v>
      </c>
      <c r="B95086" s="2">
        <v>44306.435462783171</v>
      </c>
      <c r="C95086">
        <v>238349</v>
      </c>
      <c r="D95086">
        <v>78273</v>
      </c>
      <c r="E95086" t="s">
        <v>19</v>
      </c>
      <c r="F95086" s="2">
        <v>44306.768796116507</v>
      </c>
      <c r="G95086" s="60">
        <v>0.76879629629629631</v>
      </c>
    </row>
    <row r="95087" spans="1:7" x14ac:dyDescent="0.25">
      <c r="A95087">
        <v>32268</v>
      </c>
      <c r="B95087" s="2">
        <v>44314.811676375401</v>
      </c>
      <c r="C95087">
        <v>238356</v>
      </c>
      <c r="D95087">
        <v>344668</v>
      </c>
      <c r="E95087" t="s">
        <v>5</v>
      </c>
      <c r="F95087" s="2">
        <v>44314.895009708736</v>
      </c>
      <c r="G95087" s="60">
        <v>0.89501157407407417</v>
      </c>
    </row>
    <row r="95088" spans="1:7" x14ac:dyDescent="0.25">
      <c r="A95088">
        <v>37585</v>
      </c>
      <c r="B95088" s="2">
        <v>44316.842420711975</v>
      </c>
      <c r="C95088">
        <v>238356</v>
      </c>
      <c r="D95088">
        <v>153893</v>
      </c>
      <c r="E95088" t="s">
        <v>5</v>
      </c>
      <c r="F95088" s="2">
        <v>44316.925754045311</v>
      </c>
      <c r="G95088" s="60">
        <v>0.92575231481481479</v>
      </c>
    </row>
    <row r="95089" spans="1:7" x14ac:dyDescent="0.25">
      <c r="A95089">
        <v>39891</v>
      </c>
      <c r="B95089" s="2">
        <v>44317.722679611645</v>
      </c>
      <c r="C95089">
        <v>238356</v>
      </c>
      <c r="D95089">
        <v>297015</v>
      </c>
      <c r="E95089" t="s">
        <v>5</v>
      </c>
      <c r="F95089" s="2">
        <v>44317.80601294498</v>
      </c>
      <c r="G95089" s="60">
        <v>0.80601851851851858</v>
      </c>
    </row>
    <row r="95090" spans="1:7" x14ac:dyDescent="0.25">
      <c r="A95090">
        <v>41594</v>
      </c>
      <c r="B95090" s="2">
        <v>44318.474135563221</v>
      </c>
      <c r="C95090">
        <v>238356</v>
      </c>
      <c r="D95090">
        <v>230507</v>
      </c>
      <c r="E95090" t="s">
        <v>5</v>
      </c>
      <c r="F95090" s="2">
        <v>44318.557468896557</v>
      </c>
      <c r="G95090" s="60">
        <v>0.55746527777777777</v>
      </c>
    </row>
    <row r="95091" spans="1:7" x14ac:dyDescent="0.25">
      <c r="A95091">
        <v>75109</v>
      </c>
      <c r="B95091" s="2">
        <v>44331.801967637541</v>
      </c>
      <c r="C95091">
        <v>238356</v>
      </c>
      <c r="D95091">
        <v>230369</v>
      </c>
      <c r="E95091" t="s">
        <v>5</v>
      </c>
      <c r="F95091" s="2">
        <v>44331.885300970876</v>
      </c>
      <c r="G95091" s="60">
        <v>0.88530092592592602</v>
      </c>
    </row>
    <row r="95092" spans="1:7" x14ac:dyDescent="0.25">
      <c r="A95092">
        <v>79398</v>
      </c>
      <c r="B95092" s="2">
        <v>44332.98757896664</v>
      </c>
      <c r="C95092">
        <v>238356</v>
      </c>
      <c r="D95092">
        <v>104451</v>
      </c>
      <c r="E95092" t="s">
        <v>5</v>
      </c>
      <c r="F95092" s="2">
        <v>44333.070912299976</v>
      </c>
      <c r="G95092" s="60">
        <v>7.0914351851851853E-2</v>
      </c>
    </row>
    <row r="95093" spans="1:7" x14ac:dyDescent="0.25">
      <c r="A95093">
        <v>119361</v>
      </c>
      <c r="B95093" s="2">
        <v>44345.782550161806</v>
      </c>
      <c r="C95093">
        <v>238356</v>
      </c>
      <c r="D95093">
        <v>250679</v>
      </c>
      <c r="E95093" t="s">
        <v>5</v>
      </c>
      <c r="F95093" s="2">
        <v>44345.865883495142</v>
      </c>
      <c r="G95093" s="60">
        <v>0.86587962962962972</v>
      </c>
    </row>
    <row r="95094" spans="1:7" x14ac:dyDescent="0.25">
      <c r="A95094">
        <v>164835</v>
      </c>
      <c r="B95094" s="2">
        <v>44359.517177993526</v>
      </c>
      <c r="C95094">
        <v>238356</v>
      </c>
      <c r="D95094">
        <v>357547</v>
      </c>
      <c r="E95094" t="s">
        <v>5</v>
      </c>
      <c r="F95094" s="2">
        <v>44359.600511326862</v>
      </c>
      <c r="G95094" s="60">
        <v>0.60050925925925924</v>
      </c>
    </row>
    <row r="95095" spans="1:7" x14ac:dyDescent="0.25">
      <c r="A95095">
        <v>167219</v>
      </c>
      <c r="B95095" s="2">
        <v>44359.835139011811</v>
      </c>
      <c r="C95095">
        <v>238356</v>
      </c>
      <c r="D95095">
        <v>227775</v>
      </c>
      <c r="E95095" t="s">
        <v>5</v>
      </c>
      <c r="F95095" s="2">
        <v>44359.918472345147</v>
      </c>
      <c r="G95095" s="60">
        <v>0.91847222222222225</v>
      </c>
    </row>
    <row r="95096" spans="1:7" x14ac:dyDescent="0.25">
      <c r="A95096">
        <v>183133</v>
      </c>
      <c r="B95096" s="2">
        <v>44364.879637540449</v>
      </c>
      <c r="C95096">
        <v>238356</v>
      </c>
      <c r="D95096">
        <v>343712</v>
      </c>
      <c r="E95096" t="s">
        <v>5</v>
      </c>
      <c r="F95096" s="2">
        <v>44364.962970873785</v>
      </c>
      <c r="G95096" s="60">
        <v>0.96297453703703706</v>
      </c>
    </row>
    <row r="95097" spans="1:7" x14ac:dyDescent="0.25">
      <c r="A95097">
        <v>227949</v>
      </c>
      <c r="B95097" s="2">
        <v>44376.759666666665</v>
      </c>
      <c r="C95097">
        <v>238356</v>
      </c>
      <c r="D95097">
        <v>223759</v>
      </c>
      <c r="E95097" t="s">
        <v>5</v>
      </c>
      <c r="F95097" s="2">
        <v>44376.843000000001</v>
      </c>
      <c r="G95097" s="60">
        <v>0.84299768518518514</v>
      </c>
    </row>
    <row r="95098" spans="1:7" x14ac:dyDescent="0.25">
      <c r="A95098">
        <v>274510</v>
      </c>
      <c r="B95098" s="2">
        <v>44390.730770226532</v>
      </c>
      <c r="C95098">
        <v>238356</v>
      </c>
      <c r="D95098">
        <v>351192</v>
      </c>
      <c r="E95098" t="s">
        <v>5</v>
      </c>
      <c r="F95098" s="2">
        <v>44390.814103559867</v>
      </c>
      <c r="G95098" s="60">
        <v>0.8141087962962964</v>
      </c>
    </row>
    <row r="95099" spans="1:7" x14ac:dyDescent="0.25">
      <c r="A95099">
        <v>283754</v>
      </c>
      <c r="B95099" s="2">
        <v>44393.719443365691</v>
      </c>
      <c r="C95099">
        <v>238356</v>
      </c>
      <c r="D95099">
        <v>102333</v>
      </c>
      <c r="E95099" t="s">
        <v>5</v>
      </c>
      <c r="F95099" s="2">
        <v>44393.802776699027</v>
      </c>
      <c r="G95099" s="60">
        <v>0.8027777777777777</v>
      </c>
    </row>
    <row r="95100" spans="1:7" x14ac:dyDescent="0.25">
      <c r="A95100">
        <v>306444</v>
      </c>
      <c r="B95100" s="2">
        <v>44400.662809061483</v>
      </c>
      <c r="C95100">
        <v>238356</v>
      </c>
      <c r="D95100">
        <v>411922</v>
      </c>
      <c r="E95100" t="s">
        <v>5</v>
      </c>
      <c r="F95100" s="2">
        <v>44400.746142394819</v>
      </c>
      <c r="G95100" s="60">
        <v>0.74614583333333329</v>
      </c>
    </row>
    <row r="95101" spans="1:7" x14ac:dyDescent="0.25">
      <c r="A95101">
        <v>308522</v>
      </c>
      <c r="B95101" s="2">
        <v>44401.009155552842</v>
      </c>
      <c r="C95101">
        <v>238356</v>
      </c>
      <c r="D95101">
        <v>272330</v>
      </c>
      <c r="E95101" t="s">
        <v>5</v>
      </c>
      <c r="F95101" s="2">
        <v>44401.092488886177</v>
      </c>
      <c r="G95101" s="60">
        <v>9.2488425925925932E-2</v>
      </c>
    </row>
    <row r="95102" spans="1:7" x14ac:dyDescent="0.25">
      <c r="A95102">
        <v>47116</v>
      </c>
      <c r="B95102" s="2">
        <v>44320.755042071192</v>
      </c>
      <c r="C95102">
        <v>238365</v>
      </c>
      <c r="D95102">
        <v>411922</v>
      </c>
      <c r="E95102" t="s">
        <v>5</v>
      </c>
      <c r="F95102" s="2">
        <v>44320.838375404528</v>
      </c>
      <c r="G95102" s="60">
        <v>0.83837962962962964</v>
      </c>
    </row>
    <row r="95103" spans="1:7" x14ac:dyDescent="0.25">
      <c r="A95103">
        <v>69791</v>
      </c>
      <c r="B95103" s="2">
        <v>44330.588375404528</v>
      </c>
      <c r="C95103">
        <v>238365</v>
      </c>
      <c r="D95103">
        <v>138209</v>
      </c>
      <c r="E95103" t="s">
        <v>5</v>
      </c>
      <c r="F95103" s="2">
        <v>44330.671708737864</v>
      </c>
      <c r="G95103" s="60">
        <v>0.67171296296296301</v>
      </c>
    </row>
    <row r="95104" spans="1:7" x14ac:dyDescent="0.25">
      <c r="A95104">
        <v>123230</v>
      </c>
      <c r="B95104" s="2">
        <v>44346.683767204813</v>
      </c>
      <c r="C95104">
        <v>238365</v>
      </c>
      <c r="D95104">
        <v>250679</v>
      </c>
      <c r="E95104" t="s">
        <v>5</v>
      </c>
      <c r="F95104" s="2">
        <v>44346.767100538149</v>
      </c>
      <c r="G95104" s="60">
        <v>0.76709490740740749</v>
      </c>
    </row>
    <row r="95105" spans="1:7" x14ac:dyDescent="0.25">
      <c r="A95105">
        <v>199629</v>
      </c>
      <c r="B95105" s="2">
        <v>44368.853747572815</v>
      </c>
      <c r="C95105">
        <v>238365</v>
      </c>
      <c r="D95105">
        <v>60239</v>
      </c>
      <c r="E95105" t="s">
        <v>5</v>
      </c>
      <c r="F95105" s="2">
        <v>44368.937080906151</v>
      </c>
      <c r="G95105" s="60">
        <v>0.93708333333333327</v>
      </c>
    </row>
    <row r="95106" spans="1:7" x14ac:dyDescent="0.25">
      <c r="A95106">
        <v>236488</v>
      </c>
      <c r="B95106" s="2">
        <v>44379.717825242718</v>
      </c>
      <c r="C95106">
        <v>238365</v>
      </c>
      <c r="D95106">
        <v>230507</v>
      </c>
      <c r="E95106" t="s">
        <v>5</v>
      </c>
      <c r="F95106" s="2">
        <v>44379.801158576054</v>
      </c>
      <c r="G95106" s="60">
        <v>0.80115740740740737</v>
      </c>
    </row>
    <row r="95107" spans="1:7" x14ac:dyDescent="0.25">
      <c r="A95107">
        <v>327251</v>
      </c>
      <c r="B95107" s="2">
        <v>44406.619119741095</v>
      </c>
      <c r="C95107">
        <v>238365</v>
      </c>
      <c r="D95107">
        <v>304722</v>
      </c>
      <c r="E95107" t="s">
        <v>5</v>
      </c>
      <c r="F95107" s="2">
        <v>44406.702453074431</v>
      </c>
      <c r="G95107" s="60">
        <v>0.70245370370370364</v>
      </c>
    </row>
    <row r="95108" spans="1:7" x14ac:dyDescent="0.25">
      <c r="A95108">
        <v>360031</v>
      </c>
      <c r="B95108" s="2">
        <v>44415.657954692557</v>
      </c>
      <c r="C95108">
        <v>238365</v>
      </c>
      <c r="D95108">
        <v>472330</v>
      </c>
      <c r="E95108" t="s">
        <v>5</v>
      </c>
      <c r="F95108" s="2">
        <v>44415.741288025893</v>
      </c>
      <c r="G95108" s="60">
        <v>0.74128472222222219</v>
      </c>
    </row>
    <row r="95109" spans="1:7" x14ac:dyDescent="0.25">
      <c r="A95109">
        <v>390608</v>
      </c>
      <c r="B95109" s="2">
        <v>44424.743715210352</v>
      </c>
      <c r="C95109">
        <v>238365</v>
      </c>
      <c r="D95109">
        <v>179296</v>
      </c>
      <c r="E95109" t="s">
        <v>5</v>
      </c>
      <c r="F95109" s="2">
        <v>44424.827048543688</v>
      </c>
      <c r="G95109" s="60">
        <v>0.82704861111111105</v>
      </c>
    </row>
    <row r="95110" spans="1:7" x14ac:dyDescent="0.25">
      <c r="A95110">
        <v>406696</v>
      </c>
      <c r="B95110" s="2">
        <v>44429.893429364907</v>
      </c>
      <c r="C95110">
        <v>238365</v>
      </c>
      <c r="D95110">
        <v>173184</v>
      </c>
      <c r="E95110" t="s">
        <v>5</v>
      </c>
      <c r="F95110" s="2">
        <v>44429.976762698243</v>
      </c>
      <c r="G95110" s="60">
        <v>0.97675925925925933</v>
      </c>
    </row>
    <row r="95111" spans="1:7" x14ac:dyDescent="0.25">
      <c r="A95111">
        <v>416786</v>
      </c>
      <c r="B95111" s="2">
        <v>44433.657954692557</v>
      </c>
      <c r="C95111">
        <v>238365</v>
      </c>
      <c r="D95111">
        <v>401945</v>
      </c>
      <c r="E95111" t="s">
        <v>5</v>
      </c>
      <c r="F95111" s="2">
        <v>44433.741288025893</v>
      </c>
      <c r="G95111" s="60">
        <v>0.74128472222222219</v>
      </c>
    </row>
    <row r="95112" spans="1:7" x14ac:dyDescent="0.25">
      <c r="A95112">
        <v>32285</v>
      </c>
      <c r="B95112" s="2">
        <v>44314.816126213598</v>
      </c>
      <c r="C95112">
        <v>238366</v>
      </c>
      <c r="D95112">
        <v>470762</v>
      </c>
      <c r="E95112" t="s">
        <v>2</v>
      </c>
      <c r="F95112" s="2">
        <v>44314.857792880262</v>
      </c>
      <c r="G95112" s="60">
        <v>0.8577893518518519</v>
      </c>
    </row>
    <row r="95113" spans="1:7" x14ac:dyDescent="0.25">
      <c r="A95113">
        <v>37001</v>
      </c>
      <c r="B95113" s="2">
        <v>44316.767333333337</v>
      </c>
      <c r="C95113">
        <v>238366</v>
      </c>
      <c r="D95113">
        <v>158978</v>
      </c>
      <c r="E95113" t="s">
        <v>2</v>
      </c>
      <c r="F95113" s="2">
        <v>44316.809000000001</v>
      </c>
      <c r="G95113" s="60">
        <v>0.8090046296296296</v>
      </c>
    </row>
    <row r="95114" spans="1:7" x14ac:dyDescent="0.25">
      <c r="A95114">
        <v>39572</v>
      </c>
      <c r="B95114" s="2">
        <v>44317.6656407767</v>
      </c>
      <c r="C95114">
        <v>238366</v>
      </c>
      <c r="D95114">
        <v>58674</v>
      </c>
      <c r="E95114" t="s">
        <v>2</v>
      </c>
      <c r="F95114" s="2">
        <v>44317.707307443365</v>
      </c>
      <c r="G95114" s="60">
        <v>0.70730324074074069</v>
      </c>
    </row>
    <row r="95115" spans="1:7" x14ac:dyDescent="0.25">
      <c r="A95115">
        <v>45266</v>
      </c>
      <c r="B95115" s="2">
        <v>44319.804799352751</v>
      </c>
      <c r="C95115">
        <v>238366</v>
      </c>
      <c r="D95115">
        <v>471403</v>
      </c>
      <c r="E95115" t="s">
        <v>2</v>
      </c>
      <c r="F95115" s="2">
        <v>44319.846466019415</v>
      </c>
      <c r="G95115" s="60">
        <v>0.84646990740740735</v>
      </c>
    </row>
    <row r="95116" spans="1:7" x14ac:dyDescent="0.25">
      <c r="A95116">
        <v>55638</v>
      </c>
      <c r="B95116" s="2">
        <v>44324.673731391587</v>
      </c>
      <c r="C95116">
        <v>238366</v>
      </c>
      <c r="D95116">
        <v>230507</v>
      </c>
      <c r="E95116" t="s">
        <v>2</v>
      </c>
      <c r="F95116" s="2">
        <v>44324.715398058252</v>
      </c>
      <c r="G95116" s="60">
        <v>0.71539351851851851</v>
      </c>
    </row>
    <row r="95117" spans="1:7" x14ac:dyDescent="0.25">
      <c r="A95117">
        <v>118046</v>
      </c>
      <c r="B95117" s="2">
        <v>44345.642333333337</v>
      </c>
      <c r="C95117">
        <v>238366</v>
      </c>
      <c r="D95117">
        <v>23892</v>
      </c>
      <c r="E95117" t="s">
        <v>2</v>
      </c>
      <c r="F95117" s="2">
        <v>44345.684000000001</v>
      </c>
      <c r="G95117" s="60">
        <v>0.6840046296296296</v>
      </c>
    </row>
    <row r="95118" spans="1:7" x14ac:dyDescent="0.25">
      <c r="A95118">
        <v>155301</v>
      </c>
      <c r="B95118" s="2">
        <v>44356.787000000004</v>
      </c>
      <c r="C95118">
        <v>238366</v>
      </c>
      <c r="D95118">
        <v>381626</v>
      </c>
      <c r="E95118" t="s">
        <v>2</v>
      </c>
      <c r="F95118" s="2">
        <v>44356.828666666668</v>
      </c>
      <c r="G95118" s="60">
        <v>0.82866898148148149</v>
      </c>
    </row>
    <row r="95119" spans="1:7" x14ac:dyDescent="0.25">
      <c r="A95119">
        <v>24332</v>
      </c>
      <c r="B95119" s="2">
        <v>44310.723084142395</v>
      </c>
      <c r="C95119">
        <v>238384</v>
      </c>
      <c r="D95119">
        <v>396686</v>
      </c>
      <c r="E95119" t="s">
        <v>3</v>
      </c>
      <c r="F95119" s="2">
        <v>44310.848084142395</v>
      </c>
      <c r="G95119" s="60">
        <v>0.84807870370370375</v>
      </c>
    </row>
    <row r="95120" spans="1:7" x14ac:dyDescent="0.25">
      <c r="A95120">
        <v>28351</v>
      </c>
      <c r="B95120" s="2">
        <v>44312.567744336571</v>
      </c>
      <c r="C95120">
        <v>238384</v>
      </c>
      <c r="D95120">
        <v>287170</v>
      </c>
      <c r="E95120" t="s">
        <v>3</v>
      </c>
      <c r="F95120" s="2">
        <v>44312.692744336571</v>
      </c>
      <c r="G95120" s="60">
        <v>0.69274305555555549</v>
      </c>
    </row>
    <row r="95121" spans="1:7" x14ac:dyDescent="0.25">
      <c r="A95121">
        <v>28873</v>
      </c>
      <c r="B95121" s="2">
        <v>44312.839588996765</v>
      </c>
      <c r="C95121">
        <v>238384</v>
      </c>
      <c r="D95121">
        <v>242428</v>
      </c>
      <c r="E95121" t="s">
        <v>3</v>
      </c>
      <c r="F95121" s="2">
        <v>44312.964588996765</v>
      </c>
      <c r="G95121" s="60">
        <v>0.96458333333333324</v>
      </c>
    </row>
    <row r="95122" spans="1:7" x14ac:dyDescent="0.25">
      <c r="A95122">
        <v>41582</v>
      </c>
      <c r="B95122" s="2">
        <v>44318.47</v>
      </c>
      <c r="C95122">
        <v>238384</v>
      </c>
      <c r="D95122">
        <v>214179</v>
      </c>
      <c r="E95122" t="s">
        <v>3</v>
      </c>
      <c r="F95122" s="2">
        <v>44318.595000000001</v>
      </c>
      <c r="G95122" s="60">
        <v>0.59499999999999997</v>
      </c>
    </row>
    <row r="95123" spans="1:7" x14ac:dyDescent="0.25">
      <c r="A95123">
        <v>49810</v>
      </c>
      <c r="B95123" s="2">
        <v>44322.265155339803</v>
      </c>
      <c r="C95123">
        <v>238384</v>
      </c>
      <c r="D95123">
        <v>230507</v>
      </c>
      <c r="E95123" t="s">
        <v>3</v>
      </c>
      <c r="F95123" s="2">
        <v>44322.390155339803</v>
      </c>
      <c r="G95123" s="60">
        <v>0.39015046296296302</v>
      </c>
    </row>
    <row r="95124" spans="1:7" x14ac:dyDescent="0.25">
      <c r="A95124">
        <v>54197</v>
      </c>
      <c r="B95124" s="2">
        <v>44324.108615375226</v>
      </c>
      <c r="C95124">
        <v>238384</v>
      </c>
      <c r="D95124">
        <v>43842</v>
      </c>
      <c r="E95124" t="s">
        <v>3</v>
      </c>
      <c r="F95124" s="2">
        <v>44324.233615375226</v>
      </c>
      <c r="G95124" s="60">
        <v>0.2336111111111111</v>
      </c>
    </row>
    <row r="95125" spans="1:7" x14ac:dyDescent="0.25">
      <c r="A95125">
        <v>80733</v>
      </c>
      <c r="B95125" s="2">
        <v>44333.77648220065</v>
      </c>
      <c r="C95125">
        <v>238384</v>
      </c>
      <c r="D95125">
        <v>154256</v>
      </c>
      <c r="E95125" t="s">
        <v>3</v>
      </c>
      <c r="F95125" s="2">
        <v>44333.90148220065</v>
      </c>
      <c r="G95125" s="60">
        <v>0.90148148148148144</v>
      </c>
    </row>
    <row r="95126" spans="1:7" x14ac:dyDescent="0.25">
      <c r="A95126">
        <v>82866</v>
      </c>
      <c r="B95126" s="2">
        <v>44334.721466019415</v>
      </c>
      <c r="C95126">
        <v>238384</v>
      </c>
      <c r="D95126">
        <v>411922</v>
      </c>
      <c r="E95126" t="s">
        <v>3</v>
      </c>
      <c r="F95126" s="2">
        <v>44334.846466019415</v>
      </c>
      <c r="G95126" s="60">
        <v>0.84646990740740735</v>
      </c>
    </row>
    <row r="95127" spans="1:7" x14ac:dyDescent="0.25">
      <c r="A95127">
        <v>94921</v>
      </c>
      <c r="B95127" s="2">
        <v>44338.715689565724</v>
      </c>
      <c r="C95127">
        <v>238384</v>
      </c>
      <c r="D95127">
        <v>183290</v>
      </c>
      <c r="E95127" t="s">
        <v>3</v>
      </c>
      <c r="F95127" s="2">
        <v>44338.840689565724</v>
      </c>
      <c r="G95127" s="60">
        <v>0.84069444444444441</v>
      </c>
    </row>
    <row r="95128" spans="1:7" x14ac:dyDescent="0.25">
      <c r="A95128">
        <v>116194</v>
      </c>
      <c r="B95128" s="2">
        <v>44345.239631336408</v>
      </c>
      <c r="C95128">
        <v>238384</v>
      </c>
      <c r="D95128">
        <v>262099</v>
      </c>
      <c r="E95128" t="s">
        <v>3</v>
      </c>
      <c r="F95128" s="2">
        <v>44345.364631336408</v>
      </c>
      <c r="G95128" s="60">
        <v>0.36462962962962964</v>
      </c>
    </row>
    <row r="95129" spans="1:7" x14ac:dyDescent="0.25">
      <c r="A95129">
        <v>130017</v>
      </c>
      <c r="B95129" s="2">
        <v>44348.781336569577</v>
      </c>
      <c r="C95129">
        <v>238384</v>
      </c>
      <c r="D95129">
        <v>401945</v>
      </c>
      <c r="E95129" t="s">
        <v>3</v>
      </c>
      <c r="F95129" s="2">
        <v>44348.906336569577</v>
      </c>
      <c r="G95129" s="60">
        <v>0.90633101851851849</v>
      </c>
    </row>
    <row r="95130" spans="1:7" x14ac:dyDescent="0.25">
      <c r="A95130">
        <v>172319</v>
      </c>
      <c r="B95130" s="2">
        <v>44360.849696340832</v>
      </c>
      <c r="C95130">
        <v>238384</v>
      </c>
      <c r="D95130">
        <v>387595</v>
      </c>
      <c r="E95130" t="s">
        <v>3</v>
      </c>
      <c r="F95130" s="2">
        <v>44360.974696340832</v>
      </c>
      <c r="G95130" s="60">
        <v>0.97469907407407408</v>
      </c>
    </row>
    <row r="95131" spans="1:7" x14ac:dyDescent="0.25">
      <c r="A95131">
        <v>187135</v>
      </c>
      <c r="B95131" s="2">
        <v>44365.826644012945</v>
      </c>
      <c r="C95131">
        <v>238384</v>
      </c>
      <c r="D95131">
        <v>389368</v>
      </c>
      <c r="E95131" t="s">
        <v>3</v>
      </c>
      <c r="F95131" s="2">
        <v>44365.951644012945</v>
      </c>
      <c r="G95131" s="60">
        <v>0.95164351851851858</v>
      </c>
    </row>
    <row r="95132" spans="1:7" x14ac:dyDescent="0.25">
      <c r="A95132">
        <v>231859</v>
      </c>
      <c r="B95132" s="2">
        <v>44377.897841423946</v>
      </c>
      <c r="C95132">
        <v>238384</v>
      </c>
      <c r="D95132">
        <v>13764</v>
      </c>
      <c r="E95132" t="s">
        <v>3</v>
      </c>
      <c r="F95132" s="2">
        <v>44378.022841423946</v>
      </c>
      <c r="G95132" s="60">
        <v>2.2835648148148147E-2</v>
      </c>
    </row>
    <row r="95133" spans="1:7" x14ac:dyDescent="0.25">
      <c r="A95133">
        <v>235669</v>
      </c>
      <c r="B95133" s="2">
        <v>44379.606579288025</v>
      </c>
      <c r="C95133">
        <v>238384</v>
      </c>
      <c r="D95133">
        <v>394819</v>
      </c>
      <c r="E95133" t="s">
        <v>3</v>
      </c>
      <c r="F95133" s="2">
        <v>44379.731579288025</v>
      </c>
      <c r="G95133" s="60">
        <v>0.73157407407407404</v>
      </c>
    </row>
    <row r="95134" spans="1:7" x14ac:dyDescent="0.25">
      <c r="A95134">
        <v>259982</v>
      </c>
      <c r="B95134" s="2">
        <v>44386.842825242718</v>
      </c>
      <c r="C95134">
        <v>238384</v>
      </c>
      <c r="D95134">
        <v>313721</v>
      </c>
      <c r="E95134" t="s">
        <v>3</v>
      </c>
      <c r="F95134" s="2">
        <v>44386.967825242718</v>
      </c>
      <c r="G95134" s="60">
        <v>0.96782407407407411</v>
      </c>
    </row>
    <row r="95135" spans="1:7" x14ac:dyDescent="0.25">
      <c r="A95135">
        <v>262682</v>
      </c>
      <c r="B95135" s="2">
        <v>44387.578295236061</v>
      </c>
      <c r="C95135">
        <v>238384</v>
      </c>
      <c r="D95135">
        <v>60239</v>
      </c>
      <c r="E95135" t="s">
        <v>3</v>
      </c>
      <c r="F95135" s="2">
        <v>44387.703295236061</v>
      </c>
      <c r="G95135" s="60">
        <v>0.70329861111111114</v>
      </c>
    </row>
    <row r="95136" spans="1:7" x14ac:dyDescent="0.25">
      <c r="A95136">
        <v>348961</v>
      </c>
      <c r="B95136" s="2">
        <v>44412.690721682848</v>
      </c>
      <c r="C95136">
        <v>238384</v>
      </c>
      <c r="D95136">
        <v>357547</v>
      </c>
      <c r="E95136" t="s">
        <v>3</v>
      </c>
      <c r="F95136" s="2">
        <v>44412.815721682848</v>
      </c>
      <c r="G95136" s="60">
        <v>0.81571759259259258</v>
      </c>
    </row>
    <row r="95137" spans="1:7" x14ac:dyDescent="0.25">
      <c r="A95137">
        <v>368994</v>
      </c>
      <c r="B95137" s="2">
        <v>44417.89136893204</v>
      </c>
      <c r="C95137">
        <v>238384</v>
      </c>
      <c r="D95137">
        <v>297015</v>
      </c>
      <c r="E95137" t="s">
        <v>3</v>
      </c>
      <c r="F95137" s="2">
        <v>44418.01636893204</v>
      </c>
      <c r="G95137" s="60">
        <v>1.636574074074074E-2</v>
      </c>
    </row>
    <row r="95138" spans="1:7" x14ac:dyDescent="0.25">
      <c r="A95138">
        <v>369977</v>
      </c>
      <c r="B95138" s="2">
        <v>44418.616288025893</v>
      </c>
      <c r="C95138">
        <v>238384</v>
      </c>
      <c r="D95138">
        <v>118549</v>
      </c>
      <c r="E95138" t="s">
        <v>3</v>
      </c>
      <c r="F95138" s="2">
        <v>44418.741288025893</v>
      </c>
      <c r="G95138" s="60">
        <v>0.74128472222222219</v>
      </c>
    </row>
    <row r="95139" spans="1:7" x14ac:dyDescent="0.25">
      <c r="A95139">
        <v>371560</v>
      </c>
      <c r="B95139" s="2">
        <v>44418.867097087379</v>
      </c>
      <c r="C95139">
        <v>238384</v>
      </c>
      <c r="D95139">
        <v>180863</v>
      </c>
      <c r="E95139" t="s">
        <v>3</v>
      </c>
      <c r="F95139" s="2">
        <v>44418.992097087379</v>
      </c>
      <c r="G95139" s="60">
        <v>0.99209490740740736</v>
      </c>
    </row>
    <row r="95140" spans="1:7" x14ac:dyDescent="0.25">
      <c r="A95140">
        <v>380321</v>
      </c>
      <c r="B95140" s="2">
        <v>44421.904999999999</v>
      </c>
      <c r="C95140">
        <v>238384</v>
      </c>
      <c r="D95140">
        <v>112334</v>
      </c>
      <c r="E95140" t="s">
        <v>3</v>
      </c>
      <c r="F95140" s="2">
        <v>44422.03</v>
      </c>
      <c r="G95140" s="60">
        <v>3.0000000000000002E-2</v>
      </c>
    </row>
    <row r="95141" spans="1:7" x14ac:dyDescent="0.25">
      <c r="A95141">
        <v>420169</v>
      </c>
      <c r="B95141" s="2">
        <v>44434.794281553397</v>
      </c>
      <c r="C95141">
        <v>238384</v>
      </c>
      <c r="D95141">
        <v>362248</v>
      </c>
      <c r="E95141" t="s">
        <v>3</v>
      </c>
      <c r="F95141" s="2">
        <v>44434.919281553397</v>
      </c>
      <c r="G95141" s="60">
        <v>0.91928240740740741</v>
      </c>
    </row>
    <row r="95142" spans="1:7" x14ac:dyDescent="0.25">
      <c r="A95142">
        <v>124576</v>
      </c>
      <c r="B95142" s="2">
        <v>44346.839588996765</v>
      </c>
      <c r="C95142">
        <v>238396</v>
      </c>
      <c r="D95142">
        <v>411922</v>
      </c>
      <c r="E95142" t="s">
        <v>3</v>
      </c>
      <c r="F95142" s="2">
        <v>44346.964588996765</v>
      </c>
      <c r="G95142" s="60">
        <v>0.96458333333333324</v>
      </c>
    </row>
    <row r="95143" spans="1:7" x14ac:dyDescent="0.25">
      <c r="A95143">
        <v>140175</v>
      </c>
      <c r="B95143" s="2">
        <v>44352.121646778774</v>
      </c>
      <c r="C95143">
        <v>238396</v>
      </c>
      <c r="D95143">
        <v>70091</v>
      </c>
      <c r="E95143" t="s">
        <v>3</v>
      </c>
      <c r="F95143" s="2">
        <v>44352.246646778774</v>
      </c>
      <c r="G95143" s="60">
        <v>0.24664351851851851</v>
      </c>
    </row>
    <row r="95144" spans="1:7" x14ac:dyDescent="0.25">
      <c r="A95144">
        <v>141214</v>
      </c>
      <c r="B95144" s="2">
        <v>44352.524055016183</v>
      </c>
      <c r="C95144">
        <v>238396</v>
      </c>
      <c r="D95144">
        <v>347393</v>
      </c>
      <c r="E95144" t="s">
        <v>3</v>
      </c>
      <c r="F95144" s="2">
        <v>44352.649055016183</v>
      </c>
      <c r="G95144" s="60">
        <v>0.64905092592592595</v>
      </c>
    </row>
    <row r="95145" spans="1:7" x14ac:dyDescent="0.25">
      <c r="A95145">
        <v>157900</v>
      </c>
      <c r="B95145" s="2">
        <v>44357.737647249189</v>
      </c>
      <c r="C95145">
        <v>238396</v>
      </c>
      <c r="D95145">
        <v>463342</v>
      </c>
      <c r="E95145" t="s">
        <v>3</v>
      </c>
      <c r="F95145" s="2">
        <v>44357.862647249189</v>
      </c>
      <c r="G95145" s="60">
        <v>0.86265046296296299</v>
      </c>
    </row>
    <row r="95146" spans="1:7" x14ac:dyDescent="0.25">
      <c r="A95146">
        <v>161464</v>
      </c>
      <c r="B95146" s="2">
        <v>44358.729556634302</v>
      </c>
      <c r="C95146">
        <v>238396</v>
      </c>
      <c r="D95146">
        <v>250679</v>
      </c>
      <c r="E95146" t="s">
        <v>3</v>
      </c>
      <c r="F95146" s="2">
        <v>44358.854556634302</v>
      </c>
      <c r="G95146" s="60">
        <v>0.85456018518518517</v>
      </c>
    </row>
    <row r="95147" spans="1:7" x14ac:dyDescent="0.25">
      <c r="A95147">
        <v>250552</v>
      </c>
      <c r="B95147" s="2">
        <v>44383.619524271846</v>
      </c>
      <c r="C95147">
        <v>238396</v>
      </c>
      <c r="D95147">
        <v>158978</v>
      </c>
      <c r="E95147" t="s">
        <v>3</v>
      </c>
      <c r="F95147" s="2">
        <v>44383.744524271846</v>
      </c>
      <c r="G95147" s="60">
        <v>0.74452546296296296</v>
      </c>
    </row>
    <row r="95148" spans="1:7" x14ac:dyDescent="0.25">
      <c r="A95148">
        <v>286236</v>
      </c>
      <c r="B95148" s="2">
        <v>44394.343999999997</v>
      </c>
      <c r="C95148">
        <v>238396</v>
      </c>
      <c r="D95148">
        <v>51668</v>
      </c>
      <c r="E95148" t="s">
        <v>3</v>
      </c>
      <c r="F95148" s="2">
        <v>44394.468999999997</v>
      </c>
      <c r="G95148" s="60">
        <v>0.46900462962962958</v>
      </c>
    </row>
    <row r="95149" spans="1:7" x14ac:dyDescent="0.25">
      <c r="A95149">
        <v>299668</v>
      </c>
      <c r="B95149" s="2">
        <v>44398.596870550158</v>
      </c>
      <c r="C95149">
        <v>238396</v>
      </c>
      <c r="D95149">
        <v>182984</v>
      </c>
      <c r="E95149" t="s">
        <v>3</v>
      </c>
      <c r="F95149" s="2">
        <v>44398.721870550158</v>
      </c>
      <c r="G95149" s="60">
        <v>0.72187499999999993</v>
      </c>
    </row>
    <row r="95150" spans="1:7" x14ac:dyDescent="0.25">
      <c r="A95150">
        <v>312979</v>
      </c>
      <c r="B95150" s="2">
        <v>44401.971953489789</v>
      </c>
      <c r="C95150">
        <v>238396</v>
      </c>
      <c r="D95150">
        <v>230507</v>
      </c>
      <c r="E95150" t="s">
        <v>3</v>
      </c>
      <c r="F95150" s="2">
        <v>44402.096953489789</v>
      </c>
      <c r="G95150" s="60">
        <v>9.6956018518518525E-2</v>
      </c>
    </row>
    <row r="95151" spans="1:7" x14ac:dyDescent="0.25">
      <c r="A95151">
        <v>328591</v>
      </c>
      <c r="B95151" s="2">
        <v>44406.975511326862</v>
      </c>
      <c r="C95151">
        <v>238396</v>
      </c>
      <c r="D95151">
        <v>459572</v>
      </c>
      <c r="E95151" t="s">
        <v>3</v>
      </c>
      <c r="F95151" s="2">
        <v>44407.100511326862</v>
      </c>
      <c r="G95151" s="60">
        <v>0.10050925925925926</v>
      </c>
    </row>
    <row r="95152" spans="1:7" x14ac:dyDescent="0.25">
      <c r="A95152">
        <v>357313</v>
      </c>
      <c r="B95152" s="2">
        <v>44414.983601941749</v>
      </c>
      <c r="C95152">
        <v>238396</v>
      </c>
      <c r="D95152">
        <v>349014</v>
      </c>
      <c r="E95152" t="s">
        <v>3</v>
      </c>
      <c r="F95152" s="2">
        <v>44415.108601941749</v>
      </c>
      <c r="G95152" s="60">
        <v>0.10859953703703702</v>
      </c>
    </row>
    <row r="95153" spans="1:7" x14ac:dyDescent="0.25">
      <c r="A95153">
        <v>382390</v>
      </c>
      <c r="B95153" s="2">
        <v>44422.527291262137</v>
      </c>
      <c r="C95153">
        <v>238396</v>
      </c>
      <c r="D95153">
        <v>331056</v>
      </c>
      <c r="E95153" t="s">
        <v>3</v>
      </c>
      <c r="F95153" s="2">
        <v>44422.652291262137</v>
      </c>
      <c r="G95153" s="60">
        <v>0.6522916666666666</v>
      </c>
    </row>
    <row r="95154" spans="1:7" x14ac:dyDescent="0.25">
      <c r="A95154">
        <v>414797</v>
      </c>
      <c r="B95154" s="2">
        <v>44432.655122977347</v>
      </c>
      <c r="C95154">
        <v>238396</v>
      </c>
      <c r="D95154">
        <v>249086</v>
      </c>
      <c r="E95154" t="s">
        <v>3</v>
      </c>
      <c r="F95154" s="2">
        <v>44432.780122977347</v>
      </c>
      <c r="G95154" s="60">
        <v>0.78012731481481479</v>
      </c>
    </row>
    <row r="95155" spans="1:7" x14ac:dyDescent="0.25">
      <c r="A95155">
        <v>239254</v>
      </c>
      <c r="B95155" s="2">
        <v>44380.315439313941</v>
      </c>
      <c r="C95155">
        <v>238404</v>
      </c>
      <c r="D95155">
        <v>12149</v>
      </c>
      <c r="E95155" t="s">
        <v>3</v>
      </c>
      <c r="F95155" s="2">
        <v>44380.440439313941</v>
      </c>
      <c r="G95155" s="60">
        <v>0.44043981481481481</v>
      </c>
    </row>
    <row r="95156" spans="1:7" x14ac:dyDescent="0.25">
      <c r="A95156">
        <v>282402</v>
      </c>
      <c r="B95156" s="2">
        <v>44393.564508090618</v>
      </c>
      <c r="C95156">
        <v>238404</v>
      </c>
      <c r="D95156">
        <v>58137</v>
      </c>
      <c r="E95156" t="s">
        <v>3</v>
      </c>
      <c r="F95156" s="2">
        <v>44393.689508090618</v>
      </c>
      <c r="G95156" s="60">
        <v>0.68950231481481483</v>
      </c>
    </row>
    <row r="95157" spans="1:7" x14ac:dyDescent="0.25">
      <c r="A95157">
        <v>284345</v>
      </c>
      <c r="B95157" s="2">
        <v>44393.836352750812</v>
      </c>
      <c r="C95157">
        <v>238404</v>
      </c>
      <c r="D95157">
        <v>112334</v>
      </c>
      <c r="E95157" t="s">
        <v>3</v>
      </c>
      <c r="F95157" s="2">
        <v>44393.961352750812</v>
      </c>
      <c r="G95157" s="60">
        <v>0.96135416666666673</v>
      </c>
    </row>
    <row r="95158" spans="1:7" x14ac:dyDescent="0.25">
      <c r="A95158">
        <v>300931</v>
      </c>
      <c r="B95158" s="2">
        <v>44398.78619093851</v>
      </c>
      <c r="C95158">
        <v>238404</v>
      </c>
      <c r="D95158">
        <v>89017</v>
      </c>
      <c r="E95158" t="s">
        <v>3</v>
      </c>
      <c r="F95158" s="2">
        <v>44398.91119093851</v>
      </c>
      <c r="G95158" s="60">
        <v>0.91119212962962959</v>
      </c>
    </row>
    <row r="95159" spans="1:7" x14ac:dyDescent="0.25">
      <c r="A95159">
        <v>362713</v>
      </c>
      <c r="B95159" s="2">
        <v>44416.091097750788</v>
      </c>
      <c r="C95159">
        <v>238404</v>
      </c>
      <c r="D95159">
        <v>243858</v>
      </c>
      <c r="E95159" t="s">
        <v>3</v>
      </c>
      <c r="F95159" s="2">
        <v>44416.216097750788</v>
      </c>
      <c r="G95159" s="60">
        <v>0.21609953703703702</v>
      </c>
    </row>
    <row r="95160" spans="1:7" x14ac:dyDescent="0.25">
      <c r="A95160">
        <v>397346</v>
      </c>
      <c r="B95160" s="2">
        <v>44427.614669902912</v>
      </c>
      <c r="C95160">
        <v>238404</v>
      </c>
      <c r="D95160">
        <v>347393</v>
      </c>
      <c r="E95160" t="s">
        <v>3</v>
      </c>
      <c r="F95160" s="2">
        <v>44427.739669902912</v>
      </c>
      <c r="G95160" s="60">
        <v>0.73966435185185186</v>
      </c>
    </row>
    <row r="95161" spans="1:7" x14ac:dyDescent="0.25">
      <c r="A95161">
        <v>408136</v>
      </c>
      <c r="B95161" s="2">
        <v>44430.383999999998</v>
      </c>
      <c r="C95161">
        <v>238404</v>
      </c>
      <c r="D95161">
        <v>86587</v>
      </c>
      <c r="E95161" t="s">
        <v>3</v>
      </c>
      <c r="F95161" s="2">
        <v>44430.508999999998</v>
      </c>
      <c r="G95161" s="60">
        <v>0.50900462962962967</v>
      </c>
    </row>
    <row r="95162" spans="1:7" x14ac:dyDescent="0.25">
      <c r="A95162">
        <v>423378</v>
      </c>
      <c r="B95162" s="2">
        <v>44437.124851222266</v>
      </c>
      <c r="C95162">
        <v>238404</v>
      </c>
      <c r="D95162">
        <v>284325</v>
      </c>
      <c r="E95162" t="s">
        <v>3</v>
      </c>
      <c r="F95162" s="2">
        <v>44437.249851222266</v>
      </c>
      <c r="G95162" s="60">
        <v>0.24984953703703705</v>
      </c>
    </row>
    <row r="95163" spans="1:7" x14ac:dyDescent="0.25">
      <c r="A95163">
        <v>223537</v>
      </c>
      <c r="B95163" s="2">
        <v>44375.492501618122</v>
      </c>
      <c r="C95163">
        <v>238437</v>
      </c>
      <c r="D95163">
        <v>347008</v>
      </c>
      <c r="E95163" t="s">
        <v>10</v>
      </c>
      <c r="F95163" s="2">
        <v>44375.867501618122</v>
      </c>
      <c r="G95163" s="60">
        <v>0.86750000000000005</v>
      </c>
    </row>
    <row r="95164" spans="1:7" x14ac:dyDescent="0.25">
      <c r="A95164">
        <v>257283</v>
      </c>
      <c r="B95164" s="2">
        <v>44386.325834951458</v>
      </c>
      <c r="C95164">
        <v>238437</v>
      </c>
      <c r="D95164">
        <v>351192</v>
      </c>
      <c r="E95164" t="s">
        <v>10</v>
      </c>
      <c r="F95164" s="2">
        <v>44386.700834951458</v>
      </c>
      <c r="G95164" s="60">
        <v>0.70083333333333331</v>
      </c>
    </row>
    <row r="95165" spans="1:7" x14ac:dyDescent="0.25">
      <c r="A95165">
        <v>266667</v>
      </c>
      <c r="B95165" s="2">
        <v>44388.406741100327</v>
      </c>
      <c r="C95165">
        <v>238437</v>
      </c>
      <c r="D95165">
        <v>228515</v>
      </c>
      <c r="E95165" t="s">
        <v>10</v>
      </c>
      <c r="F95165" s="2">
        <v>44388.781741100327</v>
      </c>
      <c r="G95165" s="60">
        <v>0.78173611111111108</v>
      </c>
    </row>
    <row r="95166" spans="1:7" x14ac:dyDescent="0.25">
      <c r="A95166">
        <v>299271</v>
      </c>
      <c r="B95166" s="2">
        <v>44398.481174757282</v>
      </c>
      <c r="C95166">
        <v>238437</v>
      </c>
      <c r="D95166">
        <v>122982</v>
      </c>
      <c r="E95166" t="s">
        <v>10</v>
      </c>
      <c r="F95166" s="2">
        <v>44398.856174757282</v>
      </c>
      <c r="G95166" s="60">
        <v>0.85616898148148157</v>
      </c>
    </row>
    <row r="95167" spans="1:7" x14ac:dyDescent="0.25">
      <c r="A95167">
        <v>306083</v>
      </c>
      <c r="B95167" s="2">
        <v>44400.616999999998</v>
      </c>
      <c r="C95167">
        <v>238437</v>
      </c>
      <c r="D95167">
        <v>247095</v>
      </c>
      <c r="E95167" t="s">
        <v>10</v>
      </c>
      <c r="F95167" s="2">
        <v>44400.991999999998</v>
      </c>
      <c r="G95167" s="60">
        <v>0.99200231481481482</v>
      </c>
    </row>
    <row r="95168" spans="1:7" x14ac:dyDescent="0.25">
      <c r="A95168">
        <v>4027</v>
      </c>
      <c r="B95168" s="2">
        <v>44288.649459546927</v>
      </c>
      <c r="C95168">
        <v>238440</v>
      </c>
      <c r="D95168">
        <v>97699</v>
      </c>
      <c r="E95168" t="s">
        <v>2</v>
      </c>
      <c r="F95168" s="2">
        <v>44288.691126213591</v>
      </c>
      <c r="G95168" s="60">
        <v>0.69112268518518516</v>
      </c>
    </row>
    <row r="95169" spans="1:7" x14ac:dyDescent="0.25">
      <c r="A95169">
        <v>4576</v>
      </c>
      <c r="B95169" s="2">
        <v>44290.872760517799</v>
      </c>
      <c r="C95169">
        <v>238440</v>
      </c>
      <c r="D95169">
        <v>228405</v>
      </c>
      <c r="E95169" t="s">
        <v>2</v>
      </c>
      <c r="F95169" s="2">
        <v>44290.914427184463</v>
      </c>
      <c r="G95169" s="60">
        <v>0.91443287037037047</v>
      </c>
    </row>
    <row r="95170" spans="1:7" x14ac:dyDescent="0.25">
      <c r="A95170">
        <v>12062</v>
      </c>
      <c r="B95170" s="2">
        <v>44302.935867313921</v>
      </c>
      <c r="C95170">
        <v>238440</v>
      </c>
      <c r="D95170">
        <v>21760</v>
      </c>
      <c r="E95170" t="s">
        <v>2</v>
      </c>
      <c r="F95170" s="2">
        <v>44302.977533980586</v>
      </c>
      <c r="G95170" s="60">
        <v>0.97753472222222226</v>
      </c>
    </row>
    <row r="95171" spans="1:7" x14ac:dyDescent="0.25">
      <c r="A95171">
        <v>12487</v>
      </c>
      <c r="B95171" s="2">
        <v>44303.3587755974</v>
      </c>
      <c r="C95171">
        <v>238440</v>
      </c>
      <c r="D95171">
        <v>242428</v>
      </c>
      <c r="E95171" t="s">
        <v>2</v>
      </c>
      <c r="F95171" s="2">
        <v>44303.400442264065</v>
      </c>
      <c r="G95171" s="60">
        <v>0.40043981481481478</v>
      </c>
    </row>
    <row r="95172" spans="1:7" x14ac:dyDescent="0.25">
      <c r="A95172">
        <v>15332</v>
      </c>
      <c r="B95172" s="2">
        <v>44304.879233009713</v>
      </c>
      <c r="C95172">
        <v>238440</v>
      </c>
      <c r="D95172">
        <v>304128</v>
      </c>
      <c r="E95172" t="s">
        <v>2</v>
      </c>
      <c r="F95172" s="2">
        <v>44304.920899676377</v>
      </c>
      <c r="G95172" s="60">
        <v>0.92090277777777774</v>
      </c>
    </row>
    <row r="95173" spans="1:7" x14ac:dyDescent="0.25">
      <c r="A95173">
        <v>15843</v>
      </c>
      <c r="B95173" s="2">
        <v>44305.521627831717</v>
      </c>
      <c r="C95173">
        <v>238440</v>
      </c>
      <c r="D95173">
        <v>266896</v>
      </c>
      <c r="E95173" t="s">
        <v>2</v>
      </c>
      <c r="F95173" s="2">
        <v>44305.563294498381</v>
      </c>
      <c r="G95173" s="60">
        <v>0.56329861111111112</v>
      </c>
    </row>
    <row r="95174" spans="1:7" x14ac:dyDescent="0.25">
      <c r="A95174">
        <v>18662</v>
      </c>
      <c r="B95174" s="2">
        <v>44307.804799352751</v>
      </c>
      <c r="C95174">
        <v>238440</v>
      </c>
      <c r="D95174">
        <v>31749</v>
      </c>
      <c r="E95174" t="s">
        <v>2</v>
      </c>
      <c r="F95174" s="2">
        <v>44307.846466019415</v>
      </c>
      <c r="G95174" s="60">
        <v>0.84646990740740735</v>
      </c>
    </row>
    <row r="95175" spans="1:7" x14ac:dyDescent="0.25">
      <c r="A95175">
        <v>31929</v>
      </c>
      <c r="B95175" s="2">
        <v>44314.741692556636</v>
      </c>
      <c r="C95175">
        <v>238440</v>
      </c>
      <c r="D95175">
        <v>401945</v>
      </c>
      <c r="E95175" t="s">
        <v>2</v>
      </c>
      <c r="F95175" s="2">
        <v>44314.7833592233</v>
      </c>
      <c r="G95175" s="60">
        <v>0.7833564814814814</v>
      </c>
    </row>
    <row r="95176" spans="1:7" x14ac:dyDescent="0.25">
      <c r="A95176">
        <v>53852</v>
      </c>
      <c r="B95176" s="2">
        <v>44323.969847896442</v>
      </c>
      <c r="C95176">
        <v>238440</v>
      </c>
      <c r="D95176">
        <v>279337</v>
      </c>
      <c r="E95176" t="s">
        <v>2</v>
      </c>
      <c r="F95176" s="2">
        <v>44324.011514563106</v>
      </c>
      <c r="G95176" s="60">
        <v>1.1516203703703702E-2</v>
      </c>
    </row>
    <row r="95177" spans="1:7" x14ac:dyDescent="0.25">
      <c r="A95177">
        <v>56974</v>
      </c>
      <c r="B95177" s="2">
        <v>44324.939103559875</v>
      </c>
      <c r="C95177">
        <v>238440</v>
      </c>
      <c r="D95177">
        <v>81226</v>
      </c>
      <c r="E95177" t="s">
        <v>2</v>
      </c>
      <c r="F95177" s="2">
        <v>44324.980770226539</v>
      </c>
      <c r="G95177" s="60">
        <v>0.98077546296296303</v>
      </c>
    </row>
    <row r="95178" spans="1:7" x14ac:dyDescent="0.25">
      <c r="A95178">
        <v>63192</v>
      </c>
      <c r="B95178" s="2">
        <v>44327.587333333337</v>
      </c>
      <c r="C95178">
        <v>238440</v>
      </c>
      <c r="D95178">
        <v>154256</v>
      </c>
      <c r="E95178" t="s">
        <v>2</v>
      </c>
      <c r="F95178" s="2">
        <v>44327.629000000001</v>
      </c>
      <c r="G95178" s="60">
        <v>0.62900462962962966</v>
      </c>
    </row>
    <row r="95179" spans="1:7" x14ac:dyDescent="0.25">
      <c r="A95179">
        <v>68808</v>
      </c>
      <c r="B95179" s="2">
        <v>44329.942339805828</v>
      </c>
      <c r="C95179">
        <v>238440</v>
      </c>
      <c r="D95179">
        <v>21760</v>
      </c>
      <c r="E95179" t="s">
        <v>2</v>
      </c>
      <c r="F95179" s="2">
        <v>44329.984006472492</v>
      </c>
      <c r="G95179" s="60">
        <v>0.98400462962962953</v>
      </c>
    </row>
    <row r="95180" spans="1:7" x14ac:dyDescent="0.25">
      <c r="A95180">
        <v>75701</v>
      </c>
      <c r="B95180" s="2">
        <v>44331.910672322767</v>
      </c>
      <c r="C95180">
        <v>238440</v>
      </c>
      <c r="D95180">
        <v>347008</v>
      </c>
      <c r="E95180" t="s">
        <v>2</v>
      </c>
      <c r="F95180" s="2">
        <v>44331.952338989431</v>
      </c>
      <c r="G95180" s="60">
        <v>0.95233796296296302</v>
      </c>
    </row>
    <row r="95181" spans="1:7" x14ac:dyDescent="0.25">
      <c r="A95181">
        <v>82383</v>
      </c>
      <c r="B95181" s="2">
        <v>44334.6656407767</v>
      </c>
      <c r="C95181">
        <v>238440</v>
      </c>
      <c r="D95181">
        <v>54565</v>
      </c>
      <c r="E95181" t="s">
        <v>2</v>
      </c>
      <c r="F95181" s="2">
        <v>44334.707307443365</v>
      </c>
      <c r="G95181" s="60">
        <v>0.70730324074074069</v>
      </c>
    </row>
    <row r="95182" spans="1:7" x14ac:dyDescent="0.25">
      <c r="A95182">
        <v>90271</v>
      </c>
      <c r="B95182" s="2">
        <v>44337.775673139164</v>
      </c>
      <c r="C95182">
        <v>238440</v>
      </c>
      <c r="D95182">
        <v>214179</v>
      </c>
      <c r="E95182" t="s">
        <v>2</v>
      </c>
      <c r="F95182" s="2">
        <v>44337.817339805828</v>
      </c>
      <c r="G95182" s="60">
        <v>0.81733796296296291</v>
      </c>
    </row>
    <row r="95183" spans="1:7" x14ac:dyDescent="0.25">
      <c r="A95183">
        <v>210931</v>
      </c>
      <c r="B95183" s="2">
        <v>44372.620333333332</v>
      </c>
      <c r="C95183">
        <v>238443</v>
      </c>
      <c r="D95183">
        <v>343712</v>
      </c>
      <c r="E95183" t="s">
        <v>8</v>
      </c>
      <c r="F95183" s="2">
        <v>44372.828666666668</v>
      </c>
      <c r="G95183" s="60">
        <v>0.82866898148148149</v>
      </c>
    </row>
    <row r="95184" spans="1:7" x14ac:dyDescent="0.25">
      <c r="A95184">
        <v>213438</v>
      </c>
      <c r="B95184" s="2">
        <v>44373.060182500689</v>
      </c>
      <c r="C95184">
        <v>238443</v>
      </c>
      <c r="D95184">
        <v>411922</v>
      </c>
      <c r="E95184" t="s">
        <v>8</v>
      </c>
      <c r="F95184" s="2">
        <v>44373.268515834025</v>
      </c>
      <c r="G95184" s="60">
        <v>0.26851851851851855</v>
      </c>
    </row>
    <row r="95185" spans="1:7" x14ac:dyDescent="0.25">
      <c r="A95185">
        <v>244245</v>
      </c>
      <c r="B95185" s="2">
        <v>44381.495737864076</v>
      </c>
      <c r="C95185">
        <v>238443</v>
      </c>
      <c r="D95185">
        <v>288729</v>
      </c>
      <c r="E95185" t="s">
        <v>8</v>
      </c>
      <c r="F95185" s="2">
        <v>44381.704071197411</v>
      </c>
      <c r="G95185" s="60">
        <v>0.70407407407407396</v>
      </c>
    </row>
    <row r="95186" spans="1:7" x14ac:dyDescent="0.25">
      <c r="A95186">
        <v>284463</v>
      </c>
      <c r="B95186" s="2">
        <v>44393.851666666662</v>
      </c>
      <c r="C95186">
        <v>238443</v>
      </c>
      <c r="D95186">
        <v>395667</v>
      </c>
      <c r="E95186" t="s">
        <v>8</v>
      </c>
      <c r="F95186" s="2">
        <v>44394.06</v>
      </c>
      <c r="G95186" s="60">
        <v>0.06</v>
      </c>
    </row>
    <row r="95187" spans="1:7" x14ac:dyDescent="0.25">
      <c r="A95187">
        <v>309733</v>
      </c>
      <c r="B95187" s="2">
        <v>44401.468666666668</v>
      </c>
      <c r="C95187">
        <v>238443</v>
      </c>
      <c r="D95187">
        <v>394819</v>
      </c>
      <c r="E95187" t="s">
        <v>8</v>
      </c>
      <c r="F95187" s="2">
        <v>44401.677000000003</v>
      </c>
      <c r="G95187" s="60">
        <v>0.67700231481481488</v>
      </c>
    </row>
    <row r="95188" spans="1:7" x14ac:dyDescent="0.25">
      <c r="A95188">
        <v>324071</v>
      </c>
      <c r="B95188" s="2">
        <v>44405.592825242718</v>
      </c>
      <c r="C95188">
        <v>238443</v>
      </c>
      <c r="D95188">
        <v>461441</v>
      </c>
      <c r="E95188" t="s">
        <v>8</v>
      </c>
      <c r="F95188" s="2">
        <v>44405.801158576054</v>
      </c>
      <c r="G95188" s="60">
        <v>0.80115740740740737</v>
      </c>
    </row>
    <row r="95189" spans="1:7" x14ac:dyDescent="0.25">
      <c r="A95189">
        <v>329289</v>
      </c>
      <c r="B95189" s="2">
        <v>44407.495737864076</v>
      </c>
      <c r="C95189">
        <v>238443</v>
      </c>
      <c r="D95189">
        <v>250679</v>
      </c>
      <c r="E95189" t="s">
        <v>8</v>
      </c>
      <c r="F95189" s="2">
        <v>44407.704071197411</v>
      </c>
      <c r="G95189" s="60">
        <v>0.70407407407407396</v>
      </c>
    </row>
    <row r="95190" spans="1:7" x14ac:dyDescent="0.25">
      <c r="A95190">
        <v>336248</v>
      </c>
      <c r="B95190" s="2">
        <v>44408.754637540449</v>
      </c>
      <c r="C95190">
        <v>238443</v>
      </c>
      <c r="D95190">
        <v>130721</v>
      </c>
      <c r="E95190" t="s">
        <v>8</v>
      </c>
      <c r="F95190" s="2">
        <v>44408.962970873785</v>
      </c>
      <c r="G95190" s="60">
        <v>0.96297453703703706</v>
      </c>
    </row>
    <row r="95191" spans="1:7" x14ac:dyDescent="0.25">
      <c r="A95191">
        <v>340404</v>
      </c>
      <c r="B95191" s="2">
        <v>44409.644795068212</v>
      </c>
      <c r="C95191">
        <v>238443</v>
      </c>
      <c r="D95191">
        <v>397390</v>
      </c>
      <c r="E95191" t="s">
        <v>8</v>
      </c>
      <c r="F95191" s="2">
        <v>44409.853128401548</v>
      </c>
      <c r="G95191" s="60">
        <v>0.85312500000000002</v>
      </c>
    </row>
    <row r="95192" spans="1:7" x14ac:dyDescent="0.25">
      <c r="A95192">
        <v>396571</v>
      </c>
      <c r="B95192" s="2">
        <v>44427.220656957928</v>
      </c>
      <c r="C95192">
        <v>238443</v>
      </c>
      <c r="D95192">
        <v>80850</v>
      </c>
      <c r="E95192" t="s">
        <v>8</v>
      </c>
      <c r="F95192" s="2">
        <v>44427.428990291264</v>
      </c>
      <c r="G95192" s="60">
        <v>0.4289930555555555</v>
      </c>
    </row>
    <row r="95193" spans="1:7" x14ac:dyDescent="0.25">
      <c r="A95193">
        <v>401103</v>
      </c>
      <c r="B95193" s="2">
        <v>44428.706093851128</v>
      </c>
      <c r="C95193">
        <v>238443</v>
      </c>
      <c r="D95193">
        <v>374400</v>
      </c>
      <c r="E95193" t="s">
        <v>8</v>
      </c>
      <c r="F95193" s="2">
        <v>44428.914427184463</v>
      </c>
      <c r="G95193" s="60">
        <v>0.91443287037037047</v>
      </c>
    </row>
    <row r="95194" spans="1:7" x14ac:dyDescent="0.25">
      <c r="A95194">
        <v>404014</v>
      </c>
      <c r="B95194" s="2">
        <v>44429.403504854366</v>
      </c>
      <c r="C95194">
        <v>238443</v>
      </c>
      <c r="D95194">
        <v>351192</v>
      </c>
      <c r="E95194" t="s">
        <v>8</v>
      </c>
      <c r="F95194" s="2">
        <v>44429.611838187702</v>
      </c>
      <c r="G95194" s="60">
        <v>0.61184027777777772</v>
      </c>
    </row>
    <row r="95195" spans="1:7" x14ac:dyDescent="0.25">
      <c r="A95195">
        <v>416851</v>
      </c>
      <c r="B95195" s="2">
        <v>44433.67534951456</v>
      </c>
      <c r="C95195">
        <v>238443</v>
      </c>
      <c r="D95195">
        <v>60239</v>
      </c>
      <c r="E95195" t="s">
        <v>8</v>
      </c>
      <c r="F95195" s="2">
        <v>44433.883682847896</v>
      </c>
      <c r="G95195" s="60">
        <v>0.88368055555555547</v>
      </c>
    </row>
    <row r="95196" spans="1:7" x14ac:dyDescent="0.25">
      <c r="A95196">
        <v>25579</v>
      </c>
      <c r="B95196" s="2">
        <v>44311.061494796595</v>
      </c>
      <c r="C95196">
        <v>238448</v>
      </c>
      <c r="D95196">
        <v>351192</v>
      </c>
      <c r="E95196" t="s">
        <v>7</v>
      </c>
      <c r="F95196" s="2">
        <v>44311.061494796595</v>
      </c>
      <c r="G95196" s="60">
        <v>6.1493055555555558E-2</v>
      </c>
    </row>
    <row r="95197" spans="1:7" x14ac:dyDescent="0.25">
      <c r="A95197">
        <v>26483</v>
      </c>
      <c r="B95197" s="2">
        <v>44311.563000000002</v>
      </c>
      <c r="C95197">
        <v>238448</v>
      </c>
      <c r="D95197">
        <v>389985</v>
      </c>
      <c r="E95197" t="s">
        <v>7</v>
      </c>
      <c r="F95197" s="2">
        <v>44311.563000000002</v>
      </c>
      <c r="G95197" s="60">
        <v>0.56299768518518511</v>
      </c>
    </row>
    <row r="95198" spans="1:7" x14ac:dyDescent="0.25">
      <c r="A95198">
        <v>73601</v>
      </c>
      <c r="B95198" s="2">
        <v>44331.574510940889</v>
      </c>
      <c r="C95198">
        <v>238448</v>
      </c>
      <c r="D95198">
        <v>158978</v>
      </c>
      <c r="E95198" t="s">
        <v>7</v>
      </c>
      <c r="F95198" s="2">
        <v>44331.574510940889</v>
      </c>
      <c r="G95198" s="60">
        <v>0.57451388888888888</v>
      </c>
    </row>
    <row r="95199" spans="1:7" x14ac:dyDescent="0.25">
      <c r="A95199">
        <v>85862</v>
      </c>
      <c r="B95199" s="2">
        <v>44335.92251779935</v>
      </c>
      <c r="C95199">
        <v>238448</v>
      </c>
      <c r="D95199">
        <v>137899</v>
      </c>
      <c r="E95199" t="s">
        <v>7</v>
      </c>
      <c r="F95199" s="2">
        <v>44335.92251779935</v>
      </c>
      <c r="G95199" s="60">
        <v>0.92252314814814806</v>
      </c>
    </row>
    <row r="95200" spans="1:7" x14ac:dyDescent="0.25">
      <c r="A95200">
        <v>95498</v>
      </c>
      <c r="B95200" s="2">
        <v>44338.793067961167</v>
      </c>
      <c r="C95200">
        <v>238448</v>
      </c>
      <c r="D95200">
        <v>245484</v>
      </c>
      <c r="E95200" t="s">
        <v>7</v>
      </c>
      <c r="F95200" s="2">
        <v>44338.793067961167</v>
      </c>
      <c r="G95200" s="60">
        <v>0.79306712962962955</v>
      </c>
    </row>
    <row r="95201" spans="1:7" x14ac:dyDescent="0.25">
      <c r="A95201">
        <v>102421</v>
      </c>
      <c r="B95201" s="2">
        <v>44340.788213592234</v>
      </c>
      <c r="C95201">
        <v>238448</v>
      </c>
      <c r="D95201">
        <v>404226</v>
      </c>
      <c r="E95201" t="s">
        <v>7</v>
      </c>
      <c r="F95201" s="2">
        <v>44340.788213592234</v>
      </c>
      <c r="G95201" s="60">
        <v>0.78821759259259261</v>
      </c>
    </row>
    <row r="95202" spans="1:7" x14ac:dyDescent="0.25">
      <c r="A95202">
        <v>113345</v>
      </c>
      <c r="B95202" s="2">
        <v>44344.725106796119</v>
      </c>
      <c r="C95202">
        <v>238448</v>
      </c>
      <c r="D95202">
        <v>118549</v>
      </c>
      <c r="E95202" t="s">
        <v>7</v>
      </c>
      <c r="F95202" s="2">
        <v>44344.725106796119</v>
      </c>
      <c r="G95202" s="60">
        <v>0.72510416666666666</v>
      </c>
    </row>
    <row r="95203" spans="1:7" x14ac:dyDescent="0.25">
      <c r="A95203">
        <v>120103</v>
      </c>
      <c r="B95203" s="2">
        <v>44345.866542558062</v>
      </c>
      <c r="C95203">
        <v>238448</v>
      </c>
      <c r="D95203">
        <v>172942</v>
      </c>
      <c r="E95203" t="s">
        <v>7</v>
      </c>
      <c r="F95203" s="2">
        <v>44345.866542558062</v>
      </c>
      <c r="G95203" s="60">
        <v>0.86653935185185194</v>
      </c>
    </row>
    <row r="95204" spans="1:7" x14ac:dyDescent="0.25">
      <c r="A95204">
        <v>125122</v>
      </c>
      <c r="B95204" s="2">
        <v>44346.941935275077</v>
      </c>
      <c r="C95204">
        <v>238448</v>
      </c>
      <c r="D95204">
        <v>250679</v>
      </c>
      <c r="E95204" t="s">
        <v>7</v>
      </c>
      <c r="F95204" s="2">
        <v>44346.941935275077</v>
      </c>
      <c r="G95204" s="60">
        <v>0.94193287037037043</v>
      </c>
    </row>
    <row r="95205" spans="1:7" x14ac:dyDescent="0.25">
      <c r="A95205">
        <v>141163</v>
      </c>
      <c r="B95205" s="2">
        <v>44352.514750809059</v>
      </c>
      <c r="C95205">
        <v>238448</v>
      </c>
      <c r="D95205">
        <v>411922</v>
      </c>
      <c r="E95205" t="s">
        <v>7</v>
      </c>
      <c r="F95205" s="2">
        <v>44352.514750809059</v>
      </c>
      <c r="G95205" s="60">
        <v>0.51474537037037038</v>
      </c>
    </row>
    <row r="95206" spans="1:7" x14ac:dyDescent="0.25">
      <c r="A95206">
        <v>155812</v>
      </c>
      <c r="B95206" s="2">
        <v>44356.87721035599</v>
      </c>
      <c r="C95206">
        <v>238448</v>
      </c>
      <c r="D95206">
        <v>393606</v>
      </c>
      <c r="E95206" t="s">
        <v>7</v>
      </c>
      <c r="F95206" s="2">
        <v>44356.87721035599</v>
      </c>
      <c r="G95206" s="60">
        <v>0.8772106481481482</v>
      </c>
    </row>
    <row r="95207" spans="1:7" x14ac:dyDescent="0.25">
      <c r="A95207">
        <v>172125</v>
      </c>
      <c r="B95207" s="2">
        <v>44360.817339805828</v>
      </c>
      <c r="C95207">
        <v>238448</v>
      </c>
      <c r="D95207">
        <v>230507</v>
      </c>
      <c r="E95207" t="s">
        <v>7</v>
      </c>
      <c r="F95207" s="2">
        <v>44360.817339805828</v>
      </c>
      <c r="G95207" s="60">
        <v>0.81733796296296291</v>
      </c>
    </row>
    <row r="95208" spans="1:7" x14ac:dyDescent="0.25">
      <c r="A95208">
        <v>193118</v>
      </c>
      <c r="B95208" s="2">
        <v>44367.074831385238</v>
      </c>
      <c r="C95208">
        <v>238448</v>
      </c>
      <c r="D95208">
        <v>470762</v>
      </c>
      <c r="E95208" t="s">
        <v>7</v>
      </c>
      <c r="F95208" s="2">
        <v>44367.074831385238</v>
      </c>
      <c r="G95208" s="60">
        <v>7.4826388888888887E-2</v>
      </c>
    </row>
    <row r="95209" spans="1:7" x14ac:dyDescent="0.25">
      <c r="A95209">
        <v>208009</v>
      </c>
      <c r="B95209" s="2">
        <v>44371.715398058252</v>
      </c>
      <c r="C95209">
        <v>238448</v>
      </c>
      <c r="D95209">
        <v>305608</v>
      </c>
      <c r="E95209" t="s">
        <v>7</v>
      </c>
      <c r="F95209" s="2">
        <v>44371.715398058252</v>
      </c>
      <c r="G95209" s="60">
        <v>0.71539351851851851</v>
      </c>
    </row>
    <row r="95210" spans="1:7" x14ac:dyDescent="0.25">
      <c r="A95210">
        <v>278377</v>
      </c>
      <c r="B95210" s="2">
        <v>44391.907954692557</v>
      </c>
      <c r="C95210">
        <v>238448</v>
      </c>
      <c r="D95210">
        <v>471403</v>
      </c>
      <c r="E95210" t="s">
        <v>7</v>
      </c>
      <c r="F95210" s="2">
        <v>44391.907954692557</v>
      </c>
      <c r="G95210" s="60">
        <v>0.90795138888888882</v>
      </c>
    </row>
    <row r="95211" spans="1:7" x14ac:dyDescent="0.25">
      <c r="A95211">
        <v>5589</v>
      </c>
      <c r="B95211" s="2">
        <v>44294.637728155343</v>
      </c>
      <c r="C95211">
        <v>238480</v>
      </c>
      <c r="D95211">
        <v>411922</v>
      </c>
      <c r="E95211" t="s">
        <v>7</v>
      </c>
      <c r="F95211" s="2">
        <v>44294.637728155343</v>
      </c>
      <c r="G95211" s="60">
        <v>0.63773148148148151</v>
      </c>
    </row>
    <row r="95212" spans="1:7" x14ac:dyDescent="0.25">
      <c r="A95212">
        <v>24149</v>
      </c>
      <c r="B95212" s="2">
        <v>44310.697598705505</v>
      </c>
      <c r="C95212">
        <v>238480</v>
      </c>
      <c r="D95212">
        <v>5151</v>
      </c>
      <c r="E95212" t="s">
        <v>7</v>
      </c>
      <c r="F95212" s="2">
        <v>44310.697598705505</v>
      </c>
      <c r="G95212" s="60">
        <v>0.69760416666666669</v>
      </c>
    </row>
    <row r="95213" spans="1:7" x14ac:dyDescent="0.25">
      <c r="A95213">
        <v>27709</v>
      </c>
      <c r="B95213" s="2">
        <v>44311.977533980586</v>
      </c>
      <c r="C95213">
        <v>238480</v>
      </c>
      <c r="D95213">
        <v>288818</v>
      </c>
      <c r="E95213" t="s">
        <v>7</v>
      </c>
      <c r="F95213" s="2">
        <v>44311.977533980586</v>
      </c>
      <c r="G95213" s="60">
        <v>0.97753472222222226</v>
      </c>
    </row>
    <row r="95214" spans="1:7" x14ac:dyDescent="0.25">
      <c r="A95214">
        <v>32816</v>
      </c>
      <c r="B95214" s="2">
        <v>44315.061676375408</v>
      </c>
      <c r="C95214">
        <v>238480</v>
      </c>
      <c r="D95214">
        <v>351192</v>
      </c>
      <c r="E95214" t="s">
        <v>7</v>
      </c>
      <c r="F95214" s="2">
        <v>44315.061676375408</v>
      </c>
      <c r="G95214" s="60">
        <v>6.1678240740740742E-2</v>
      </c>
    </row>
    <row r="95215" spans="1:7" x14ac:dyDescent="0.25">
      <c r="A95215">
        <v>53570</v>
      </c>
      <c r="B95215" s="2">
        <v>44323.896627831717</v>
      </c>
      <c r="C95215">
        <v>238480</v>
      </c>
      <c r="D95215">
        <v>230778</v>
      </c>
      <c r="E95215" t="s">
        <v>7</v>
      </c>
      <c r="F95215" s="2">
        <v>44323.896627831717</v>
      </c>
      <c r="G95215" s="60">
        <v>0.8966319444444445</v>
      </c>
    </row>
    <row r="95216" spans="1:7" x14ac:dyDescent="0.25">
      <c r="A95216">
        <v>86090</v>
      </c>
      <c r="B95216" s="2">
        <v>44336.064912621361</v>
      </c>
      <c r="C95216">
        <v>238480</v>
      </c>
      <c r="D95216">
        <v>343712</v>
      </c>
      <c r="E95216" t="s">
        <v>7</v>
      </c>
      <c r="F95216" s="2">
        <v>44336.064912621361</v>
      </c>
      <c r="G95216" s="60">
        <v>6.4907407407407414E-2</v>
      </c>
    </row>
    <row r="95217" spans="1:7" x14ac:dyDescent="0.25">
      <c r="A95217">
        <v>102840</v>
      </c>
      <c r="B95217" s="2">
        <v>44340.906336569577</v>
      </c>
      <c r="C95217">
        <v>238480</v>
      </c>
      <c r="D95217">
        <v>258150</v>
      </c>
      <c r="E95217" t="s">
        <v>7</v>
      </c>
      <c r="F95217" s="2">
        <v>44340.906336569577</v>
      </c>
      <c r="G95217" s="60">
        <v>0.90633101851851849</v>
      </c>
    </row>
    <row r="95218" spans="1:7" x14ac:dyDescent="0.25">
      <c r="A95218">
        <v>138585</v>
      </c>
      <c r="B95218" s="2">
        <v>44351.789831715214</v>
      </c>
      <c r="C95218">
        <v>238480</v>
      </c>
      <c r="D95218">
        <v>432277</v>
      </c>
      <c r="E95218" t="s">
        <v>7</v>
      </c>
      <c r="F95218" s="2">
        <v>44351.789831715214</v>
      </c>
      <c r="G95218" s="60">
        <v>0.7898263888888889</v>
      </c>
    </row>
    <row r="95219" spans="1:7" x14ac:dyDescent="0.25">
      <c r="A95219">
        <v>153486</v>
      </c>
      <c r="B95219" s="2">
        <v>44356.121546925569</v>
      </c>
      <c r="C95219">
        <v>238480</v>
      </c>
      <c r="D95219">
        <v>158978</v>
      </c>
      <c r="E95219" t="s">
        <v>7</v>
      </c>
      <c r="F95219" s="2">
        <v>44356.121546925569</v>
      </c>
      <c r="G95219" s="60">
        <v>0.12155092592592592</v>
      </c>
    </row>
    <row r="95220" spans="1:7" x14ac:dyDescent="0.25">
      <c r="A95220">
        <v>156171</v>
      </c>
      <c r="B95220" s="2">
        <v>44356.971061488672</v>
      </c>
      <c r="C95220">
        <v>238480</v>
      </c>
      <c r="D95220">
        <v>198050</v>
      </c>
      <c r="E95220" t="s">
        <v>7</v>
      </c>
      <c r="F95220" s="2">
        <v>44356.971061488672</v>
      </c>
      <c r="G95220" s="60">
        <v>0.97106481481481488</v>
      </c>
    </row>
    <row r="95221" spans="1:7" x14ac:dyDescent="0.25">
      <c r="A95221">
        <v>158964</v>
      </c>
      <c r="B95221" s="2">
        <v>44357.945171521038</v>
      </c>
      <c r="C95221">
        <v>238480</v>
      </c>
      <c r="D95221">
        <v>154256</v>
      </c>
      <c r="E95221" t="s">
        <v>7</v>
      </c>
      <c r="F95221" s="2">
        <v>44357.945171521038</v>
      </c>
      <c r="G95221" s="60">
        <v>0.94517361111111109</v>
      </c>
    </row>
    <row r="95222" spans="1:7" x14ac:dyDescent="0.25">
      <c r="A95222">
        <v>219621</v>
      </c>
      <c r="B95222" s="2">
        <v>44374.482000000004</v>
      </c>
      <c r="C95222">
        <v>238480</v>
      </c>
      <c r="D95222">
        <v>471403</v>
      </c>
      <c r="E95222" t="s">
        <v>7</v>
      </c>
      <c r="F95222" s="2">
        <v>44374.482000000004</v>
      </c>
      <c r="G95222" s="60">
        <v>0.48200231481481487</v>
      </c>
    </row>
    <row r="95223" spans="1:7" x14ac:dyDescent="0.25">
      <c r="A95223">
        <v>269742</v>
      </c>
      <c r="B95223" s="2">
        <v>44388.990722373121</v>
      </c>
      <c r="C95223">
        <v>238480</v>
      </c>
      <c r="D95223">
        <v>387595</v>
      </c>
      <c r="E95223" t="s">
        <v>7</v>
      </c>
      <c r="F95223" s="2">
        <v>44388.990722373121</v>
      </c>
      <c r="G95223" s="60">
        <v>0.99071759259259251</v>
      </c>
    </row>
    <row r="95224" spans="1:7" x14ac:dyDescent="0.25">
      <c r="A95224">
        <v>295676</v>
      </c>
      <c r="B95224" s="2">
        <v>44396.886919093849</v>
      </c>
      <c r="C95224">
        <v>238480</v>
      </c>
      <c r="D95224">
        <v>16360</v>
      </c>
      <c r="E95224" t="s">
        <v>7</v>
      </c>
      <c r="F95224" s="2">
        <v>44396.886919093849</v>
      </c>
      <c r="G95224" s="60">
        <v>0.88692129629629635</v>
      </c>
    </row>
    <row r="95225" spans="1:7" x14ac:dyDescent="0.25">
      <c r="A95225">
        <v>317828</v>
      </c>
      <c r="B95225" s="2">
        <v>44403.383000000002</v>
      </c>
      <c r="C95225">
        <v>238480</v>
      </c>
      <c r="D95225">
        <v>403878</v>
      </c>
      <c r="E95225" t="s">
        <v>7</v>
      </c>
      <c r="F95225" s="2">
        <v>44403.383000000002</v>
      </c>
      <c r="G95225" s="60">
        <v>0.38299768518518523</v>
      </c>
    </row>
    <row r="95226" spans="1:7" x14ac:dyDescent="0.25">
      <c r="A95226">
        <v>362531</v>
      </c>
      <c r="B95226" s="2">
        <v>44416.009369182408</v>
      </c>
      <c r="C95226">
        <v>238480</v>
      </c>
      <c r="D95226">
        <v>254768</v>
      </c>
      <c r="E95226" t="s">
        <v>7</v>
      </c>
      <c r="F95226" s="2">
        <v>44416.009369182408</v>
      </c>
      <c r="G95226" s="60">
        <v>9.3634259259259261E-3</v>
      </c>
    </row>
    <row r="95227" spans="1:7" x14ac:dyDescent="0.25">
      <c r="A95227">
        <v>366812</v>
      </c>
      <c r="B95227" s="2">
        <v>44417.389000000003</v>
      </c>
      <c r="C95227">
        <v>238480</v>
      </c>
      <c r="D95227">
        <v>327633</v>
      </c>
      <c r="E95227" t="s">
        <v>7</v>
      </c>
      <c r="F95227" s="2">
        <v>44417.389000000003</v>
      </c>
      <c r="G95227" s="60">
        <v>0.38900462962962962</v>
      </c>
    </row>
    <row r="95228" spans="1:7" x14ac:dyDescent="0.25">
      <c r="A95228">
        <v>9565</v>
      </c>
      <c r="B95228" s="2">
        <v>44300.457307443365</v>
      </c>
      <c r="C95228">
        <v>238569</v>
      </c>
      <c r="D95228">
        <v>229106</v>
      </c>
      <c r="E95228" t="s">
        <v>9</v>
      </c>
      <c r="F95228" s="2">
        <v>44300.707307443365</v>
      </c>
      <c r="G95228" s="60">
        <v>0.70730324074074069</v>
      </c>
    </row>
    <row r="95229" spans="1:7" x14ac:dyDescent="0.25">
      <c r="A95229">
        <v>16912</v>
      </c>
      <c r="B95229" s="2">
        <v>44306.460543689318</v>
      </c>
      <c r="C95229">
        <v>238569</v>
      </c>
      <c r="D95229">
        <v>245484</v>
      </c>
      <c r="E95229" t="s">
        <v>9</v>
      </c>
      <c r="F95229" s="2">
        <v>44306.710543689318</v>
      </c>
      <c r="G95229" s="60">
        <v>0.71054398148148146</v>
      </c>
    </row>
    <row r="95230" spans="1:7" x14ac:dyDescent="0.25">
      <c r="A95230">
        <v>25978</v>
      </c>
      <c r="B95230" s="2">
        <v>44311.337656788841</v>
      </c>
      <c r="C95230">
        <v>238569</v>
      </c>
      <c r="D95230">
        <v>439981</v>
      </c>
      <c r="E95230" t="s">
        <v>9</v>
      </c>
      <c r="F95230" s="2">
        <v>44311.587656788841</v>
      </c>
      <c r="G95230" s="60">
        <v>0.58766203703703701</v>
      </c>
    </row>
    <row r="95231" spans="1:7" x14ac:dyDescent="0.25">
      <c r="A95231">
        <v>30494</v>
      </c>
      <c r="B95231" s="2">
        <v>44313.807000000001</v>
      </c>
      <c r="C95231">
        <v>238569</v>
      </c>
      <c r="D95231">
        <v>172207</v>
      </c>
      <c r="E95231" t="s">
        <v>9</v>
      </c>
      <c r="F95231" s="2">
        <v>44314.057000000001</v>
      </c>
      <c r="G95231" s="60">
        <v>5.7002314814814818E-2</v>
      </c>
    </row>
    <row r="95232" spans="1:7" x14ac:dyDescent="0.25">
      <c r="A95232">
        <v>35743</v>
      </c>
      <c r="B95232" s="2">
        <v>44316.585139158575</v>
      </c>
      <c r="C95232">
        <v>238569</v>
      </c>
      <c r="D95232">
        <v>351192</v>
      </c>
      <c r="E95232" t="s">
        <v>9</v>
      </c>
      <c r="F95232" s="2">
        <v>44316.835139158575</v>
      </c>
      <c r="G95232" s="60">
        <v>0.83513888888888888</v>
      </c>
    </row>
    <row r="95233" spans="1:7" x14ac:dyDescent="0.25">
      <c r="A95233">
        <v>51783</v>
      </c>
      <c r="B95233" s="2">
        <v>44323.363456310683</v>
      </c>
      <c r="C95233">
        <v>238569</v>
      </c>
      <c r="D95233">
        <v>347008</v>
      </c>
      <c r="E95233" t="s">
        <v>9</v>
      </c>
      <c r="F95233" s="2">
        <v>44323.613456310683</v>
      </c>
      <c r="G95233" s="60">
        <v>0.61346064814814816</v>
      </c>
    </row>
    <row r="95234" spans="1:7" x14ac:dyDescent="0.25">
      <c r="A95234">
        <v>69069</v>
      </c>
      <c r="B95234" s="2">
        <v>44330.129000000001</v>
      </c>
      <c r="C95234">
        <v>238569</v>
      </c>
      <c r="D95234">
        <v>411922</v>
      </c>
      <c r="E95234" t="s">
        <v>9</v>
      </c>
      <c r="F95234" s="2">
        <v>44330.379000000001</v>
      </c>
      <c r="G95234" s="60">
        <v>0.37900462962962966</v>
      </c>
    </row>
    <row r="95235" spans="1:7" x14ac:dyDescent="0.25">
      <c r="A95235">
        <v>77906</v>
      </c>
      <c r="B95235" s="2">
        <v>44332.688699029124</v>
      </c>
      <c r="C95235">
        <v>238569</v>
      </c>
      <c r="D95235">
        <v>230507</v>
      </c>
      <c r="E95235" t="s">
        <v>9</v>
      </c>
      <c r="F95235" s="2">
        <v>44332.938699029124</v>
      </c>
      <c r="G95235" s="60">
        <v>0.93870370370370371</v>
      </c>
    </row>
    <row r="95236" spans="1:7" x14ac:dyDescent="0.25">
      <c r="A95236">
        <v>23225</v>
      </c>
      <c r="B95236" s="2">
        <v>44310.505386516925</v>
      </c>
      <c r="C95236">
        <v>238604</v>
      </c>
      <c r="D95236">
        <v>411922</v>
      </c>
      <c r="E95236" t="s">
        <v>2</v>
      </c>
      <c r="F95236" s="2">
        <v>44310.547053183589</v>
      </c>
      <c r="G95236" s="60">
        <v>0.54704861111111114</v>
      </c>
    </row>
    <row r="95237" spans="1:7" x14ac:dyDescent="0.25">
      <c r="A95237">
        <v>29135</v>
      </c>
      <c r="B95237" s="2">
        <v>44312.926158576054</v>
      </c>
      <c r="C95237">
        <v>238604</v>
      </c>
      <c r="D95237">
        <v>230507</v>
      </c>
      <c r="E95237" t="s">
        <v>2</v>
      </c>
      <c r="F95237" s="2">
        <v>44312.967825242718</v>
      </c>
      <c r="G95237" s="60">
        <v>0.96782407407407411</v>
      </c>
    </row>
    <row r="95238" spans="1:7" x14ac:dyDescent="0.25">
      <c r="A95238">
        <v>32658</v>
      </c>
      <c r="B95238" s="2">
        <v>44314.918067961167</v>
      </c>
      <c r="C95238">
        <v>238604</v>
      </c>
      <c r="D95238">
        <v>392434</v>
      </c>
      <c r="E95238" t="s">
        <v>2</v>
      </c>
      <c r="F95238" s="2">
        <v>44314.959734627831</v>
      </c>
      <c r="G95238" s="60">
        <v>0.95973379629629629</v>
      </c>
    </row>
    <row r="95239" spans="1:7" x14ac:dyDescent="0.25">
      <c r="A95239">
        <v>84675</v>
      </c>
      <c r="B95239" s="2">
        <v>44335.680203883494</v>
      </c>
      <c r="C95239">
        <v>238604</v>
      </c>
      <c r="D95239">
        <v>115218</v>
      </c>
      <c r="E95239" t="s">
        <v>2</v>
      </c>
      <c r="F95239" s="2">
        <v>44335.721870550158</v>
      </c>
      <c r="G95239" s="60">
        <v>0.72187499999999993</v>
      </c>
    </row>
    <row r="95240" spans="1:7" x14ac:dyDescent="0.25">
      <c r="A95240">
        <v>17617</v>
      </c>
      <c r="B95240" s="2">
        <v>44306.937485436894</v>
      </c>
      <c r="C95240">
        <v>238658</v>
      </c>
      <c r="D95240">
        <v>439981</v>
      </c>
      <c r="E95240" t="s">
        <v>2</v>
      </c>
      <c r="F95240" s="2">
        <v>44306.979152103559</v>
      </c>
      <c r="G95240" s="60">
        <v>0.97915509259259259</v>
      </c>
    </row>
    <row r="95241" spans="1:7" x14ac:dyDescent="0.25">
      <c r="A95241">
        <v>18244</v>
      </c>
      <c r="B95241" s="2">
        <v>44307.662404530747</v>
      </c>
      <c r="C95241">
        <v>238658</v>
      </c>
      <c r="D95241">
        <v>189009</v>
      </c>
      <c r="E95241" t="s">
        <v>2</v>
      </c>
      <c r="F95241" s="2">
        <v>44307.704071197411</v>
      </c>
      <c r="G95241" s="60">
        <v>0.70407407407407396</v>
      </c>
    </row>
    <row r="95242" spans="1:7" x14ac:dyDescent="0.25">
      <c r="A95242">
        <v>42256</v>
      </c>
      <c r="B95242" s="2">
        <v>44318.664022653727</v>
      </c>
      <c r="C95242">
        <v>238658</v>
      </c>
      <c r="D95242">
        <v>285365</v>
      </c>
      <c r="E95242" t="s">
        <v>2</v>
      </c>
      <c r="F95242" s="2">
        <v>44318.705689320392</v>
      </c>
      <c r="G95242" s="60">
        <v>0.70569444444444451</v>
      </c>
    </row>
    <row r="95243" spans="1:7" x14ac:dyDescent="0.25">
      <c r="A95243">
        <v>47703</v>
      </c>
      <c r="B95243" s="2">
        <v>44320.905122977347</v>
      </c>
      <c r="C95243">
        <v>238658</v>
      </c>
      <c r="D95243">
        <v>397</v>
      </c>
      <c r="E95243" t="s">
        <v>2</v>
      </c>
      <c r="F95243" s="2">
        <v>44320.946789644011</v>
      </c>
      <c r="G95243" s="60">
        <v>0.94679398148148142</v>
      </c>
    </row>
    <row r="95244" spans="1:7" x14ac:dyDescent="0.25">
      <c r="A95244">
        <v>63235</v>
      </c>
      <c r="B95244" s="2">
        <v>44327.605770226539</v>
      </c>
      <c r="C95244">
        <v>238658</v>
      </c>
      <c r="D95244">
        <v>293021</v>
      </c>
      <c r="E95244" t="s">
        <v>2</v>
      </c>
      <c r="F95244" s="2">
        <v>44327.647436893203</v>
      </c>
      <c r="G95244" s="60">
        <v>0.64744212962962966</v>
      </c>
    </row>
    <row r="95245" spans="1:7" x14ac:dyDescent="0.25">
      <c r="A95245">
        <v>64519</v>
      </c>
      <c r="B95245" s="2">
        <v>44328.005446601943</v>
      </c>
      <c r="C95245">
        <v>238658</v>
      </c>
      <c r="D95245">
        <v>43842</v>
      </c>
      <c r="E95245" t="s">
        <v>2</v>
      </c>
      <c r="F95245" s="2">
        <v>44328.047113268607</v>
      </c>
      <c r="G95245" s="60">
        <v>4.7118055555555559E-2</v>
      </c>
    </row>
    <row r="95246" spans="1:7" x14ac:dyDescent="0.25">
      <c r="A95246">
        <v>67760</v>
      </c>
      <c r="B95246" s="2">
        <v>44329.676967637541</v>
      </c>
      <c r="C95246">
        <v>238658</v>
      </c>
      <c r="D95246">
        <v>250679</v>
      </c>
      <c r="E95246" t="s">
        <v>2</v>
      </c>
      <c r="F95246" s="2">
        <v>44329.718634304205</v>
      </c>
      <c r="G95246" s="60">
        <v>0.71863425925925928</v>
      </c>
    </row>
    <row r="95247" spans="1:7" x14ac:dyDescent="0.25">
      <c r="A95247">
        <v>77672</v>
      </c>
      <c r="B95247" s="2">
        <v>44332.651077669907</v>
      </c>
      <c r="C95247">
        <v>238658</v>
      </c>
      <c r="D95247">
        <v>68899</v>
      </c>
      <c r="E95247" t="s">
        <v>2</v>
      </c>
      <c r="F95247" s="2">
        <v>44332.692744336571</v>
      </c>
      <c r="G95247" s="60">
        <v>0.69274305555555549</v>
      </c>
    </row>
    <row r="95248" spans="1:7" x14ac:dyDescent="0.25">
      <c r="A95248">
        <v>97214</v>
      </c>
      <c r="B95248" s="2">
        <v>44339.310861537524</v>
      </c>
      <c r="C95248">
        <v>238658</v>
      </c>
      <c r="D95248">
        <v>331902</v>
      </c>
      <c r="E95248" t="s">
        <v>2</v>
      </c>
      <c r="F95248" s="2">
        <v>44339.352528204188</v>
      </c>
      <c r="G95248" s="60">
        <v>0.35252314814814811</v>
      </c>
    </row>
    <row r="95249" spans="1:7" x14ac:dyDescent="0.25">
      <c r="A95249">
        <v>186580</v>
      </c>
      <c r="B95249" s="2">
        <v>44365.764346278316</v>
      </c>
      <c r="C95249">
        <v>238711</v>
      </c>
      <c r="D95249">
        <v>273603</v>
      </c>
      <c r="E95249" t="s">
        <v>2</v>
      </c>
      <c r="F95249" s="2">
        <v>44365.80601294498</v>
      </c>
      <c r="G95249" s="60">
        <v>0.80601851851851858</v>
      </c>
    </row>
    <row r="95250" spans="1:7" x14ac:dyDescent="0.25">
      <c r="A95250">
        <v>246621</v>
      </c>
      <c r="B95250" s="2">
        <v>44381.943957928808</v>
      </c>
      <c r="C95250">
        <v>238711</v>
      </c>
      <c r="D95250">
        <v>194335</v>
      </c>
      <c r="E95250" t="s">
        <v>2</v>
      </c>
      <c r="F95250" s="2">
        <v>44381.985624595472</v>
      </c>
      <c r="G95250" s="60">
        <v>0.98562500000000008</v>
      </c>
    </row>
    <row r="95251" spans="1:7" x14ac:dyDescent="0.25">
      <c r="A95251">
        <v>287992</v>
      </c>
      <c r="B95251" s="2">
        <v>44394.717420711975</v>
      </c>
      <c r="C95251">
        <v>238711</v>
      </c>
      <c r="D95251">
        <v>230507</v>
      </c>
      <c r="E95251" t="s">
        <v>2</v>
      </c>
      <c r="F95251" s="2">
        <v>44394.759087378639</v>
      </c>
      <c r="G95251" s="60">
        <v>0.75908564814814816</v>
      </c>
    </row>
    <row r="95252" spans="1:7" x14ac:dyDescent="0.25">
      <c r="A95252">
        <v>298065</v>
      </c>
      <c r="B95252" s="2">
        <v>44397.787000000004</v>
      </c>
      <c r="C95252">
        <v>238711</v>
      </c>
      <c r="D95252">
        <v>254768</v>
      </c>
      <c r="E95252" t="s">
        <v>2</v>
      </c>
      <c r="F95252" s="2">
        <v>44397.828666666668</v>
      </c>
      <c r="G95252" s="60">
        <v>0.82866898148148149</v>
      </c>
    </row>
    <row r="95253" spans="1:7" x14ac:dyDescent="0.25">
      <c r="A95253">
        <v>361980</v>
      </c>
      <c r="B95253" s="2">
        <v>44415.911595469261</v>
      </c>
      <c r="C95253">
        <v>238711</v>
      </c>
      <c r="D95253">
        <v>304128</v>
      </c>
      <c r="E95253" t="s">
        <v>2</v>
      </c>
      <c r="F95253" s="2">
        <v>44415.953262135925</v>
      </c>
      <c r="G95253" s="60">
        <v>0.95326388888888891</v>
      </c>
    </row>
    <row r="95254" spans="1:7" x14ac:dyDescent="0.25">
      <c r="A95254">
        <v>370300</v>
      </c>
      <c r="B95254" s="2">
        <v>44418.680203883494</v>
      </c>
      <c r="C95254">
        <v>238711</v>
      </c>
      <c r="D95254">
        <v>347393</v>
      </c>
      <c r="E95254" t="s">
        <v>2</v>
      </c>
      <c r="F95254" s="2">
        <v>44418.721870550158</v>
      </c>
      <c r="G95254" s="60">
        <v>0.72187499999999993</v>
      </c>
    </row>
    <row r="95255" spans="1:7" x14ac:dyDescent="0.25">
      <c r="A95255">
        <v>400808</v>
      </c>
      <c r="B95255" s="2">
        <v>44428.680203883494</v>
      </c>
      <c r="C95255">
        <v>238711</v>
      </c>
      <c r="D95255">
        <v>43842</v>
      </c>
      <c r="E95255" t="s">
        <v>2</v>
      </c>
      <c r="F95255" s="2">
        <v>44428.721870550158</v>
      </c>
      <c r="G95255" s="60">
        <v>0.72187499999999993</v>
      </c>
    </row>
    <row r="95256" spans="1:7" x14ac:dyDescent="0.25">
      <c r="A95256">
        <v>421920</v>
      </c>
      <c r="B95256" s="2">
        <v>44435.918067961167</v>
      </c>
      <c r="C95256">
        <v>238711</v>
      </c>
      <c r="D95256">
        <v>250679</v>
      </c>
      <c r="E95256" t="s">
        <v>2</v>
      </c>
      <c r="F95256" s="2">
        <v>44435.959734627831</v>
      </c>
      <c r="G95256" s="60">
        <v>0.95973379629629629</v>
      </c>
    </row>
    <row r="95257" spans="1:7" x14ac:dyDescent="0.25">
      <c r="A95257">
        <v>41856</v>
      </c>
      <c r="B95257" s="2">
        <v>44318.576464125494</v>
      </c>
      <c r="C95257">
        <v>238713</v>
      </c>
      <c r="D95257">
        <v>347008</v>
      </c>
      <c r="E95257" t="s">
        <v>3</v>
      </c>
      <c r="F95257" s="2">
        <v>44318.701464125494</v>
      </c>
      <c r="G95257" s="60">
        <v>0.70146990740740733</v>
      </c>
    </row>
    <row r="95258" spans="1:7" x14ac:dyDescent="0.25">
      <c r="A95258">
        <v>55325</v>
      </c>
      <c r="B95258" s="2">
        <v>44324.606579288025</v>
      </c>
      <c r="C95258">
        <v>238713</v>
      </c>
      <c r="D95258">
        <v>118549</v>
      </c>
      <c r="E95258" t="s">
        <v>3</v>
      </c>
      <c r="F95258" s="2">
        <v>44324.731579288025</v>
      </c>
      <c r="G95258" s="60">
        <v>0.73157407407407404</v>
      </c>
    </row>
    <row r="95259" spans="1:7" x14ac:dyDescent="0.25">
      <c r="A95259">
        <v>115556</v>
      </c>
      <c r="B95259" s="2">
        <v>44345.00384533219</v>
      </c>
      <c r="C95259">
        <v>238713</v>
      </c>
      <c r="D95259">
        <v>456134</v>
      </c>
      <c r="E95259" t="s">
        <v>3</v>
      </c>
      <c r="F95259" s="2">
        <v>44345.12884533219</v>
      </c>
      <c r="G95259" s="60">
        <v>0.12884259259259259</v>
      </c>
    </row>
    <row r="95260" spans="1:7" x14ac:dyDescent="0.25">
      <c r="A95260">
        <v>157151</v>
      </c>
      <c r="B95260" s="2">
        <v>44357.629233009706</v>
      </c>
      <c r="C95260">
        <v>238713</v>
      </c>
      <c r="D95260">
        <v>368708</v>
      </c>
      <c r="E95260" t="s">
        <v>3</v>
      </c>
      <c r="F95260" s="2">
        <v>44357.754233009706</v>
      </c>
      <c r="G95260" s="60">
        <v>0.75423611111111111</v>
      </c>
    </row>
    <row r="95261" spans="1:7" x14ac:dyDescent="0.25">
      <c r="A95261">
        <v>159863</v>
      </c>
      <c r="B95261" s="2">
        <v>44358.51758252427</v>
      </c>
      <c r="C95261">
        <v>238713</v>
      </c>
      <c r="D95261">
        <v>351192</v>
      </c>
      <c r="E95261" t="s">
        <v>3</v>
      </c>
      <c r="F95261" s="2">
        <v>44358.64258252427</v>
      </c>
      <c r="G95261" s="60">
        <v>0.64258101851851845</v>
      </c>
    </row>
    <row r="95262" spans="1:7" x14ac:dyDescent="0.25">
      <c r="A95262">
        <v>187856</v>
      </c>
      <c r="B95262" s="2">
        <v>44365.928585760521</v>
      </c>
      <c r="C95262">
        <v>238713</v>
      </c>
      <c r="D95262">
        <v>347393</v>
      </c>
      <c r="E95262" t="s">
        <v>3</v>
      </c>
      <c r="F95262" s="2">
        <v>44366.053585760521</v>
      </c>
      <c r="G95262" s="60">
        <v>5.3587962962962969E-2</v>
      </c>
    </row>
    <row r="95263" spans="1:7" x14ac:dyDescent="0.25">
      <c r="A95263">
        <v>192556</v>
      </c>
      <c r="B95263" s="2">
        <v>44366.923000000003</v>
      </c>
      <c r="C95263">
        <v>238713</v>
      </c>
      <c r="D95263">
        <v>57103</v>
      </c>
      <c r="E95263" t="s">
        <v>3</v>
      </c>
      <c r="F95263" s="2">
        <v>44367.048000000003</v>
      </c>
      <c r="G95263" s="60">
        <v>4.7997685185185185E-2</v>
      </c>
    </row>
    <row r="95264" spans="1:7" x14ac:dyDescent="0.25">
      <c r="A95264">
        <v>147207</v>
      </c>
      <c r="B95264" s="2">
        <v>44353.857570116277</v>
      </c>
      <c r="C95264">
        <v>238728</v>
      </c>
      <c r="D95264">
        <v>473867</v>
      </c>
      <c r="E95264" t="s">
        <v>7</v>
      </c>
      <c r="F95264" s="2">
        <v>44353.857570116277</v>
      </c>
      <c r="G95264" s="60">
        <v>0.8575694444444445</v>
      </c>
    </row>
    <row r="95265" spans="1:7" x14ac:dyDescent="0.25">
      <c r="A95265">
        <v>159752</v>
      </c>
      <c r="B95265" s="2">
        <v>44358.484006472492</v>
      </c>
      <c r="C95265">
        <v>238728</v>
      </c>
      <c r="D95265">
        <v>449373</v>
      </c>
      <c r="E95265" t="s">
        <v>7</v>
      </c>
      <c r="F95265" s="2">
        <v>44358.484006472492</v>
      </c>
      <c r="G95265" s="60">
        <v>0.48400462962962965</v>
      </c>
    </row>
    <row r="95266" spans="1:7" x14ac:dyDescent="0.25">
      <c r="A95266">
        <v>176252</v>
      </c>
      <c r="B95266" s="2">
        <v>44362.610220064722</v>
      </c>
      <c r="C95266">
        <v>238728</v>
      </c>
      <c r="D95266">
        <v>347393</v>
      </c>
      <c r="E95266" t="s">
        <v>7</v>
      </c>
      <c r="F95266" s="2">
        <v>44362.610220064722</v>
      </c>
      <c r="G95266" s="60">
        <v>0.61021990740740739</v>
      </c>
    </row>
    <row r="95267" spans="1:7" x14ac:dyDescent="0.25">
      <c r="A95267">
        <v>192132</v>
      </c>
      <c r="B95267" s="2">
        <v>44366.856174757282</v>
      </c>
      <c r="C95267">
        <v>238728</v>
      </c>
      <c r="D95267">
        <v>383061</v>
      </c>
      <c r="E95267" t="s">
        <v>7</v>
      </c>
      <c r="F95267" s="2">
        <v>44366.856174757282</v>
      </c>
      <c r="G95267" s="60">
        <v>0.85616898148148157</v>
      </c>
    </row>
    <row r="95268" spans="1:7" x14ac:dyDescent="0.25">
      <c r="A95268">
        <v>266291</v>
      </c>
      <c r="B95268" s="2">
        <v>44388.241999999998</v>
      </c>
      <c r="C95268">
        <v>238728</v>
      </c>
      <c r="D95268">
        <v>158978</v>
      </c>
      <c r="E95268" t="s">
        <v>7</v>
      </c>
      <c r="F95268" s="2">
        <v>44388.241999999998</v>
      </c>
      <c r="G95268" s="60">
        <v>0.24200231481481482</v>
      </c>
    </row>
    <row r="95269" spans="1:7" x14ac:dyDescent="0.25">
      <c r="A95269">
        <v>277134</v>
      </c>
      <c r="B95269" s="2">
        <v>44391.695980582524</v>
      </c>
      <c r="C95269">
        <v>238728</v>
      </c>
      <c r="D95269">
        <v>36890</v>
      </c>
      <c r="E95269" t="s">
        <v>7</v>
      </c>
      <c r="F95269" s="2">
        <v>44391.695980582524</v>
      </c>
      <c r="G95269" s="60">
        <v>0.69598379629629636</v>
      </c>
    </row>
    <row r="95270" spans="1:7" x14ac:dyDescent="0.25">
      <c r="A95270">
        <v>371202</v>
      </c>
      <c r="B95270" s="2">
        <v>44418.786595469253</v>
      </c>
      <c r="C95270">
        <v>238728</v>
      </c>
      <c r="D95270">
        <v>251574</v>
      </c>
      <c r="E95270" t="s">
        <v>7</v>
      </c>
      <c r="F95270" s="2">
        <v>44418.786595469253</v>
      </c>
      <c r="G95270" s="60">
        <v>0.78659722222222228</v>
      </c>
    </row>
    <row r="95271" spans="1:7" x14ac:dyDescent="0.25">
      <c r="A95271">
        <v>374167</v>
      </c>
      <c r="B95271" s="2">
        <v>44419.838375404528</v>
      </c>
      <c r="C95271">
        <v>238728</v>
      </c>
      <c r="D95271">
        <v>458519</v>
      </c>
      <c r="E95271" t="s">
        <v>7</v>
      </c>
      <c r="F95271" s="2">
        <v>44419.838375404528</v>
      </c>
      <c r="G95271" s="60">
        <v>0.83837962962962964</v>
      </c>
    </row>
    <row r="95272" spans="1:7" x14ac:dyDescent="0.25">
      <c r="A95272">
        <v>396347</v>
      </c>
      <c r="B95272" s="2">
        <v>44426.980770226539</v>
      </c>
      <c r="C95272">
        <v>238728</v>
      </c>
      <c r="D95272">
        <v>80726</v>
      </c>
      <c r="E95272" t="s">
        <v>7</v>
      </c>
      <c r="F95272" s="2">
        <v>44426.980770226539</v>
      </c>
      <c r="G95272" s="60">
        <v>0.98077546296296303</v>
      </c>
    </row>
    <row r="95273" spans="1:7" x14ac:dyDescent="0.25">
      <c r="A95273">
        <v>398361</v>
      </c>
      <c r="B95273" s="2">
        <v>44427.815721682848</v>
      </c>
      <c r="C95273">
        <v>238728</v>
      </c>
      <c r="D95273">
        <v>354876</v>
      </c>
      <c r="E95273" t="s">
        <v>7</v>
      </c>
      <c r="F95273" s="2">
        <v>44427.815721682848</v>
      </c>
      <c r="G95273" s="60">
        <v>0.81571759259259258</v>
      </c>
    </row>
    <row r="95274" spans="1:7" x14ac:dyDescent="0.25">
      <c r="A95274">
        <v>12985</v>
      </c>
      <c r="B95274" s="2">
        <v>44303.605770226539</v>
      </c>
      <c r="C95274">
        <v>238740</v>
      </c>
      <c r="D95274">
        <v>347393</v>
      </c>
      <c r="E95274" t="s">
        <v>2</v>
      </c>
      <c r="F95274" s="2">
        <v>44303.647436893203</v>
      </c>
      <c r="G95274" s="60">
        <v>0.64744212962962966</v>
      </c>
    </row>
    <row r="95275" spans="1:7" x14ac:dyDescent="0.25">
      <c r="A95275">
        <v>16949</v>
      </c>
      <c r="B95275" s="2">
        <v>44306.510300970876</v>
      </c>
      <c r="C95275">
        <v>238740</v>
      </c>
      <c r="D95275">
        <v>230507</v>
      </c>
      <c r="E95275" t="s">
        <v>2</v>
      </c>
      <c r="F95275" s="2">
        <v>44306.551967637541</v>
      </c>
      <c r="G95275" s="60">
        <v>0.55196759259259254</v>
      </c>
    </row>
    <row r="95276" spans="1:7" x14ac:dyDescent="0.25">
      <c r="A95276">
        <v>18769</v>
      </c>
      <c r="B95276" s="2">
        <v>44307.850106796119</v>
      </c>
      <c r="C95276">
        <v>238740</v>
      </c>
      <c r="D95276">
        <v>433247</v>
      </c>
      <c r="E95276" t="s">
        <v>2</v>
      </c>
      <c r="F95276" s="2">
        <v>44307.891773462783</v>
      </c>
      <c r="G95276" s="60">
        <v>0.89177083333333329</v>
      </c>
    </row>
    <row r="95277" spans="1:7" x14ac:dyDescent="0.25">
      <c r="A95277">
        <v>22492</v>
      </c>
      <c r="B95277" s="2">
        <v>44309.981174757282</v>
      </c>
      <c r="C95277">
        <v>238740</v>
      </c>
      <c r="D95277">
        <v>367087</v>
      </c>
      <c r="E95277" t="s">
        <v>2</v>
      </c>
      <c r="F95277" s="2">
        <v>44310.022841423946</v>
      </c>
      <c r="G95277" s="60">
        <v>2.2835648148148147E-2</v>
      </c>
    </row>
    <row r="95278" spans="1:7" x14ac:dyDescent="0.25">
      <c r="A95278">
        <v>36072</v>
      </c>
      <c r="B95278" s="2">
        <v>44316.633278317153</v>
      </c>
      <c r="C95278">
        <v>238756</v>
      </c>
      <c r="D95278">
        <v>402459</v>
      </c>
      <c r="E95278" t="s">
        <v>2</v>
      </c>
      <c r="F95278" s="2">
        <v>44316.674944983817</v>
      </c>
      <c r="G95278" s="60">
        <v>0.67494212962962974</v>
      </c>
    </row>
    <row r="95279" spans="1:7" x14ac:dyDescent="0.25">
      <c r="A95279">
        <v>37741</v>
      </c>
      <c r="B95279" s="2">
        <v>44316.892177993534</v>
      </c>
      <c r="C95279">
        <v>238756</v>
      </c>
      <c r="D95279">
        <v>182191</v>
      </c>
      <c r="E95279" t="s">
        <v>2</v>
      </c>
      <c r="F95279" s="2">
        <v>44316.933844660198</v>
      </c>
      <c r="G95279" s="60">
        <v>0.93384259259259261</v>
      </c>
    </row>
    <row r="95280" spans="1:7" x14ac:dyDescent="0.25">
      <c r="A95280">
        <v>67310</v>
      </c>
      <c r="B95280" s="2">
        <v>44329.511919093857</v>
      </c>
      <c r="C95280">
        <v>238756</v>
      </c>
      <c r="D95280">
        <v>250679</v>
      </c>
      <c r="E95280" t="s">
        <v>2</v>
      </c>
      <c r="F95280" s="2">
        <v>44329.553585760521</v>
      </c>
      <c r="G95280" s="60">
        <v>0.55358796296296298</v>
      </c>
    </row>
    <row r="95281" spans="1:7" x14ac:dyDescent="0.25">
      <c r="A95281">
        <v>71816</v>
      </c>
      <c r="B95281" s="2">
        <v>44330.888941747573</v>
      </c>
      <c r="C95281">
        <v>238756</v>
      </c>
      <c r="D95281">
        <v>123413</v>
      </c>
      <c r="E95281" t="s">
        <v>2</v>
      </c>
      <c r="F95281" s="2">
        <v>44330.930608414237</v>
      </c>
      <c r="G95281" s="60">
        <v>0.93061342592592589</v>
      </c>
    </row>
    <row r="95282" spans="1:7" x14ac:dyDescent="0.25">
      <c r="A95282">
        <v>117996</v>
      </c>
      <c r="B95282" s="2">
        <v>44345.634896440133</v>
      </c>
      <c r="C95282">
        <v>238756</v>
      </c>
      <c r="D95282">
        <v>81735</v>
      </c>
      <c r="E95282" t="s">
        <v>2</v>
      </c>
      <c r="F95282" s="2">
        <v>44345.676563106797</v>
      </c>
      <c r="G95282" s="60">
        <v>0.67656250000000007</v>
      </c>
    </row>
    <row r="95283" spans="1:7" x14ac:dyDescent="0.25">
      <c r="A95283">
        <v>128012</v>
      </c>
      <c r="B95283" s="2">
        <v>44347.940721682848</v>
      </c>
      <c r="C95283">
        <v>238756</v>
      </c>
      <c r="D95283">
        <v>411922</v>
      </c>
      <c r="E95283" t="s">
        <v>2</v>
      </c>
      <c r="F95283" s="2">
        <v>44347.982388349512</v>
      </c>
      <c r="G95283" s="60">
        <v>0.98238425925925921</v>
      </c>
    </row>
    <row r="95284" spans="1:7" x14ac:dyDescent="0.25">
      <c r="A95284">
        <v>140149</v>
      </c>
      <c r="B95284" s="2">
        <v>44352.110751670887</v>
      </c>
      <c r="C95284">
        <v>238756</v>
      </c>
      <c r="D95284">
        <v>470762</v>
      </c>
      <c r="E95284" t="s">
        <v>2</v>
      </c>
      <c r="F95284" s="2">
        <v>44352.152418337551</v>
      </c>
      <c r="G95284" s="60">
        <v>0.15241898148148147</v>
      </c>
    </row>
    <row r="95285" spans="1:7" x14ac:dyDescent="0.25">
      <c r="A95285">
        <v>142520</v>
      </c>
      <c r="B95285" s="2">
        <v>44352.756255663429</v>
      </c>
      <c r="C95285">
        <v>238756</v>
      </c>
      <c r="D95285">
        <v>411922</v>
      </c>
      <c r="E95285" t="s">
        <v>2</v>
      </c>
      <c r="F95285" s="2">
        <v>44352.797922330094</v>
      </c>
      <c r="G95285" s="60">
        <v>0.79791666666666661</v>
      </c>
    </row>
    <row r="95286" spans="1:7" x14ac:dyDescent="0.25">
      <c r="A95286">
        <v>13123</v>
      </c>
      <c r="B95286" s="2">
        <v>44303.64258252427</v>
      </c>
      <c r="C95286">
        <v>238840</v>
      </c>
      <c r="D95286">
        <v>217497</v>
      </c>
      <c r="E95286" t="s">
        <v>7</v>
      </c>
      <c r="F95286" s="2">
        <v>44303.64258252427</v>
      </c>
      <c r="G95286" s="60">
        <v>0.64258101851851845</v>
      </c>
    </row>
    <row r="95287" spans="1:7" x14ac:dyDescent="0.25">
      <c r="A95287">
        <v>13915</v>
      </c>
      <c r="B95287" s="2">
        <v>44303.921842097232</v>
      </c>
      <c r="C95287">
        <v>238840</v>
      </c>
      <c r="D95287">
        <v>324893</v>
      </c>
      <c r="E95287" t="s">
        <v>7</v>
      </c>
      <c r="F95287" s="2">
        <v>44303.921842097232</v>
      </c>
      <c r="G95287" s="60">
        <v>0.92184027777777777</v>
      </c>
    </row>
    <row r="95288" spans="1:7" x14ac:dyDescent="0.25">
      <c r="A95288">
        <v>29334</v>
      </c>
      <c r="B95288" s="2">
        <v>44312.998569579286</v>
      </c>
      <c r="C95288">
        <v>238840</v>
      </c>
      <c r="D95288">
        <v>82319</v>
      </c>
      <c r="E95288" t="s">
        <v>7</v>
      </c>
      <c r="F95288" s="2">
        <v>44312.998569579286</v>
      </c>
      <c r="G95288" s="60">
        <v>0.99856481481481474</v>
      </c>
    </row>
    <row r="95289" spans="1:7" x14ac:dyDescent="0.25">
      <c r="A95289">
        <v>34568</v>
      </c>
      <c r="B95289" s="2">
        <v>44315.833521035602</v>
      </c>
      <c r="C95289">
        <v>238840</v>
      </c>
      <c r="D95289">
        <v>145101</v>
      </c>
      <c r="E95289" t="s">
        <v>7</v>
      </c>
      <c r="F95289" s="2">
        <v>44315.833521035602</v>
      </c>
      <c r="G95289" s="60">
        <v>0.83351851851851855</v>
      </c>
    </row>
    <row r="95290" spans="1:7" x14ac:dyDescent="0.25">
      <c r="A95290">
        <v>48163</v>
      </c>
      <c r="B95290" s="2">
        <v>44321.366000000002</v>
      </c>
      <c r="C95290">
        <v>238840</v>
      </c>
      <c r="D95290">
        <v>158978</v>
      </c>
      <c r="E95290" t="s">
        <v>7</v>
      </c>
      <c r="F95290" s="2">
        <v>44321.366000000002</v>
      </c>
      <c r="G95290" s="60">
        <v>0.36599537037037039</v>
      </c>
    </row>
    <row r="95291" spans="1:7" x14ac:dyDescent="0.25">
      <c r="A95291">
        <v>51043</v>
      </c>
      <c r="B95291" s="2">
        <v>44322.867501618122</v>
      </c>
      <c r="C95291">
        <v>238840</v>
      </c>
      <c r="D95291">
        <v>227775</v>
      </c>
      <c r="E95291" t="s">
        <v>7</v>
      </c>
      <c r="F95291" s="2">
        <v>44322.867501618122</v>
      </c>
      <c r="G95291" s="60">
        <v>0.86750000000000005</v>
      </c>
    </row>
    <row r="95292" spans="1:7" x14ac:dyDescent="0.25">
      <c r="A95292">
        <v>67944</v>
      </c>
      <c r="B95292" s="2">
        <v>44329.729961165045</v>
      </c>
      <c r="C95292">
        <v>238840</v>
      </c>
      <c r="D95292">
        <v>256231</v>
      </c>
      <c r="E95292" t="s">
        <v>7</v>
      </c>
      <c r="F95292" s="2">
        <v>44329.729961165045</v>
      </c>
      <c r="G95292" s="60">
        <v>0.72996527777777775</v>
      </c>
    </row>
    <row r="95293" spans="1:7" x14ac:dyDescent="0.25">
      <c r="A95293">
        <v>91341</v>
      </c>
      <c r="B95293" s="2">
        <v>44337.870737864076</v>
      </c>
      <c r="C95293">
        <v>238840</v>
      </c>
      <c r="D95293">
        <v>128523</v>
      </c>
      <c r="E95293" t="s">
        <v>7</v>
      </c>
      <c r="F95293" s="2">
        <v>44337.870737864076</v>
      </c>
      <c r="G95293" s="60">
        <v>0.8707407407407407</v>
      </c>
    </row>
    <row r="95294" spans="1:7" x14ac:dyDescent="0.25">
      <c r="A95294">
        <v>142606</v>
      </c>
      <c r="B95294" s="2">
        <v>44352.767177993526</v>
      </c>
      <c r="C95294">
        <v>238840</v>
      </c>
      <c r="D95294">
        <v>357950</v>
      </c>
      <c r="E95294" t="s">
        <v>7</v>
      </c>
      <c r="F95294" s="2">
        <v>44352.767177993526</v>
      </c>
      <c r="G95294" s="60">
        <v>0.76717592592592598</v>
      </c>
    </row>
    <row r="95295" spans="1:7" x14ac:dyDescent="0.25">
      <c r="A95295">
        <v>177296</v>
      </c>
      <c r="B95295" s="2">
        <v>44362.788213592234</v>
      </c>
      <c r="C95295">
        <v>238840</v>
      </c>
      <c r="D95295">
        <v>347393</v>
      </c>
      <c r="E95295" t="s">
        <v>7</v>
      </c>
      <c r="F95295" s="2">
        <v>44362.788213592234</v>
      </c>
      <c r="G95295" s="60">
        <v>0.78821759259259261</v>
      </c>
    </row>
    <row r="95296" spans="1:7" x14ac:dyDescent="0.25">
      <c r="A95296">
        <v>201857</v>
      </c>
      <c r="B95296" s="2">
        <v>44369.687889967638</v>
      </c>
      <c r="C95296">
        <v>238840</v>
      </c>
      <c r="D95296">
        <v>132866</v>
      </c>
      <c r="E95296" t="s">
        <v>7</v>
      </c>
      <c r="F95296" s="2">
        <v>44369.687889967638</v>
      </c>
      <c r="G95296" s="60">
        <v>0.68789351851851854</v>
      </c>
    </row>
    <row r="95297" spans="1:7" x14ac:dyDescent="0.25">
      <c r="A95297">
        <v>241908</v>
      </c>
      <c r="B95297" s="2">
        <v>44380.796304207121</v>
      </c>
      <c r="C95297">
        <v>238840</v>
      </c>
      <c r="D95297">
        <v>356280</v>
      </c>
      <c r="E95297" t="s">
        <v>7</v>
      </c>
      <c r="F95297" s="2">
        <v>44380.796304207121</v>
      </c>
      <c r="G95297" s="60">
        <v>0.79630787037037043</v>
      </c>
    </row>
    <row r="95298" spans="1:7" x14ac:dyDescent="0.25">
      <c r="A95298">
        <v>244349</v>
      </c>
      <c r="B95298" s="2">
        <v>44381.529862361524</v>
      </c>
      <c r="C95298">
        <v>238840</v>
      </c>
      <c r="D95298">
        <v>241927</v>
      </c>
      <c r="E95298" t="s">
        <v>7</v>
      </c>
      <c r="F95298" s="2">
        <v>44381.529862361524</v>
      </c>
      <c r="G95298" s="60">
        <v>0.52986111111111112</v>
      </c>
    </row>
    <row r="95299" spans="1:7" x14ac:dyDescent="0.25">
      <c r="A95299">
        <v>252192</v>
      </c>
      <c r="B95299" s="2">
        <v>44384.061676375408</v>
      </c>
      <c r="C95299">
        <v>238840</v>
      </c>
      <c r="D95299">
        <v>470762</v>
      </c>
      <c r="E95299" t="s">
        <v>7</v>
      </c>
      <c r="F95299" s="2">
        <v>44384.061676375408</v>
      </c>
      <c r="G95299" s="60">
        <v>6.1678240740740742E-2</v>
      </c>
    </row>
    <row r="95300" spans="1:7" x14ac:dyDescent="0.25">
      <c r="A95300">
        <v>271435</v>
      </c>
      <c r="B95300" s="2">
        <v>44389.718634304205</v>
      </c>
      <c r="C95300">
        <v>238840</v>
      </c>
      <c r="D95300">
        <v>41396</v>
      </c>
      <c r="E95300" t="s">
        <v>7</v>
      </c>
      <c r="F95300" s="2">
        <v>44389.718634304205</v>
      </c>
      <c r="G95300" s="60">
        <v>0.71863425925925928</v>
      </c>
    </row>
    <row r="95301" spans="1:7" x14ac:dyDescent="0.25">
      <c r="A95301">
        <v>285779</v>
      </c>
      <c r="B95301" s="2">
        <v>44394.17291787469</v>
      </c>
      <c r="C95301">
        <v>238840</v>
      </c>
      <c r="D95301">
        <v>392434</v>
      </c>
      <c r="E95301" t="s">
        <v>7</v>
      </c>
      <c r="F95301" s="2">
        <v>44394.17291787469</v>
      </c>
      <c r="G95301" s="60">
        <v>0.17291666666666669</v>
      </c>
    </row>
    <row r="95302" spans="1:7" x14ac:dyDescent="0.25">
      <c r="A95302">
        <v>296902</v>
      </c>
      <c r="B95302" s="2">
        <v>44397.613456310683</v>
      </c>
      <c r="C95302">
        <v>238840</v>
      </c>
      <c r="D95302">
        <v>378738</v>
      </c>
      <c r="E95302" t="s">
        <v>7</v>
      </c>
      <c r="F95302" s="2">
        <v>44397.613456310683</v>
      </c>
      <c r="G95302" s="60">
        <v>0.61346064814814816</v>
      </c>
    </row>
    <row r="95303" spans="1:7" x14ac:dyDescent="0.25">
      <c r="A95303">
        <v>308805</v>
      </c>
      <c r="B95303" s="2">
        <v>44401.106540116583</v>
      </c>
      <c r="C95303">
        <v>238840</v>
      </c>
      <c r="D95303">
        <v>258219</v>
      </c>
      <c r="E95303" t="s">
        <v>7</v>
      </c>
      <c r="F95303" s="2">
        <v>44401.106540116583</v>
      </c>
      <c r="G95303" s="60">
        <v>0.10653935185185186</v>
      </c>
    </row>
    <row r="95304" spans="1:7" x14ac:dyDescent="0.25">
      <c r="A95304">
        <v>328749</v>
      </c>
      <c r="B95304" s="2">
        <v>44407.051967637541</v>
      </c>
      <c r="C95304">
        <v>238840</v>
      </c>
      <c r="D95304">
        <v>439981</v>
      </c>
      <c r="E95304" t="s">
        <v>7</v>
      </c>
      <c r="F95304" s="2">
        <v>44407.051967637541</v>
      </c>
      <c r="G95304" s="60">
        <v>5.1967592592592593E-2</v>
      </c>
    </row>
    <row r="95305" spans="1:7" x14ac:dyDescent="0.25">
      <c r="A95305">
        <v>392999</v>
      </c>
      <c r="B95305" s="2">
        <v>44425.765559870553</v>
      </c>
      <c r="C95305">
        <v>238840</v>
      </c>
      <c r="D95305">
        <v>119655</v>
      </c>
      <c r="E95305" t="s">
        <v>7</v>
      </c>
      <c r="F95305" s="2">
        <v>44425.765559870553</v>
      </c>
      <c r="G95305" s="60">
        <v>0.76555555555555566</v>
      </c>
    </row>
    <row r="95306" spans="1:7" x14ac:dyDescent="0.25">
      <c r="A95306">
        <v>11481</v>
      </c>
      <c r="B95306" s="2">
        <v>44302.608197411006</v>
      </c>
      <c r="C95306">
        <v>238848</v>
      </c>
      <c r="D95306">
        <v>244853</v>
      </c>
      <c r="E95306" t="s">
        <v>12</v>
      </c>
      <c r="F95306" s="2">
        <v>44302.89986407767</v>
      </c>
      <c r="G95306" s="60">
        <v>0.89986111111111111</v>
      </c>
    </row>
    <row r="95307" spans="1:7" x14ac:dyDescent="0.25">
      <c r="A95307">
        <v>216720</v>
      </c>
      <c r="B95307" s="2">
        <v>44373.736838187702</v>
      </c>
      <c r="C95307">
        <v>238863</v>
      </c>
      <c r="D95307">
        <v>112456</v>
      </c>
      <c r="E95307" t="s">
        <v>2</v>
      </c>
      <c r="F95307" s="2">
        <v>44373.778504854366</v>
      </c>
      <c r="G95307" s="60">
        <v>0.77850694444444446</v>
      </c>
    </row>
    <row r="95308" spans="1:7" x14ac:dyDescent="0.25">
      <c r="A95308">
        <v>221791</v>
      </c>
      <c r="B95308" s="2">
        <v>44374.821893978697</v>
      </c>
      <c r="C95308">
        <v>238863</v>
      </c>
      <c r="D95308">
        <v>411922</v>
      </c>
      <c r="E95308" t="s">
        <v>2</v>
      </c>
      <c r="F95308" s="2">
        <v>44374.863560645361</v>
      </c>
      <c r="G95308" s="60">
        <v>0.86356481481481484</v>
      </c>
    </row>
    <row r="95309" spans="1:7" x14ac:dyDescent="0.25">
      <c r="A95309">
        <v>342936</v>
      </c>
      <c r="B95309" s="2">
        <v>44410.490883495149</v>
      </c>
      <c r="C95309">
        <v>238863</v>
      </c>
      <c r="D95309">
        <v>81226</v>
      </c>
      <c r="E95309" t="s">
        <v>2</v>
      </c>
      <c r="F95309" s="2">
        <v>44410.532550161814</v>
      </c>
      <c r="G95309" s="60">
        <v>0.53254629629629624</v>
      </c>
    </row>
    <row r="95310" spans="1:7" x14ac:dyDescent="0.25">
      <c r="A95310">
        <v>350685</v>
      </c>
      <c r="B95310" s="2">
        <v>44412.943957928808</v>
      </c>
      <c r="C95310">
        <v>238863</v>
      </c>
      <c r="D95310">
        <v>250679</v>
      </c>
      <c r="E95310" t="s">
        <v>2</v>
      </c>
      <c r="F95310" s="2">
        <v>44412.985624595472</v>
      </c>
      <c r="G95310" s="60">
        <v>0.98562500000000008</v>
      </c>
    </row>
    <row r="95311" spans="1:7" x14ac:dyDescent="0.25">
      <c r="A95311">
        <v>373320</v>
      </c>
      <c r="B95311" s="2">
        <v>44419.733601941749</v>
      </c>
      <c r="C95311">
        <v>238863</v>
      </c>
      <c r="D95311">
        <v>65383</v>
      </c>
      <c r="E95311" t="s">
        <v>2</v>
      </c>
      <c r="F95311" s="2">
        <v>44419.775268608413</v>
      </c>
      <c r="G95311" s="60">
        <v>0.7752662037037038</v>
      </c>
    </row>
    <row r="95312" spans="1:7" x14ac:dyDescent="0.25">
      <c r="A95312">
        <v>394664</v>
      </c>
      <c r="B95312" s="2">
        <v>44426.549135922331</v>
      </c>
      <c r="C95312">
        <v>238863</v>
      </c>
      <c r="D95312">
        <v>158978</v>
      </c>
      <c r="E95312" t="s">
        <v>2</v>
      </c>
      <c r="F95312" s="2">
        <v>44426.590802588995</v>
      </c>
      <c r="G95312" s="60">
        <v>0.59079861111111109</v>
      </c>
    </row>
    <row r="95313" spans="1:7" x14ac:dyDescent="0.25">
      <c r="A95313">
        <v>395825</v>
      </c>
      <c r="B95313" s="2">
        <v>44426.801563106797</v>
      </c>
      <c r="C95313">
        <v>238863</v>
      </c>
      <c r="D95313">
        <v>230507</v>
      </c>
      <c r="E95313" t="s">
        <v>2</v>
      </c>
      <c r="F95313" s="2">
        <v>44426.843229773462</v>
      </c>
      <c r="G95313" s="60">
        <v>0.8432291666666667</v>
      </c>
    </row>
    <row r="95314" spans="1:7" x14ac:dyDescent="0.25">
      <c r="A95314">
        <v>7863</v>
      </c>
      <c r="B95314" s="2">
        <v>44297.820980582524</v>
      </c>
      <c r="C95314">
        <v>238906</v>
      </c>
      <c r="D95314">
        <v>384034</v>
      </c>
      <c r="E95314" t="s">
        <v>2</v>
      </c>
      <c r="F95314" s="2">
        <v>44297.862647249189</v>
      </c>
      <c r="G95314" s="60">
        <v>0.86265046296296299</v>
      </c>
    </row>
    <row r="95315" spans="1:7" x14ac:dyDescent="0.25">
      <c r="A95315">
        <v>15833</v>
      </c>
      <c r="B95315" s="2">
        <v>44305.518391585763</v>
      </c>
      <c r="C95315">
        <v>238906</v>
      </c>
      <c r="D95315">
        <v>370276</v>
      </c>
      <c r="E95315" t="s">
        <v>2</v>
      </c>
      <c r="F95315" s="2">
        <v>44305.560058252428</v>
      </c>
      <c r="G95315" s="60">
        <v>0.56005787037037036</v>
      </c>
    </row>
    <row r="95316" spans="1:7" x14ac:dyDescent="0.25">
      <c r="A95316">
        <v>20019</v>
      </c>
      <c r="B95316" s="2">
        <v>44308.675349514568</v>
      </c>
      <c r="C95316">
        <v>238906</v>
      </c>
      <c r="D95316">
        <v>250679</v>
      </c>
      <c r="E95316" t="s">
        <v>2</v>
      </c>
      <c r="F95316" s="2">
        <v>44308.717016181232</v>
      </c>
      <c r="G95316" s="60">
        <v>0.71701388888888884</v>
      </c>
    </row>
    <row r="95317" spans="1:7" x14ac:dyDescent="0.25">
      <c r="A95317">
        <v>49918</v>
      </c>
      <c r="B95317" s="2">
        <v>44322.440721682848</v>
      </c>
      <c r="C95317">
        <v>238906</v>
      </c>
      <c r="D95317">
        <v>351192</v>
      </c>
      <c r="E95317" t="s">
        <v>2</v>
      </c>
      <c r="F95317" s="2">
        <v>44322.482388349512</v>
      </c>
      <c r="G95317" s="60">
        <v>0.48238425925925926</v>
      </c>
    </row>
    <row r="95318" spans="1:7" x14ac:dyDescent="0.25">
      <c r="A95318">
        <v>57034</v>
      </c>
      <c r="B95318" s="2">
        <v>44324.963375404535</v>
      </c>
      <c r="C95318">
        <v>238906</v>
      </c>
      <c r="D95318">
        <v>411922</v>
      </c>
      <c r="E95318" t="s">
        <v>2</v>
      </c>
      <c r="F95318" s="2">
        <v>44325.0050420712</v>
      </c>
      <c r="G95318" s="60">
        <v>5.0462962962962961E-3</v>
      </c>
    </row>
    <row r="95319" spans="1:7" x14ac:dyDescent="0.25">
      <c r="A95319">
        <v>75424</v>
      </c>
      <c r="B95319" s="2">
        <v>44331.850106796119</v>
      </c>
      <c r="C95319">
        <v>238906</v>
      </c>
      <c r="D95319">
        <v>25268</v>
      </c>
      <c r="E95319" t="s">
        <v>2</v>
      </c>
      <c r="F95319" s="2">
        <v>44331.891773462783</v>
      </c>
      <c r="G95319" s="60">
        <v>0.89177083333333329</v>
      </c>
    </row>
    <row r="95320" spans="1:7" x14ac:dyDescent="0.25">
      <c r="A95320">
        <v>77604</v>
      </c>
      <c r="B95320" s="2">
        <v>44332.64136893204</v>
      </c>
      <c r="C95320">
        <v>238906</v>
      </c>
      <c r="D95320">
        <v>411922</v>
      </c>
      <c r="E95320" t="s">
        <v>2</v>
      </c>
      <c r="F95320" s="2">
        <v>44332.683035598704</v>
      </c>
      <c r="G95320" s="60">
        <v>0.68303240740740734</v>
      </c>
    </row>
    <row r="95321" spans="1:7" x14ac:dyDescent="0.25">
      <c r="A95321">
        <v>88495</v>
      </c>
      <c r="B95321" s="2">
        <v>44337.352333333336</v>
      </c>
      <c r="C95321">
        <v>238906</v>
      </c>
      <c r="D95321">
        <v>308796</v>
      </c>
      <c r="E95321" t="s">
        <v>2</v>
      </c>
      <c r="F95321" s="2">
        <v>44337.394</v>
      </c>
      <c r="G95321" s="60">
        <v>0.39400462962962962</v>
      </c>
    </row>
    <row r="95322" spans="1:7" x14ac:dyDescent="0.25">
      <c r="A95322">
        <v>95763</v>
      </c>
      <c r="B95322" s="2">
        <v>44338.835352641378</v>
      </c>
      <c r="C95322">
        <v>238906</v>
      </c>
      <c r="D95322">
        <v>158978</v>
      </c>
      <c r="E95322" t="s">
        <v>2</v>
      </c>
      <c r="F95322" s="2">
        <v>44338.877019308042</v>
      </c>
      <c r="G95322" s="60">
        <v>0.87701388888888887</v>
      </c>
    </row>
    <row r="95323" spans="1:7" x14ac:dyDescent="0.25">
      <c r="A95323">
        <v>104954</v>
      </c>
      <c r="B95323" s="2">
        <v>44341.854961165052</v>
      </c>
      <c r="C95323">
        <v>238906</v>
      </c>
      <c r="D95323">
        <v>444627</v>
      </c>
      <c r="E95323" t="s">
        <v>2</v>
      </c>
      <c r="F95323" s="2">
        <v>44341.896627831717</v>
      </c>
      <c r="G95323" s="60">
        <v>0.8966319444444445</v>
      </c>
    </row>
    <row r="95324" spans="1:7" x14ac:dyDescent="0.25">
      <c r="A95324">
        <v>121668</v>
      </c>
      <c r="B95324" s="2">
        <v>44346.322763756216</v>
      </c>
      <c r="C95324">
        <v>238906</v>
      </c>
      <c r="D95324">
        <v>244574</v>
      </c>
      <c r="E95324" t="s">
        <v>2</v>
      </c>
      <c r="F95324" s="2">
        <v>44346.36443042288</v>
      </c>
      <c r="G95324" s="60">
        <v>0.36443287037037037</v>
      </c>
    </row>
    <row r="95325" spans="1:7" x14ac:dyDescent="0.25">
      <c r="A95325">
        <v>131864</v>
      </c>
      <c r="B95325" s="2">
        <v>44349.633278317153</v>
      </c>
      <c r="C95325">
        <v>238906</v>
      </c>
      <c r="D95325">
        <v>12149</v>
      </c>
      <c r="E95325" t="s">
        <v>2</v>
      </c>
      <c r="F95325" s="2">
        <v>44349.674944983817</v>
      </c>
      <c r="G95325" s="60">
        <v>0.67494212962962974</v>
      </c>
    </row>
    <row r="95326" spans="1:7" x14ac:dyDescent="0.25">
      <c r="A95326">
        <v>151012</v>
      </c>
      <c r="B95326" s="2">
        <v>44355.52810032363</v>
      </c>
      <c r="C95326">
        <v>238906</v>
      </c>
      <c r="D95326">
        <v>386284</v>
      </c>
      <c r="E95326" t="s">
        <v>2</v>
      </c>
      <c r="F95326" s="2">
        <v>44355.569766990295</v>
      </c>
      <c r="G95326" s="60">
        <v>0.56976851851851851</v>
      </c>
    </row>
    <row r="95327" spans="1:7" x14ac:dyDescent="0.25">
      <c r="A95327">
        <v>188079</v>
      </c>
      <c r="B95327" s="2">
        <v>44365.973084142395</v>
      </c>
      <c r="C95327">
        <v>238906</v>
      </c>
      <c r="D95327">
        <v>349014</v>
      </c>
      <c r="E95327" t="s">
        <v>2</v>
      </c>
      <c r="F95327" s="2">
        <v>44366.014750809059</v>
      </c>
      <c r="G95327" s="60">
        <v>1.4745370370370372E-2</v>
      </c>
    </row>
    <row r="95328" spans="1:7" x14ac:dyDescent="0.25">
      <c r="A95328">
        <v>254660</v>
      </c>
      <c r="B95328" s="2">
        <v>44385.063699029131</v>
      </c>
      <c r="C95328">
        <v>238906</v>
      </c>
      <c r="D95328">
        <v>204725</v>
      </c>
      <c r="E95328" t="s">
        <v>2</v>
      </c>
      <c r="F95328" s="2">
        <v>44385.105365695796</v>
      </c>
      <c r="G95328" s="60">
        <v>0.10537037037037038</v>
      </c>
    </row>
    <row r="95329" spans="1:7" x14ac:dyDescent="0.25">
      <c r="A95329">
        <v>291240</v>
      </c>
      <c r="B95329" s="2">
        <v>44395.652333140046</v>
      </c>
      <c r="C95329">
        <v>238906</v>
      </c>
      <c r="D95329">
        <v>86728</v>
      </c>
      <c r="E95329" t="s">
        <v>2</v>
      </c>
      <c r="F95329" s="2">
        <v>44395.69399980671</v>
      </c>
      <c r="G95329" s="60">
        <v>0.69400462962962972</v>
      </c>
    </row>
    <row r="95330" spans="1:7" x14ac:dyDescent="0.25">
      <c r="A95330">
        <v>399883</v>
      </c>
      <c r="B95330" s="2">
        <v>44428.560462783171</v>
      </c>
      <c r="C95330">
        <v>238906</v>
      </c>
      <c r="D95330">
        <v>440825</v>
      </c>
      <c r="E95330" t="s">
        <v>2</v>
      </c>
      <c r="F95330" s="2">
        <v>44428.602129449835</v>
      </c>
      <c r="G95330" s="60">
        <v>0.60212962962962957</v>
      </c>
    </row>
    <row r="95331" spans="1:7" x14ac:dyDescent="0.25">
      <c r="A95331">
        <v>23338</v>
      </c>
      <c r="B95331" s="2">
        <v>44310.537186803798</v>
      </c>
      <c r="C95331">
        <v>238909</v>
      </c>
      <c r="D95331">
        <v>351192</v>
      </c>
      <c r="E95331" t="s">
        <v>5</v>
      </c>
      <c r="F95331" s="2">
        <v>44310.620520137134</v>
      </c>
      <c r="G95331" s="60">
        <v>0.6205208333333333</v>
      </c>
    </row>
    <row r="95332" spans="1:7" x14ac:dyDescent="0.25">
      <c r="A95332">
        <v>192163</v>
      </c>
      <c r="B95332" s="2">
        <v>44366.862242718445</v>
      </c>
      <c r="C95332">
        <v>238929</v>
      </c>
      <c r="D95332">
        <v>148570</v>
      </c>
      <c r="E95332" t="s">
        <v>3</v>
      </c>
      <c r="F95332" s="2">
        <v>44366.987242718445</v>
      </c>
      <c r="G95332" s="60">
        <v>0.98724537037037041</v>
      </c>
    </row>
    <row r="95333" spans="1:7" x14ac:dyDescent="0.25">
      <c r="A95333">
        <v>230890</v>
      </c>
      <c r="B95333" s="2">
        <v>44377.750592233009</v>
      </c>
      <c r="C95333">
        <v>238929</v>
      </c>
      <c r="D95333">
        <v>347393</v>
      </c>
      <c r="E95333" t="s">
        <v>3</v>
      </c>
      <c r="F95333" s="2">
        <v>44377.875592233009</v>
      </c>
      <c r="G95333" s="60">
        <v>0.87559027777777787</v>
      </c>
    </row>
    <row r="95334" spans="1:7" x14ac:dyDescent="0.25">
      <c r="A95334">
        <v>253682</v>
      </c>
      <c r="B95334" s="2">
        <v>44384.795899676377</v>
      </c>
      <c r="C95334">
        <v>238929</v>
      </c>
      <c r="D95334">
        <v>21760</v>
      </c>
      <c r="E95334" t="s">
        <v>3</v>
      </c>
      <c r="F95334" s="2">
        <v>44384.920899676377</v>
      </c>
      <c r="G95334" s="60">
        <v>0.92090277777777774</v>
      </c>
    </row>
    <row r="95335" spans="1:7" x14ac:dyDescent="0.25">
      <c r="A95335">
        <v>4087</v>
      </c>
      <c r="B95335" s="2">
        <v>44288.758682847896</v>
      </c>
      <c r="C95335">
        <v>238970</v>
      </c>
      <c r="D95335">
        <v>239565</v>
      </c>
      <c r="E95335" t="s">
        <v>3</v>
      </c>
      <c r="F95335" s="2">
        <v>44288.883682847896</v>
      </c>
      <c r="G95335" s="60">
        <v>0.88368055555555547</v>
      </c>
    </row>
    <row r="95336" spans="1:7" x14ac:dyDescent="0.25">
      <c r="A95336">
        <v>6601</v>
      </c>
      <c r="B95336" s="2">
        <v>44296.346659749135</v>
      </c>
      <c r="C95336">
        <v>238970</v>
      </c>
      <c r="D95336">
        <v>389368</v>
      </c>
      <c r="E95336" t="s">
        <v>3</v>
      </c>
      <c r="F95336" s="2">
        <v>44296.471659749135</v>
      </c>
      <c r="G95336" s="60">
        <v>0.47165509259259258</v>
      </c>
    </row>
    <row r="95337" spans="1:7" x14ac:dyDescent="0.25">
      <c r="A95337">
        <v>38396</v>
      </c>
      <c r="B95337" s="2">
        <v>44317.16144291513</v>
      </c>
      <c r="C95337">
        <v>238970</v>
      </c>
      <c r="D95337">
        <v>158978</v>
      </c>
      <c r="E95337" t="s">
        <v>3</v>
      </c>
      <c r="F95337" s="2">
        <v>44317.28644291513</v>
      </c>
      <c r="G95337" s="60">
        <v>0.28644675925925928</v>
      </c>
    </row>
    <row r="95338" spans="1:7" x14ac:dyDescent="0.25">
      <c r="A95338">
        <v>43738</v>
      </c>
      <c r="B95338" s="2">
        <v>44318.986571855829</v>
      </c>
      <c r="C95338">
        <v>238970</v>
      </c>
      <c r="D95338">
        <v>411922</v>
      </c>
      <c r="E95338" t="s">
        <v>3</v>
      </c>
      <c r="F95338" s="2">
        <v>44319.111571855829</v>
      </c>
      <c r="G95338" s="60">
        <v>0.11157407407407406</v>
      </c>
    </row>
    <row r="95339" spans="1:7" x14ac:dyDescent="0.25">
      <c r="A95339">
        <v>119490</v>
      </c>
      <c r="B95339" s="2">
        <v>44345.792663430424</v>
      </c>
      <c r="C95339">
        <v>238970</v>
      </c>
      <c r="D95339">
        <v>130739</v>
      </c>
      <c r="E95339" t="s">
        <v>3</v>
      </c>
      <c r="F95339" s="2">
        <v>44345.917663430424</v>
      </c>
      <c r="G95339" s="60">
        <v>0.91766203703703697</v>
      </c>
    </row>
    <row r="95340" spans="1:7" x14ac:dyDescent="0.25">
      <c r="A95340">
        <v>123188</v>
      </c>
      <c r="B95340" s="2">
        <v>44346.677776699027</v>
      </c>
      <c r="C95340">
        <v>238970</v>
      </c>
      <c r="D95340">
        <v>243728</v>
      </c>
      <c r="E95340" t="s">
        <v>3</v>
      </c>
      <c r="F95340" s="2">
        <v>44346.802776699027</v>
      </c>
      <c r="G95340" s="60">
        <v>0.8027777777777777</v>
      </c>
    </row>
    <row r="95341" spans="1:7" x14ac:dyDescent="0.25">
      <c r="A95341">
        <v>125332</v>
      </c>
      <c r="B95341" s="2">
        <v>44346.985220064722</v>
      </c>
      <c r="C95341">
        <v>238970</v>
      </c>
      <c r="D95341">
        <v>75717</v>
      </c>
      <c r="E95341" t="s">
        <v>3</v>
      </c>
      <c r="F95341" s="2">
        <v>44347.110220064722</v>
      </c>
      <c r="G95341" s="60">
        <v>0.11021990740740741</v>
      </c>
    </row>
    <row r="95342" spans="1:7" x14ac:dyDescent="0.25">
      <c r="A95342">
        <v>149925</v>
      </c>
      <c r="B95342" s="2">
        <v>44354.857388349512</v>
      </c>
      <c r="C95342">
        <v>238970</v>
      </c>
      <c r="D95342">
        <v>466283</v>
      </c>
      <c r="E95342" t="s">
        <v>3</v>
      </c>
      <c r="F95342" s="2">
        <v>44354.982388349512</v>
      </c>
      <c r="G95342" s="60">
        <v>0.98238425925925921</v>
      </c>
    </row>
    <row r="95343" spans="1:7" x14ac:dyDescent="0.25">
      <c r="A95343">
        <v>164498</v>
      </c>
      <c r="B95343" s="2">
        <v>44359.413464766381</v>
      </c>
      <c r="C95343">
        <v>238970</v>
      </c>
      <c r="D95343">
        <v>286726</v>
      </c>
      <c r="E95343" t="s">
        <v>3</v>
      </c>
      <c r="F95343" s="2">
        <v>44359.538464766381</v>
      </c>
      <c r="G95343" s="60">
        <v>0.53846064814814809</v>
      </c>
    </row>
    <row r="95344" spans="1:7" x14ac:dyDescent="0.25">
      <c r="A95344">
        <v>171619</v>
      </c>
      <c r="B95344" s="2">
        <v>44360.75221035599</v>
      </c>
      <c r="C95344">
        <v>238970</v>
      </c>
      <c r="D95344">
        <v>357547</v>
      </c>
      <c r="E95344" t="s">
        <v>3</v>
      </c>
      <c r="F95344" s="2">
        <v>44360.87721035599</v>
      </c>
      <c r="G95344" s="60">
        <v>0.8772106481481482</v>
      </c>
    </row>
    <row r="95345" spans="1:7" x14ac:dyDescent="0.25">
      <c r="A95345">
        <v>173887</v>
      </c>
      <c r="B95345" s="2">
        <v>44361.664831715214</v>
      </c>
      <c r="C95345">
        <v>238970</v>
      </c>
      <c r="D95345">
        <v>250679</v>
      </c>
      <c r="E95345" t="s">
        <v>3</v>
      </c>
      <c r="F95345" s="2">
        <v>44361.789831715214</v>
      </c>
      <c r="G95345" s="60">
        <v>0.7898263888888889</v>
      </c>
    </row>
    <row r="95346" spans="1:7" x14ac:dyDescent="0.25">
      <c r="A95346">
        <v>174969</v>
      </c>
      <c r="B95346" s="2">
        <v>44361.836352750812</v>
      </c>
      <c r="C95346">
        <v>238970</v>
      </c>
      <c r="D95346">
        <v>270067</v>
      </c>
      <c r="E95346" t="s">
        <v>3</v>
      </c>
      <c r="F95346" s="2">
        <v>44361.961352750812</v>
      </c>
      <c r="G95346" s="60">
        <v>0.96135416666666673</v>
      </c>
    </row>
    <row r="95347" spans="1:7" x14ac:dyDescent="0.25">
      <c r="A95347">
        <v>187521</v>
      </c>
      <c r="B95347" s="2">
        <v>44365.8800420712</v>
      </c>
      <c r="C95347">
        <v>238970</v>
      </c>
      <c r="D95347">
        <v>82901</v>
      </c>
      <c r="E95347" t="s">
        <v>3</v>
      </c>
      <c r="F95347" s="2">
        <v>44366.0050420712</v>
      </c>
      <c r="G95347" s="60">
        <v>5.0462962962962961E-3</v>
      </c>
    </row>
    <row r="95348" spans="1:7" x14ac:dyDescent="0.25">
      <c r="A95348">
        <v>211861</v>
      </c>
      <c r="B95348" s="2">
        <v>44372.714993527508</v>
      </c>
      <c r="C95348">
        <v>238970</v>
      </c>
      <c r="D95348">
        <v>60239</v>
      </c>
      <c r="E95348" t="s">
        <v>3</v>
      </c>
      <c r="F95348" s="2">
        <v>44372.839993527508</v>
      </c>
      <c r="G95348" s="60">
        <v>0.83998842592592593</v>
      </c>
    </row>
    <row r="95349" spans="1:7" x14ac:dyDescent="0.25">
      <c r="A95349">
        <v>250676</v>
      </c>
      <c r="B95349" s="2">
        <v>44383.64865048544</v>
      </c>
      <c r="C95349">
        <v>238970</v>
      </c>
      <c r="D95349">
        <v>154256</v>
      </c>
      <c r="E95349" t="s">
        <v>3</v>
      </c>
      <c r="F95349" s="2">
        <v>44383.77365048544</v>
      </c>
      <c r="G95349" s="60">
        <v>0.77364583333333325</v>
      </c>
    </row>
    <row r="95350" spans="1:7" x14ac:dyDescent="0.25">
      <c r="A95350">
        <v>334769</v>
      </c>
      <c r="B95350" s="2">
        <v>44408.587161812298</v>
      </c>
      <c r="C95350">
        <v>238970</v>
      </c>
      <c r="D95350">
        <v>374469</v>
      </c>
      <c r="E95350" t="s">
        <v>3</v>
      </c>
      <c r="F95350" s="2">
        <v>44408.712161812298</v>
      </c>
      <c r="G95350" s="60">
        <v>0.71216435185185178</v>
      </c>
    </row>
    <row r="95351" spans="1:7" x14ac:dyDescent="0.25">
      <c r="A95351">
        <v>377026</v>
      </c>
      <c r="B95351" s="2">
        <v>44420.894605177993</v>
      </c>
      <c r="C95351">
        <v>238970</v>
      </c>
      <c r="D95351">
        <v>76405</v>
      </c>
      <c r="E95351" t="s">
        <v>3</v>
      </c>
      <c r="F95351" s="2">
        <v>44421.019605177993</v>
      </c>
      <c r="G95351" s="60">
        <v>1.9606481481481482E-2</v>
      </c>
    </row>
    <row r="95352" spans="1:7" x14ac:dyDescent="0.25">
      <c r="A95352">
        <v>227359</v>
      </c>
      <c r="B95352" s="2">
        <v>44376.674540453074</v>
      </c>
      <c r="C95352">
        <v>239005</v>
      </c>
      <c r="D95352">
        <v>43507</v>
      </c>
      <c r="E95352" t="s">
        <v>3</v>
      </c>
      <c r="F95352" s="2">
        <v>44376.799540453074</v>
      </c>
      <c r="G95352" s="60">
        <v>0.79953703703703705</v>
      </c>
    </row>
    <row r="95353" spans="1:7" x14ac:dyDescent="0.25">
      <c r="A95353">
        <v>242395</v>
      </c>
      <c r="B95353" s="2">
        <v>44380.855433820609</v>
      </c>
      <c r="C95353">
        <v>239005</v>
      </c>
      <c r="D95353">
        <v>5830</v>
      </c>
      <c r="E95353" t="s">
        <v>3</v>
      </c>
      <c r="F95353" s="2">
        <v>44380.980433820609</v>
      </c>
      <c r="G95353" s="60">
        <v>0.98042824074074064</v>
      </c>
    </row>
    <row r="95354" spans="1:7" x14ac:dyDescent="0.25">
      <c r="A95354">
        <v>259249</v>
      </c>
      <c r="B95354" s="2">
        <v>44386.76353721683</v>
      </c>
      <c r="C95354">
        <v>239005</v>
      </c>
      <c r="D95354">
        <v>393360</v>
      </c>
      <c r="E95354" t="s">
        <v>3</v>
      </c>
      <c r="F95354" s="2">
        <v>44386.88853721683</v>
      </c>
      <c r="G95354" s="60">
        <v>0.88854166666666667</v>
      </c>
    </row>
    <row r="95355" spans="1:7" x14ac:dyDescent="0.25">
      <c r="A95355">
        <v>267855</v>
      </c>
      <c r="B95355" s="2">
        <v>44388.676158576054</v>
      </c>
      <c r="C95355">
        <v>239005</v>
      </c>
      <c r="D95355">
        <v>241927</v>
      </c>
      <c r="E95355" t="s">
        <v>3</v>
      </c>
      <c r="F95355" s="2">
        <v>44388.801158576054</v>
      </c>
      <c r="G95355" s="60">
        <v>0.80115740740740737</v>
      </c>
    </row>
    <row r="95356" spans="1:7" x14ac:dyDescent="0.25">
      <c r="A95356">
        <v>303401</v>
      </c>
      <c r="B95356" s="2">
        <v>44399.710139158575</v>
      </c>
      <c r="C95356">
        <v>239005</v>
      </c>
      <c r="D95356">
        <v>347008</v>
      </c>
      <c r="E95356" t="s">
        <v>3</v>
      </c>
      <c r="F95356" s="2">
        <v>44399.835139158575</v>
      </c>
      <c r="G95356" s="60">
        <v>0.83513888888888888</v>
      </c>
    </row>
    <row r="95357" spans="1:7" x14ac:dyDescent="0.25">
      <c r="A95357">
        <v>313937</v>
      </c>
      <c r="B95357" s="2">
        <v>44402.348796044804</v>
      </c>
      <c r="C95357">
        <v>239005</v>
      </c>
      <c r="D95357">
        <v>273307</v>
      </c>
      <c r="E95357" t="s">
        <v>3</v>
      </c>
      <c r="F95357" s="2">
        <v>44402.473796044804</v>
      </c>
      <c r="G95357" s="60">
        <v>0.47379629629629627</v>
      </c>
    </row>
    <row r="95358" spans="1:7" x14ac:dyDescent="0.25">
      <c r="A95358">
        <v>329038</v>
      </c>
      <c r="B95358" s="2">
        <v>44407.392987055013</v>
      </c>
      <c r="C95358">
        <v>239005</v>
      </c>
      <c r="D95358">
        <v>285680</v>
      </c>
      <c r="E95358" t="s">
        <v>3</v>
      </c>
      <c r="F95358" s="2">
        <v>44407.517987055013</v>
      </c>
      <c r="G95358" s="60">
        <v>0.51798611111111115</v>
      </c>
    </row>
    <row r="95359" spans="1:7" x14ac:dyDescent="0.25">
      <c r="A95359">
        <v>342928</v>
      </c>
      <c r="B95359" s="2">
        <v>44410.488456310683</v>
      </c>
      <c r="C95359">
        <v>239005</v>
      </c>
      <c r="D95359">
        <v>242428</v>
      </c>
      <c r="E95359" t="s">
        <v>3</v>
      </c>
      <c r="F95359" s="2">
        <v>44410.613456310683</v>
      </c>
      <c r="G95359" s="60">
        <v>0.61346064814814816</v>
      </c>
    </row>
    <row r="95360" spans="1:7" x14ac:dyDescent="0.25">
      <c r="A95360">
        <v>356763</v>
      </c>
      <c r="B95360" s="2">
        <v>44414.910786407767</v>
      </c>
      <c r="C95360">
        <v>239005</v>
      </c>
      <c r="D95360">
        <v>35547</v>
      </c>
      <c r="E95360" t="s">
        <v>3</v>
      </c>
      <c r="F95360" s="2">
        <v>44415.035786407767</v>
      </c>
      <c r="G95360" s="60">
        <v>3.5787037037037034E-2</v>
      </c>
    </row>
    <row r="95361" spans="1:7" x14ac:dyDescent="0.25">
      <c r="A95361">
        <v>372856</v>
      </c>
      <c r="B95361" s="2">
        <v>44419.653504854366</v>
      </c>
      <c r="C95361">
        <v>239005</v>
      </c>
      <c r="D95361">
        <v>87064</v>
      </c>
      <c r="E95361" t="s">
        <v>3</v>
      </c>
      <c r="F95361" s="2">
        <v>44419.778504854366</v>
      </c>
      <c r="G95361" s="60">
        <v>0.77850694444444446</v>
      </c>
    </row>
    <row r="95362" spans="1:7" x14ac:dyDescent="0.25">
      <c r="A95362">
        <v>379629</v>
      </c>
      <c r="B95362" s="2">
        <v>44421.799135922331</v>
      </c>
      <c r="C95362">
        <v>239005</v>
      </c>
      <c r="D95362">
        <v>16656</v>
      </c>
      <c r="E95362" t="s">
        <v>3</v>
      </c>
      <c r="F95362" s="2">
        <v>44421.924135922331</v>
      </c>
      <c r="G95362" s="60">
        <v>0.92413194444444446</v>
      </c>
    </row>
    <row r="95363" spans="1:7" x14ac:dyDescent="0.25">
      <c r="A95363">
        <v>381463</v>
      </c>
      <c r="B95363" s="2">
        <v>44422.22009949034</v>
      </c>
      <c r="C95363">
        <v>239005</v>
      </c>
      <c r="D95363">
        <v>411922</v>
      </c>
      <c r="E95363" t="s">
        <v>3</v>
      </c>
      <c r="F95363" s="2">
        <v>44422.34509949034</v>
      </c>
      <c r="G95363" s="60">
        <v>0.34510416666666671</v>
      </c>
    </row>
    <row r="95364" spans="1:7" x14ac:dyDescent="0.25">
      <c r="A95364">
        <v>384071</v>
      </c>
      <c r="B95364" s="2">
        <v>44422.78780906149</v>
      </c>
      <c r="C95364">
        <v>239005</v>
      </c>
      <c r="D95364">
        <v>455878</v>
      </c>
      <c r="E95364" t="s">
        <v>3</v>
      </c>
      <c r="F95364" s="2">
        <v>44422.91280906149</v>
      </c>
      <c r="G95364" s="60">
        <v>0.91281249999999992</v>
      </c>
    </row>
    <row r="95365" spans="1:7" x14ac:dyDescent="0.25">
      <c r="A95365">
        <v>14460</v>
      </c>
      <c r="B95365" s="2">
        <v>44304.504776146736</v>
      </c>
      <c r="C95365">
        <v>239008</v>
      </c>
      <c r="D95365">
        <v>458567</v>
      </c>
      <c r="E95365" t="s">
        <v>8</v>
      </c>
      <c r="F95365" s="2">
        <v>44304.713109480072</v>
      </c>
      <c r="G95365" s="60">
        <v>0.71311342592592597</v>
      </c>
    </row>
    <row r="95366" spans="1:7" x14ac:dyDescent="0.25">
      <c r="A95366">
        <v>16319</v>
      </c>
      <c r="B95366" s="2">
        <v>44305.717420711975</v>
      </c>
      <c r="C95366">
        <v>239008</v>
      </c>
      <c r="D95366">
        <v>103966</v>
      </c>
      <c r="E95366" t="s">
        <v>8</v>
      </c>
      <c r="F95366" s="2">
        <v>44305.925754045311</v>
      </c>
      <c r="G95366" s="60">
        <v>0.92575231481481479</v>
      </c>
    </row>
    <row r="95367" spans="1:7" x14ac:dyDescent="0.25">
      <c r="A95367">
        <v>57189</v>
      </c>
      <c r="B95367" s="2">
        <v>44325.029114658042</v>
      </c>
      <c r="C95367">
        <v>239008</v>
      </c>
      <c r="D95367">
        <v>297948</v>
      </c>
      <c r="E95367" t="s">
        <v>8</v>
      </c>
      <c r="F95367" s="2">
        <v>44325.237447991378</v>
      </c>
      <c r="G95367" s="60">
        <v>0.23745370370370369</v>
      </c>
    </row>
    <row r="95368" spans="1:7" x14ac:dyDescent="0.25">
      <c r="A95368">
        <v>76174</v>
      </c>
      <c r="B95368" s="2">
        <v>44332.054963835566</v>
      </c>
      <c r="C95368">
        <v>239008</v>
      </c>
      <c r="D95368">
        <v>244507</v>
      </c>
      <c r="E95368" t="s">
        <v>8</v>
      </c>
      <c r="F95368" s="2">
        <v>44332.263297168902</v>
      </c>
      <c r="G95368" s="60">
        <v>0.26329861111111114</v>
      </c>
    </row>
    <row r="95369" spans="1:7" x14ac:dyDescent="0.25">
      <c r="A95369">
        <v>78625</v>
      </c>
      <c r="B95369" s="2">
        <v>44332.788618122977</v>
      </c>
      <c r="C95369">
        <v>239008</v>
      </c>
      <c r="D95369">
        <v>3215</v>
      </c>
      <c r="E95369" t="s">
        <v>8</v>
      </c>
      <c r="F95369" s="2">
        <v>44332.996951456313</v>
      </c>
      <c r="G95369" s="60">
        <v>0.99695601851851856</v>
      </c>
    </row>
    <row r="95370" spans="1:7" x14ac:dyDescent="0.25">
      <c r="A95370">
        <v>80101</v>
      </c>
      <c r="B95370" s="2">
        <v>44333.568553398058</v>
      </c>
      <c r="C95370">
        <v>239008</v>
      </c>
      <c r="D95370">
        <v>351192</v>
      </c>
      <c r="E95370" t="s">
        <v>8</v>
      </c>
      <c r="F95370" s="2">
        <v>44333.776886731393</v>
      </c>
      <c r="G95370" s="60">
        <v>0.77688657407407413</v>
      </c>
    </row>
    <row r="95371" spans="1:7" x14ac:dyDescent="0.25">
      <c r="A95371">
        <v>84333</v>
      </c>
      <c r="B95371" s="2">
        <v>44335.589588996758</v>
      </c>
      <c r="C95371">
        <v>239008</v>
      </c>
      <c r="D95371">
        <v>411922</v>
      </c>
      <c r="E95371" t="s">
        <v>8</v>
      </c>
      <c r="F95371" s="2">
        <v>44335.797922330094</v>
      </c>
      <c r="G95371" s="60">
        <v>0.79791666666666661</v>
      </c>
    </row>
    <row r="95372" spans="1:7" x14ac:dyDescent="0.25">
      <c r="A95372">
        <v>137044</v>
      </c>
      <c r="B95372" s="2">
        <v>44351.607388349512</v>
      </c>
      <c r="C95372">
        <v>239008</v>
      </c>
      <c r="D95372">
        <v>373415</v>
      </c>
      <c r="E95372" t="s">
        <v>8</v>
      </c>
      <c r="F95372" s="2">
        <v>44351.815721682848</v>
      </c>
      <c r="G95372" s="60">
        <v>0.81571759259259258</v>
      </c>
    </row>
    <row r="95373" spans="1:7" x14ac:dyDescent="0.25">
      <c r="A95373">
        <v>197412</v>
      </c>
      <c r="B95373" s="2">
        <v>44368.270818770223</v>
      </c>
      <c r="C95373">
        <v>239008</v>
      </c>
      <c r="D95373">
        <v>436070</v>
      </c>
      <c r="E95373" t="s">
        <v>8</v>
      </c>
      <c r="F95373" s="2">
        <v>44368.479152103559</v>
      </c>
      <c r="G95373" s="60">
        <v>0.47915509259259265</v>
      </c>
    </row>
    <row r="95374" spans="1:7" x14ac:dyDescent="0.25">
      <c r="A95374">
        <v>201246</v>
      </c>
      <c r="B95374" s="2">
        <v>44369.579880258898</v>
      </c>
      <c r="C95374">
        <v>239008</v>
      </c>
      <c r="D95374">
        <v>80850</v>
      </c>
      <c r="E95374" t="s">
        <v>8</v>
      </c>
      <c r="F95374" s="2">
        <v>44369.788213592234</v>
      </c>
      <c r="G95374" s="60">
        <v>0.78821759259259261</v>
      </c>
    </row>
    <row r="95375" spans="1:7" x14ac:dyDescent="0.25">
      <c r="A95375">
        <v>224323</v>
      </c>
      <c r="B95375" s="2">
        <v>44375.733601941742</v>
      </c>
      <c r="C95375">
        <v>239008</v>
      </c>
      <c r="D95375">
        <v>158978</v>
      </c>
      <c r="E95375" t="s">
        <v>8</v>
      </c>
      <c r="F95375" s="2">
        <v>44375.941935275077</v>
      </c>
      <c r="G95375" s="60">
        <v>0.94193287037037043</v>
      </c>
    </row>
    <row r="95376" spans="1:7" x14ac:dyDescent="0.25">
      <c r="A95376">
        <v>305572</v>
      </c>
      <c r="B95376" s="2">
        <v>44400.541045307444</v>
      </c>
      <c r="C95376">
        <v>239008</v>
      </c>
      <c r="D95376">
        <v>43842</v>
      </c>
      <c r="E95376" t="s">
        <v>8</v>
      </c>
      <c r="F95376" s="2">
        <v>44400.749378640779</v>
      </c>
      <c r="G95376" s="60">
        <v>0.74937500000000001</v>
      </c>
    </row>
    <row r="95377" spans="1:7" x14ac:dyDescent="0.25">
      <c r="A95377">
        <v>318529</v>
      </c>
      <c r="B95377" s="2">
        <v>44403.625187702266</v>
      </c>
      <c r="C95377">
        <v>239008</v>
      </c>
      <c r="D95377">
        <v>241927</v>
      </c>
      <c r="E95377" t="s">
        <v>8</v>
      </c>
      <c r="F95377" s="2">
        <v>44403.833521035602</v>
      </c>
      <c r="G95377" s="60">
        <v>0.83351851851851855</v>
      </c>
    </row>
    <row r="95378" spans="1:7" x14ac:dyDescent="0.25">
      <c r="A95378">
        <v>349638</v>
      </c>
      <c r="B95378" s="2">
        <v>44412.757873786402</v>
      </c>
      <c r="C95378">
        <v>239008</v>
      </c>
      <c r="D95378">
        <v>118549</v>
      </c>
      <c r="E95378" t="s">
        <v>8</v>
      </c>
      <c r="F95378" s="2">
        <v>44412.966207119738</v>
      </c>
      <c r="G95378" s="60">
        <v>0.96620370370370379</v>
      </c>
    </row>
    <row r="95379" spans="1:7" x14ac:dyDescent="0.25">
      <c r="A95379">
        <v>362161</v>
      </c>
      <c r="B95379" s="2">
        <v>44415.93987853633</v>
      </c>
      <c r="C95379">
        <v>239008</v>
      </c>
      <c r="D95379">
        <v>439981</v>
      </c>
      <c r="E95379" t="s">
        <v>8</v>
      </c>
      <c r="F95379" s="2">
        <v>44416.148211869666</v>
      </c>
      <c r="G95379" s="60">
        <v>0.1482175925925926</v>
      </c>
    </row>
    <row r="95380" spans="1:7" x14ac:dyDescent="0.25">
      <c r="A95380">
        <v>392953</v>
      </c>
      <c r="B95380" s="2">
        <v>44425.757873786402</v>
      </c>
      <c r="C95380">
        <v>239008</v>
      </c>
      <c r="D95380">
        <v>296118</v>
      </c>
      <c r="E95380" t="s">
        <v>8</v>
      </c>
      <c r="F95380" s="2">
        <v>44425.966207119738</v>
      </c>
      <c r="G95380" s="60">
        <v>0.96620370370370379</v>
      </c>
    </row>
    <row r="95381" spans="1:7" x14ac:dyDescent="0.25">
      <c r="A95381">
        <v>414097</v>
      </c>
      <c r="B95381" s="2">
        <v>44432.382666666665</v>
      </c>
      <c r="C95381">
        <v>239008</v>
      </c>
      <c r="D95381">
        <v>441085</v>
      </c>
      <c r="E95381" t="s">
        <v>8</v>
      </c>
      <c r="F95381" s="2">
        <v>44432.591</v>
      </c>
      <c r="G95381" s="60">
        <v>0.59099537037037042</v>
      </c>
    </row>
    <row r="95382" spans="1:7" x14ac:dyDescent="0.25">
      <c r="A95382">
        <v>419728</v>
      </c>
      <c r="B95382" s="2">
        <v>44434.719038834948</v>
      </c>
      <c r="C95382">
        <v>239008</v>
      </c>
      <c r="D95382">
        <v>424394</v>
      </c>
      <c r="E95382" t="s">
        <v>8</v>
      </c>
      <c r="F95382" s="2">
        <v>44434.927372168284</v>
      </c>
      <c r="G95382" s="60">
        <v>0.92737268518518512</v>
      </c>
    </row>
    <row r="95383" spans="1:7" x14ac:dyDescent="0.25">
      <c r="A95383">
        <v>349820</v>
      </c>
      <c r="B95383" s="2">
        <v>44412.778909385117</v>
      </c>
      <c r="C95383">
        <v>239049</v>
      </c>
      <c r="D95383">
        <v>230507</v>
      </c>
      <c r="E95383" t="s">
        <v>2</v>
      </c>
      <c r="F95383" s="2">
        <v>44412.820576051781</v>
      </c>
      <c r="G95383" s="60">
        <v>0.82057870370370367</v>
      </c>
    </row>
    <row r="95384" spans="1:7" x14ac:dyDescent="0.25">
      <c r="A95384">
        <v>364624</v>
      </c>
      <c r="B95384" s="2">
        <v>44416.647841423954</v>
      </c>
      <c r="C95384">
        <v>239049</v>
      </c>
      <c r="D95384">
        <v>258251</v>
      </c>
      <c r="E95384" t="s">
        <v>2</v>
      </c>
      <c r="F95384" s="2">
        <v>44416.689508090618</v>
      </c>
      <c r="G95384" s="60">
        <v>0.68950231481481483</v>
      </c>
    </row>
    <row r="95385" spans="1:7" x14ac:dyDescent="0.25">
      <c r="A95385">
        <v>382681</v>
      </c>
      <c r="B95385" s="2">
        <v>44422.583116504858</v>
      </c>
      <c r="C95385">
        <v>239049</v>
      </c>
      <c r="D95385">
        <v>188971</v>
      </c>
      <c r="E95385" t="s">
        <v>2</v>
      </c>
      <c r="F95385" s="2">
        <v>44422.624783171523</v>
      </c>
      <c r="G95385" s="60">
        <v>0.6247800925925926</v>
      </c>
    </row>
    <row r="95386" spans="1:7" x14ac:dyDescent="0.25">
      <c r="A95386">
        <v>401334</v>
      </c>
      <c r="B95386" s="2">
        <v>44428.722275080909</v>
      </c>
      <c r="C95386">
        <v>239049</v>
      </c>
      <c r="D95386">
        <v>347393</v>
      </c>
      <c r="E95386" t="s">
        <v>2</v>
      </c>
      <c r="F95386" s="2">
        <v>44428.763941747573</v>
      </c>
      <c r="G95386" s="60">
        <v>0.76394675925925926</v>
      </c>
    </row>
    <row r="95387" spans="1:7" x14ac:dyDescent="0.25">
      <c r="A95387">
        <v>420104</v>
      </c>
      <c r="B95387" s="2">
        <v>44434.788618122977</v>
      </c>
      <c r="C95387">
        <v>239049</v>
      </c>
      <c r="D95387">
        <v>154256</v>
      </c>
      <c r="E95387" t="s">
        <v>2</v>
      </c>
      <c r="F95387" s="2">
        <v>44434.830284789641</v>
      </c>
      <c r="G95387" s="60">
        <v>0.83028935185185182</v>
      </c>
    </row>
    <row r="95388" spans="1:7" x14ac:dyDescent="0.25">
      <c r="A95388">
        <v>78334</v>
      </c>
      <c r="B95388" s="2">
        <v>44332.740478964399</v>
      </c>
      <c r="C95388">
        <v>239068</v>
      </c>
      <c r="D95388">
        <v>242428</v>
      </c>
      <c r="E95388" t="s">
        <v>5</v>
      </c>
      <c r="F95388" s="2">
        <v>44332.823812297735</v>
      </c>
      <c r="G95388" s="60">
        <v>0.8238078703703704</v>
      </c>
    </row>
    <row r="95389" spans="1:7" x14ac:dyDescent="0.25">
      <c r="A95389">
        <v>84448</v>
      </c>
      <c r="B95389" s="2">
        <v>44335.628666666664</v>
      </c>
      <c r="C95389">
        <v>239068</v>
      </c>
      <c r="D95389">
        <v>357547</v>
      </c>
      <c r="E95389" t="s">
        <v>5</v>
      </c>
      <c r="F95389" s="2">
        <v>44335.712</v>
      </c>
      <c r="G95389" s="60">
        <v>0.7120023148148148</v>
      </c>
    </row>
    <row r="95390" spans="1:7" x14ac:dyDescent="0.25">
      <c r="A95390">
        <v>134514</v>
      </c>
      <c r="B95390" s="2">
        <v>44350.701644012945</v>
      </c>
      <c r="C95390">
        <v>239068</v>
      </c>
      <c r="D95390">
        <v>250679</v>
      </c>
      <c r="E95390" t="s">
        <v>5</v>
      </c>
      <c r="F95390" s="2">
        <v>44350.78497734628</v>
      </c>
      <c r="G95390" s="60">
        <v>0.78497685185185195</v>
      </c>
    </row>
    <row r="95391" spans="1:7" x14ac:dyDescent="0.25">
      <c r="A95391">
        <v>164360</v>
      </c>
      <c r="B95391" s="2">
        <v>44359.368511001921</v>
      </c>
      <c r="C95391">
        <v>239068</v>
      </c>
      <c r="D95391">
        <v>411922</v>
      </c>
      <c r="E95391" t="s">
        <v>5</v>
      </c>
      <c r="F95391" s="2">
        <v>44359.451844335257</v>
      </c>
      <c r="G95391" s="60">
        <v>0.45184027777777774</v>
      </c>
    </row>
    <row r="95392" spans="1:7" x14ac:dyDescent="0.25">
      <c r="A95392">
        <v>168942</v>
      </c>
      <c r="B95392" s="2">
        <v>44360.274605548264</v>
      </c>
      <c r="C95392">
        <v>239068</v>
      </c>
      <c r="D95392">
        <v>351192</v>
      </c>
      <c r="E95392" t="s">
        <v>5</v>
      </c>
      <c r="F95392" s="2">
        <v>44360.3579388816</v>
      </c>
      <c r="G95392" s="60">
        <v>0.35793981481481479</v>
      </c>
    </row>
    <row r="95393" spans="1:7" x14ac:dyDescent="0.25">
      <c r="A95393">
        <v>21648</v>
      </c>
      <c r="B95393" s="2">
        <v>44309.805203883494</v>
      </c>
      <c r="C95393">
        <v>239100</v>
      </c>
      <c r="D95393">
        <v>149755</v>
      </c>
      <c r="E95393" t="s">
        <v>5</v>
      </c>
      <c r="F95393" s="2">
        <v>44309.88853721683</v>
      </c>
      <c r="G95393" s="60">
        <v>0.88854166666666667</v>
      </c>
    </row>
    <row r="95394" spans="1:7" x14ac:dyDescent="0.25">
      <c r="A95394">
        <v>48655</v>
      </c>
      <c r="B95394" s="2">
        <v>44321.632064724916</v>
      </c>
      <c r="C95394">
        <v>239100</v>
      </c>
      <c r="D95394">
        <v>21480</v>
      </c>
      <c r="E95394" t="s">
        <v>5</v>
      </c>
      <c r="F95394" s="2">
        <v>44321.715398058252</v>
      </c>
      <c r="G95394" s="60">
        <v>0.71539351851851851</v>
      </c>
    </row>
    <row r="95395" spans="1:7" x14ac:dyDescent="0.25">
      <c r="A95395">
        <v>64389</v>
      </c>
      <c r="B95395" s="2">
        <v>44327.918666666665</v>
      </c>
      <c r="C95395">
        <v>239100</v>
      </c>
      <c r="D95395">
        <v>394087</v>
      </c>
      <c r="E95395" t="s">
        <v>5</v>
      </c>
      <c r="F95395" s="2">
        <v>44328.002</v>
      </c>
      <c r="G95395" s="60">
        <v>2.0023148148148148E-3</v>
      </c>
    </row>
    <row r="95396" spans="1:7" x14ac:dyDescent="0.25">
      <c r="A95396">
        <v>67555</v>
      </c>
      <c r="B95396" s="2">
        <v>44329.602938511322</v>
      </c>
      <c r="C95396">
        <v>239100</v>
      </c>
      <c r="D95396">
        <v>158978</v>
      </c>
      <c r="E95396" t="s">
        <v>5</v>
      </c>
      <c r="F95396" s="2">
        <v>44329.686271844657</v>
      </c>
      <c r="G95396" s="60">
        <v>0.68627314814814822</v>
      </c>
    </row>
    <row r="95397" spans="1:7" x14ac:dyDescent="0.25">
      <c r="A95397">
        <v>84535</v>
      </c>
      <c r="B95397" s="2">
        <v>44335.64824595469</v>
      </c>
      <c r="C95397">
        <v>239100</v>
      </c>
      <c r="D95397">
        <v>239565</v>
      </c>
      <c r="E95397" t="s">
        <v>5</v>
      </c>
      <c r="F95397" s="2">
        <v>44335.731579288025</v>
      </c>
      <c r="G95397" s="60">
        <v>0.73157407407407404</v>
      </c>
    </row>
    <row r="95398" spans="1:7" x14ac:dyDescent="0.25">
      <c r="A95398">
        <v>97327</v>
      </c>
      <c r="B95398" s="2">
        <v>44339.376506851404</v>
      </c>
      <c r="C95398">
        <v>239100</v>
      </c>
      <c r="D95398">
        <v>297541</v>
      </c>
      <c r="E95398" t="s">
        <v>5</v>
      </c>
      <c r="F95398" s="2">
        <v>44339.45984018474</v>
      </c>
      <c r="G95398" s="60">
        <v>0.45983796296296298</v>
      </c>
    </row>
    <row r="95399" spans="1:7" x14ac:dyDescent="0.25">
      <c r="A95399">
        <v>61169</v>
      </c>
      <c r="B95399" s="2">
        <v>44326.695576051781</v>
      </c>
      <c r="C95399">
        <v>239121</v>
      </c>
      <c r="D95399">
        <v>267896</v>
      </c>
      <c r="E95399" t="s">
        <v>3</v>
      </c>
      <c r="F95399" s="2">
        <v>44326.820576051781</v>
      </c>
      <c r="G95399" s="60">
        <v>0.82057870370370367</v>
      </c>
    </row>
    <row r="95400" spans="1:7" x14ac:dyDescent="0.25">
      <c r="A95400">
        <v>69522</v>
      </c>
      <c r="B95400" s="2">
        <v>44330.515964401297</v>
      </c>
      <c r="C95400">
        <v>239121</v>
      </c>
      <c r="D95400">
        <v>380039</v>
      </c>
      <c r="E95400" t="s">
        <v>3</v>
      </c>
      <c r="F95400" s="2">
        <v>44330.640964401297</v>
      </c>
      <c r="G95400" s="60">
        <v>0.64096064814814813</v>
      </c>
    </row>
    <row r="95401" spans="1:7" x14ac:dyDescent="0.25">
      <c r="A95401">
        <v>77385</v>
      </c>
      <c r="B95401" s="2">
        <v>44332.604961165045</v>
      </c>
      <c r="C95401">
        <v>239121</v>
      </c>
      <c r="D95401">
        <v>312954</v>
      </c>
      <c r="E95401" t="s">
        <v>3</v>
      </c>
      <c r="F95401" s="2">
        <v>44332.729961165045</v>
      </c>
      <c r="G95401" s="60">
        <v>0.72996527777777775</v>
      </c>
    </row>
    <row r="95402" spans="1:7" x14ac:dyDescent="0.25">
      <c r="A95402">
        <v>143204</v>
      </c>
      <c r="B95402" s="2">
        <v>44352.847679611652</v>
      </c>
      <c r="C95402">
        <v>239121</v>
      </c>
      <c r="D95402">
        <v>37644</v>
      </c>
      <c r="E95402" t="s">
        <v>3</v>
      </c>
      <c r="F95402" s="2">
        <v>44352.972679611652</v>
      </c>
      <c r="G95402" s="60">
        <v>0.97268518518518521</v>
      </c>
    </row>
    <row r="95403" spans="1:7" x14ac:dyDescent="0.25">
      <c r="A95403">
        <v>215902</v>
      </c>
      <c r="B95403" s="2">
        <v>44373.6583592233</v>
      </c>
      <c r="C95403">
        <v>239121</v>
      </c>
      <c r="D95403">
        <v>60239</v>
      </c>
      <c r="E95403" t="s">
        <v>3</v>
      </c>
      <c r="F95403" s="2">
        <v>44373.7833592233</v>
      </c>
      <c r="G95403" s="60">
        <v>0.7833564814814814</v>
      </c>
    </row>
    <row r="95404" spans="1:7" x14ac:dyDescent="0.25">
      <c r="A95404">
        <v>230230</v>
      </c>
      <c r="B95404" s="2">
        <v>44377.65997734628</v>
      </c>
      <c r="C95404">
        <v>239121</v>
      </c>
      <c r="D95404">
        <v>158978</v>
      </c>
      <c r="E95404" t="s">
        <v>3</v>
      </c>
      <c r="F95404" s="2">
        <v>44377.78497734628</v>
      </c>
      <c r="G95404" s="60">
        <v>0.78497685185185195</v>
      </c>
    </row>
    <row r="95405" spans="1:7" x14ac:dyDescent="0.25">
      <c r="A95405">
        <v>260960</v>
      </c>
      <c r="B95405" s="2">
        <v>44387.004730368972</v>
      </c>
      <c r="C95405">
        <v>239121</v>
      </c>
      <c r="D95405">
        <v>471403</v>
      </c>
      <c r="E95405" t="s">
        <v>3</v>
      </c>
      <c r="F95405" s="2">
        <v>44387.129730368972</v>
      </c>
      <c r="G95405" s="60">
        <v>0.12973379629629631</v>
      </c>
    </row>
    <row r="95406" spans="1:7" x14ac:dyDescent="0.25">
      <c r="A95406">
        <v>283514</v>
      </c>
      <c r="B95406" s="2">
        <v>44393.695576051781</v>
      </c>
      <c r="C95406">
        <v>239121</v>
      </c>
      <c r="D95406">
        <v>13229</v>
      </c>
      <c r="E95406" t="s">
        <v>3</v>
      </c>
      <c r="F95406" s="2">
        <v>44393.820576051781</v>
      </c>
      <c r="G95406" s="60">
        <v>0.82057870370370367</v>
      </c>
    </row>
    <row r="95407" spans="1:7" x14ac:dyDescent="0.25">
      <c r="A95407">
        <v>309270</v>
      </c>
      <c r="B95407" s="2">
        <v>44401.305001983703</v>
      </c>
      <c r="C95407">
        <v>239121</v>
      </c>
      <c r="D95407">
        <v>154256</v>
      </c>
      <c r="E95407" t="s">
        <v>3</v>
      </c>
      <c r="F95407" s="2">
        <v>44401.430001983703</v>
      </c>
      <c r="G95407" s="60">
        <v>0.43</v>
      </c>
    </row>
    <row r="95408" spans="1:7" x14ac:dyDescent="0.25">
      <c r="A95408">
        <v>311716</v>
      </c>
      <c r="B95408" s="2">
        <v>44401.794281553397</v>
      </c>
      <c r="C95408">
        <v>239121</v>
      </c>
      <c r="D95408">
        <v>155227</v>
      </c>
      <c r="E95408" t="s">
        <v>3</v>
      </c>
      <c r="F95408" s="2">
        <v>44401.919281553397</v>
      </c>
      <c r="G95408" s="60">
        <v>0.91928240740740741</v>
      </c>
    </row>
    <row r="95409" spans="1:7" x14ac:dyDescent="0.25">
      <c r="A95409">
        <v>335080</v>
      </c>
      <c r="B95409" s="2">
        <v>44408.629233009706</v>
      </c>
      <c r="C95409">
        <v>239121</v>
      </c>
      <c r="D95409">
        <v>145779</v>
      </c>
      <c r="E95409" t="s">
        <v>3</v>
      </c>
      <c r="F95409" s="2">
        <v>44408.754233009706</v>
      </c>
      <c r="G95409" s="60">
        <v>0.75423611111111111</v>
      </c>
    </row>
    <row r="95410" spans="1:7" x14ac:dyDescent="0.25">
      <c r="A95410">
        <v>345434</v>
      </c>
      <c r="B95410" s="2">
        <v>44411.515964401297</v>
      </c>
      <c r="C95410">
        <v>239121</v>
      </c>
      <c r="D95410">
        <v>241927</v>
      </c>
      <c r="E95410" t="s">
        <v>3</v>
      </c>
      <c r="F95410" s="2">
        <v>44411.640964401297</v>
      </c>
      <c r="G95410" s="60">
        <v>0.64096064814814813</v>
      </c>
    </row>
    <row r="95411" spans="1:7" x14ac:dyDescent="0.25">
      <c r="A95411">
        <v>346213</v>
      </c>
      <c r="B95411" s="2">
        <v>44411.656741100327</v>
      </c>
      <c r="C95411">
        <v>239121</v>
      </c>
      <c r="D95411">
        <v>278351</v>
      </c>
      <c r="E95411" t="s">
        <v>3</v>
      </c>
      <c r="F95411" s="2">
        <v>44411.781741100327</v>
      </c>
      <c r="G95411" s="60">
        <v>0.78173611111111108</v>
      </c>
    </row>
    <row r="95412" spans="1:7" x14ac:dyDescent="0.25">
      <c r="A95412">
        <v>388771</v>
      </c>
      <c r="B95412" s="2">
        <v>44423.889156773585</v>
      </c>
      <c r="C95412">
        <v>239121</v>
      </c>
      <c r="D95412">
        <v>458081</v>
      </c>
      <c r="E95412" t="s">
        <v>3</v>
      </c>
      <c r="F95412" s="2">
        <v>44424.014156773585</v>
      </c>
      <c r="G95412" s="60">
        <v>1.4155092592592592E-2</v>
      </c>
    </row>
    <row r="95413" spans="1:7" x14ac:dyDescent="0.25">
      <c r="A95413">
        <v>410250</v>
      </c>
      <c r="B95413" s="2">
        <v>44430.77486407767</v>
      </c>
      <c r="C95413">
        <v>239121</v>
      </c>
      <c r="D95413">
        <v>294433</v>
      </c>
      <c r="E95413" t="s">
        <v>3</v>
      </c>
      <c r="F95413" s="2">
        <v>44430.89986407767</v>
      </c>
      <c r="G95413" s="60">
        <v>0.89986111111111111</v>
      </c>
    </row>
    <row r="95414" spans="1:7" x14ac:dyDescent="0.25">
      <c r="A95414">
        <v>118089</v>
      </c>
      <c r="B95414" s="2">
        <v>44345.648915066988</v>
      </c>
      <c r="C95414">
        <v>239149</v>
      </c>
      <c r="D95414">
        <v>411922</v>
      </c>
      <c r="E95414" t="s">
        <v>2</v>
      </c>
      <c r="F95414" s="2">
        <v>44345.690581733652</v>
      </c>
      <c r="G95414" s="60">
        <v>0.69057870370370367</v>
      </c>
    </row>
    <row r="95415" spans="1:7" x14ac:dyDescent="0.25">
      <c r="A95415">
        <v>162346</v>
      </c>
      <c r="B95415" s="2">
        <v>44358.840333333334</v>
      </c>
      <c r="C95415">
        <v>239149</v>
      </c>
      <c r="D95415">
        <v>81740</v>
      </c>
      <c r="E95415" t="s">
        <v>2</v>
      </c>
      <c r="F95415" s="2">
        <v>44358.881999999998</v>
      </c>
      <c r="G95415" s="60">
        <v>0.88200231481481473</v>
      </c>
    </row>
    <row r="95416" spans="1:7" x14ac:dyDescent="0.25">
      <c r="A95416">
        <v>192193</v>
      </c>
      <c r="B95416" s="2">
        <v>44366.866288025893</v>
      </c>
      <c r="C95416">
        <v>239149</v>
      </c>
      <c r="D95416">
        <v>312954</v>
      </c>
      <c r="E95416" t="s">
        <v>2</v>
      </c>
      <c r="F95416" s="2">
        <v>44366.907954692557</v>
      </c>
      <c r="G95416" s="60">
        <v>0.90795138888888882</v>
      </c>
    </row>
    <row r="95417" spans="1:7" x14ac:dyDescent="0.25">
      <c r="A95417">
        <v>212397</v>
      </c>
      <c r="B95417" s="2">
        <v>44372.76920064725</v>
      </c>
      <c r="C95417">
        <v>239149</v>
      </c>
      <c r="D95417">
        <v>222693</v>
      </c>
      <c r="E95417" t="s">
        <v>2</v>
      </c>
      <c r="F95417" s="2">
        <v>44372.810867313914</v>
      </c>
      <c r="G95417" s="60">
        <v>0.81086805555555552</v>
      </c>
    </row>
    <row r="95418" spans="1:7" x14ac:dyDescent="0.25">
      <c r="A95418">
        <v>15139</v>
      </c>
      <c r="B95418" s="2">
        <v>44304.803585760514</v>
      </c>
      <c r="C95418">
        <v>239150</v>
      </c>
      <c r="D95418">
        <v>304722</v>
      </c>
      <c r="E95418" t="s">
        <v>5</v>
      </c>
      <c r="F95418" s="2">
        <v>44304.886919093849</v>
      </c>
      <c r="G95418" s="60">
        <v>0.88692129629629635</v>
      </c>
    </row>
    <row r="95419" spans="1:7" x14ac:dyDescent="0.25">
      <c r="A95419">
        <v>38620</v>
      </c>
      <c r="B95419" s="2">
        <v>44317.328012939848</v>
      </c>
      <c r="C95419">
        <v>239150</v>
      </c>
      <c r="D95419">
        <v>43697</v>
      </c>
      <c r="E95419" t="s">
        <v>5</v>
      </c>
      <c r="F95419" s="2">
        <v>44317.411346273184</v>
      </c>
      <c r="G95419" s="60">
        <v>0.41134259259259259</v>
      </c>
    </row>
    <row r="95420" spans="1:7" x14ac:dyDescent="0.25">
      <c r="A95420">
        <v>55299</v>
      </c>
      <c r="B95420" s="2">
        <v>44324.604556634302</v>
      </c>
      <c r="C95420">
        <v>239150</v>
      </c>
      <c r="D95420">
        <v>449373</v>
      </c>
      <c r="E95420" t="s">
        <v>5</v>
      </c>
      <c r="F95420" s="2">
        <v>44324.687889967638</v>
      </c>
      <c r="G95420" s="60">
        <v>0.68789351851851854</v>
      </c>
    </row>
    <row r="95421" spans="1:7" x14ac:dyDescent="0.25">
      <c r="A95421">
        <v>92477</v>
      </c>
      <c r="B95421" s="2">
        <v>44338.072817163607</v>
      </c>
      <c r="C95421">
        <v>239150</v>
      </c>
      <c r="D95421">
        <v>347008</v>
      </c>
      <c r="E95421" t="s">
        <v>5</v>
      </c>
      <c r="F95421" s="2">
        <v>44338.156150496943</v>
      </c>
      <c r="G95421" s="60">
        <v>0.15614583333333334</v>
      </c>
    </row>
    <row r="95422" spans="1:7" x14ac:dyDescent="0.25">
      <c r="A95422">
        <v>130295</v>
      </c>
      <c r="B95422" s="2">
        <v>44348.858601941742</v>
      </c>
      <c r="C95422">
        <v>239150</v>
      </c>
      <c r="D95422">
        <v>473323</v>
      </c>
      <c r="E95422" t="s">
        <v>5</v>
      </c>
      <c r="F95422" s="2">
        <v>44348.941935275077</v>
      </c>
      <c r="G95422" s="60">
        <v>0.94193287037037043</v>
      </c>
    </row>
    <row r="95423" spans="1:7" x14ac:dyDescent="0.25">
      <c r="A95423">
        <v>168326</v>
      </c>
      <c r="B95423" s="2">
        <v>44360.070223090304</v>
      </c>
      <c r="C95423">
        <v>239150</v>
      </c>
      <c r="D95423">
        <v>428190</v>
      </c>
      <c r="E95423" t="s">
        <v>5</v>
      </c>
      <c r="F95423" s="2">
        <v>44360.15355642364</v>
      </c>
      <c r="G95423" s="60">
        <v>0.15355324074074075</v>
      </c>
    </row>
    <row r="95424" spans="1:7" x14ac:dyDescent="0.25">
      <c r="A95424">
        <v>179167</v>
      </c>
      <c r="B95424" s="2">
        <v>44363.67251779935</v>
      </c>
      <c r="C95424">
        <v>239150</v>
      </c>
      <c r="D95424">
        <v>244574</v>
      </c>
      <c r="E95424" t="s">
        <v>5</v>
      </c>
      <c r="F95424" s="2">
        <v>44363.755851132686</v>
      </c>
      <c r="G95424" s="60">
        <v>0.75585648148148143</v>
      </c>
    </row>
    <row r="95425" spans="1:7" x14ac:dyDescent="0.25">
      <c r="A95425">
        <v>188623</v>
      </c>
      <c r="B95425" s="2">
        <v>44366.164006469924</v>
      </c>
      <c r="C95425">
        <v>239150</v>
      </c>
      <c r="D95425">
        <v>158978</v>
      </c>
      <c r="E95425" t="s">
        <v>5</v>
      </c>
      <c r="F95425" s="2">
        <v>44366.24733980326</v>
      </c>
      <c r="G95425" s="60">
        <v>0.24733796296296295</v>
      </c>
    </row>
    <row r="95426" spans="1:7" x14ac:dyDescent="0.25">
      <c r="A95426">
        <v>190095</v>
      </c>
      <c r="B95426" s="2">
        <v>44366.604556634302</v>
      </c>
      <c r="C95426">
        <v>239150</v>
      </c>
      <c r="D95426">
        <v>439981</v>
      </c>
      <c r="E95426" t="s">
        <v>5</v>
      </c>
      <c r="F95426" s="2">
        <v>44366.687889967638</v>
      </c>
      <c r="G95426" s="60">
        <v>0.68789351851851854</v>
      </c>
    </row>
    <row r="95427" spans="1:7" x14ac:dyDescent="0.25">
      <c r="A95427">
        <v>198569</v>
      </c>
      <c r="B95427" s="2">
        <v>44368.677372168284</v>
      </c>
      <c r="C95427">
        <v>239150</v>
      </c>
      <c r="D95427">
        <v>452568</v>
      </c>
      <c r="E95427" t="s">
        <v>5</v>
      </c>
      <c r="F95427" s="2">
        <v>44368.76070550162</v>
      </c>
      <c r="G95427" s="60">
        <v>0.76070601851851849</v>
      </c>
    </row>
    <row r="95428" spans="1:7" x14ac:dyDescent="0.25">
      <c r="A95428">
        <v>3277</v>
      </c>
      <c r="B95428" s="2">
        <v>44286.051967637541</v>
      </c>
      <c r="C95428">
        <v>239214</v>
      </c>
      <c r="D95428">
        <v>226744</v>
      </c>
      <c r="E95428" t="s">
        <v>7</v>
      </c>
      <c r="F95428" s="2">
        <v>44286.051967637541</v>
      </c>
      <c r="G95428" s="60">
        <v>5.1967592592592593E-2</v>
      </c>
    </row>
    <row r="95429" spans="1:7" x14ac:dyDescent="0.25">
      <c r="A95429">
        <v>86825</v>
      </c>
      <c r="B95429" s="2">
        <v>44336.649055016183</v>
      </c>
      <c r="C95429">
        <v>239214</v>
      </c>
      <c r="D95429">
        <v>11441</v>
      </c>
      <c r="E95429" t="s">
        <v>7</v>
      </c>
      <c r="F95429" s="2">
        <v>44336.649055016183</v>
      </c>
      <c r="G95429" s="60">
        <v>0.64905092592592595</v>
      </c>
    </row>
    <row r="95430" spans="1:7" x14ac:dyDescent="0.25">
      <c r="A95430">
        <v>106459</v>
      </c>
      <c r="B95430" s="2">
        <v>44342.624783171523</v>
      </c>
      <c r="C95430">
        <v>239214</v>
      </c>
      <c r="D95430">
        <v>347008</v>
      </c>
      <c r="E95430" t="s">
        <v>7</v>
      </c>
      <c r="F95430" s="2">
        <v>44342.624783171523</v>
      </c>
      <c r="G95430" s="60">
        <v>0.6247800925925926</v>
      </c>
    </row>
    <row r="95431" spans="1:7" x14ac:dyDescent="0.25">
      <c r="A95431">
        <v>156462</v>
      </c>
      <c r="B95431" s="2">
        <v>44357.2</v>
      </c>
      <c r="C95431">
        <v>239214</v>
      </c>
      <c r="D95431">
        <v>158978</v>
      </c>
      <c r="E95431" t="s">
        <v>7</v>
      </c>
      <c r="F95431" s="2">
        <v>44357.2</v>
      </c>
      <c r="G95431" s="60">
        <v>0.19999999999999998</v>
      </c>
    </row>
    <row r="95432" spans="1:7" x14ac:dyDescent="0.25">
      <c r="A95432">
        <v>183552</v>
      </c>
      <c r="B95432" s="2">
        <v>44364.940317152104</v>
      </c>
      <c r="C95432">
        <v>239214</v>
      </c>
      <c r="D95432">
        <v>362198</v>
      </c>
      <c r="E95432" t="s">
        <v>7</v>
      </c>
      <c r="F95432" s="2">
        <v>44364.940317152104</v>
      </c>
      <c r="G95432" s="60">
        <v>0.9403125</v>
      </c>
    </row>
    <row r="95433" spans="1:7" x14ac:dyDescent="0.25">
      <c r="A95433">
        <v>200153</v>
      </c>
      <c r="B95433" s="2">
        <v>44368.992097087379</v>
      </c>
      <c r="C95433">
        <v>239214</v>
      </c>
      <c r="D95433">
        <v>401945</v>
      </c>
      <c r="E95433" t="s">
        <v>7</v>
      </c>
      <c r="F95433" s="2">
        <v>44368.992097087379</v>
      </c>
      <c r="G95433" s="60">
        <v>0.99209490740740736</v>
      </c>
    </row>
    <row r="95434" spans="1:7" x14ac:dyDescent="0.25">
      <c r="A95434">
        <v>201724</v>
      </c>
      <c r="B95434" s="2">
        <v>44369.671708737864</v>
      </c>
      <c r="C95434">
        <v>239214</v>
      </c>
      <c r="D95434">
        <v>380039</v>
      </c>
      <c r="E95434" t="s">
        <v>7</v>
      </c>
      <c r="F95434" s="2">
        <v>44369.671708737864</v>
      </c>
      <c r="G95434" s="60">
        <v>0.67171296296296301</v>
      </c>
    </row>
    <row r="95435" spans="1:7" x14ac:dyDescent="0.25">
      <c r="A95435">
        <v>254358</v>
      </c>
      <c r="B95435" s="2">
        <v>44384.934000000001</v>
      </c>
      <c r="C95435">
        <v>239214</v>
      </c>
      <c r="D95435">
        <v>312954</v>
      </c>
      <c r="E95435" t="s">
        <v>7</v>
      </c>
      <c r="F95435" s="2">
        <v>44384.934000000001</v>
      </c>
      <c r="G95435" s="60">
        <v>0.9340046296296296</v>
      </c>
    </row>
    <row r="95436" spans="1:7" x14ac:dyDescent="0.25">
      <c r="A95436">
        <v>264010</v>
      </c>
      <c r="B95436" s="2">
        <v>44387.738051779932</v>
      </c>
      <c r="C95436">
        <v>239214</v>
      </c>
      <c r="D95436">
        <v>411922</v>
      </c>
      <c r="E95436" t="s">
        <v>7</v>
      </c>
      <c r="F95436" s="2">
        <v>44387.738051779932</v>
      </c>
      <c r="G95436" s="60">
        <v>0.73805555555555558</v>
      </c>
    </row>
    <row r="95437" spans="1:7" x14ac:dyDescent="0.25">
      <c r="A95437">
        <v>268588</v>
      </c>
      <c r="B95437" s="2">
        <v>44388.780122977347</v>
      </c>
      <c r="C95437">
        <v>239214</v>
      </c>
      <c r="D95437">
        <v>21407</v>
      </c>
      <c r="E95437" t="s">
        <v>7</v>
      </c>
      <c r="F95437" s="2">
        <v>44388.780122977347</v>
      </c>
      <c r="G95437" s="60">
        <v>0.78012731481481479</v>
      </c>
    </row>
    <row r="95438" spans="1:7" x14ac:dyDescent="0.25">
      <c r="A95438">
        <v>274770</v>
      </c>
      <c r="B95438" s="2">
        <v>44390.768796116507</v>
      </c>
      <c r="C95438">
        <v>239214</v>
      </c>
      <c r="D95438">
        <v>88863</v>
      </c>
      <c r="E95438" t="s">
        <v>7</v>
      </c>
      <c r="F95438" s="2">
        <v>44390.768796116507</v>
      </c>
      <c r="G95438" s="60">
        <v>0.76879629629629631</v>
      </c>
    </row>
    <row r="95439" spans="1:7" x14ac:dyDescent="0.25">
      <c r="A95439">
        <v>278679</v>
      </c>
      <c r="B95439" s="2">
        <v>44392.002999999997</v>
      </c>
      <c r="C95439">
        <v>239214</v>
      </c>
      <c r="D95439">
        <v>310369</v>
      </c>
      <c r="E95439" t="s">
        <v>7</v>
      </c>
      <c r="F95439" s="2">
        <v>44392.002999999997</v>
      </c>
      <c r="G95439" s="60">
        <v>2.9976851851851848E-3</v>
      </c>
    </row>
    <row r="95440" spans="1:7" x14ac:dyDescent="0.25">
      <c r="A95440">
        <v>291564</v>
      </c>
      <c r="B95440" s="2">
        <v>44395.702453074431</v>
      </c>
      <c r="C95440">
        <v>239214</v>
      </c>
      <c r="D95440">
        <v>330333</v>
      </c>
      <c r="E95440" t="s">
        <v>7</v>
      </c>
      <c r="F95440" s="2">
        <v>44395.702453074431</v>
      </c>
      <c r="G95440" s="60">
        <v>0.70245370370370364</v>
      </c>
    </row>
    <row r="95441" spans="1:7" x14ac:dyDescent="0.25">
      <c r="A95441">
        <v>296436</v>
      </c>
      <c r="B95441" s="2">
        <v>44397.500187702266</v>
      </c>
      <c r="C95441">
        <v>239214</v>
      </c>
      <c r="D95441">
        <v>102086</v>
      </c>
      <c r="E95441" t="s">
        <v>7</v>
      </c>
      <c r="F95441" s="2">
        <v>44397.500187702266</v>
      </c>
      <c r="G95441" s="60">
        <v>0.50018518518518518</v>
      </c>
    </row>
    <row r="95442" spans="1:7" x14ac:dyDescent="0.25">
      <c r="A95442">
        <v>304179</v>
      </c>
      <c r="B95442" s="2">
        <v>44399.873974110029</v>
      </c>
      <c r="C95442">
        <v>239214</v>
      </c>
      <c r="D95442">
        <v>367087</v>
      </c>
      <c r="E95442" t="s">
        <v>7</v>
      </c>
      <c r="F95442" s="2">
        <v>44399.873974110029</v>
      </c>
      <c r="G95442" s="60">
        <v>0.87396990740740732</v>
      </c>
    </row>
    <row r="95443" spans="1:7" x14ac:dyDescent="0.25">
      <c r="A95443">
        <v>312031</v>
      </c>
      <c r="B95443" s="2">
        <v>44401.828666666668</v>
      </c>
      <c r="C95443">
        <v>239214</v>
      </c>
      <c r="D95443">
        <v>190995</v>
      </c>
      <c r="E95443" t="s">
        <v>7</v>
      </c>
      <c r="F95443" s="2">
        <v>44401.828666666668</v>
      </c>
      <c r="G95443" s="60">
        <v>0.82866898148148149</v>
      </c>
    </row>
    <row r="95444" spans="1:7" x14ac:dyDescent="0.25">
      <c r="A95444">
        <v>332438</v>
      </c>
      <c r="B95444" s="2">
        <v>44407.890155339803</v>
      </c>
      <c r="C95444">
        <v>239214</v>
      </c>
      <c r="D95444">
        <v>81226</v>
      </c>
      <c r="E95444" t="s">
        <v>7</v>
      </c>
      <c r="F95444" s="2">
        <v>44407.890155339803</v>
      </c>
      <c r="G95444" s="60">
        <v>0.89015046296296296</v>
      </c>
    </row>
    <row r="95445" spans="1:7" x14ac:dyDescent="0.25">
      <c r="A95445">
        <v>340924</v>
      </c>
      <c r="B95445" s="2">
        <v>44409.725106796119</v>
      </c>
      <c r="C95445">
        <v>239214</v>
      </c>
      <c r="D95445">
        <v>285680</v>
      </c>
      <c r="E95445" t="s">
        <v>7</v>
      </c>
      <c r="F95445" s="2">
        <v>44409.725106796119</v>
      </c>
      <c r="G95445" s="60">
        <v>0.72510416666666666</v>
      </c>
    </row>
    <row r="95446" spans="1:7" x14ac:dyDescent="0.25">
      <c r="A95446">
        <v>351875</v>
      </c>
      <c r="B95446" s="2">
        <v>44413.689508090618</v>
      </c>
      <c r="C95446">
        <v>239214</v>
      </c>
      <c r="D95446">
        <v>462084</v>
      </c>
      <c r="E95446" t="s">
        <v>7</v>
      </c>
      <c r="F95446" s="2">
        <v>44413.689508090618</v>
      </c>
      <c r="G95446" s="60">
        <v>0.68950231481481483</v>
      </c>
    </row>
    <row r="95447" spans="1:7" x14ac:dyDescent="0.25">
      <c r="A95447">
        <v>353043</v>
      </c>
      <c r="B95447" s="2">
        <v>44413.867501618122</v>
      </c>
      <c r="C95447">
        <v>239214</v>
      </c>
      <c r="D95447">
        <v>118549</v>
      </c>
      <c r="E95447" t="s">
        <v>7</v>
      </c>
      <c r="F95447" s="2">
        <v>44413.867501618122</v>
      </c>
      <c r="G95447" s="60">
        <v>0.86750000000000005</v>
      </c>
    </row>
    <row r="95448" spans="1:7" x14ac:dyDescent="0.25">
      <c r="A95448">
        <v>355871</v>
      </c>
      <c r="B95448" s="2">
        <v>44414.77203236246</v>
      </c>
      <c r="C95448">
        <v>239214</v>
      </c>
      <c r="D95448">
        <v>351192</v>
      </c>
      <c r="E95448" t="s">
        <v>7</v>
      </c>
      <c r="F95448" s="2">
        <v>44414.77203236246</v>
      </c>
      <c r="G95448" s="60">
        <v>0.77203703703703708</v>
      </c>
    </row>
    <row r="95449" spans="1:7" x14ac:dyDescent="0.25">
      <c r="A95449">
        <v>374698</v>
      </c>
      <c r="B95449" s="2">
        <v>44420.017987055013</v>
      </c>
      <c r="C95449">
        <v>239214</v>
      </c>
      <c r="D95449">
        <v>75080</v>
      </c>
      <c r="E95449" t="s">
        <v>7</v>
      </c>
      <c r="F95449" s="2">
        <v>44420.017987055013</v>
      </c>
      <c r="G95449" s="60">
        <v>1.7986111111111109E-2</v>
      </c>
    </row>
    <row r="95450" spans="1:7" x14ac:dyDescent="0.25">
      <c r="A95450">
        <v>380879</v>
      </c>
      <c r="B95450" s="2">
        <v>44422.006660194173</v>
      </c>
      <c r="C95450">
        <v>239214</v>
      </c>
      <c r="D95450">
        <v>347393</v>
      </c>
      <c r="E95450" t="s">
        <v>7</v>
      </c>
      <c r="F95450" s="2">
        <v>44422.006660194173</v>
      </c>
      <c r="G95450" s="60">
        <v>6.6550925925925935E-3</v>
      </c>
    </row>
    <row r="95451" spans="1:7" x14ac:dyDescent="0.25">
      <c r="A95451">
        <v>386456</v>
      </c>
      <c r="B95451" s="2">
        <v>44423.473403118995</v>
      </c>
      <c r="C95451">
        <v>239214</v>
      </c>
      <c r="D95451">
        <v>35004</v>
      </c>
      <c r="E95451" t="s">
        <v>7</v>
      </c>
      <c r="F95451" s="2">
        <v>44423.473403118995</v>
      </c>
      <c r="G95451" s="60">
        <v>0.47340277777777778</v>
      </c>
    </row>
    <row r="95452" spans="1:7" x14ac:dyDescent="0.25">
      <c r="A95452">
        <v>105645</v>
      </c>
      <c r="B95452" s="2">
        <v>44342.095666666661</v>
      </c>
      <c r="C95452">
        <v>239227</v>
      </c>
      <c r="D95452">
        <v>79957</v>
      </c>
      <c r="E95452" t="s">
        <v>5</v>
      </c>
      <c r="F95452" s="2">
        <v>44342.178999999996</v>
      </c>
      <c r="G95452" s="60">
        <v>0.17900462962962962</v>
      </c>
    </row>
    <row r="95453" spans="1:7" x14ac:dyDescent="0.25">
      <c r="A95453">
        <v>120976</v>
      </c>
      <c r="B95453" s="2">
        <v>44346.072359385966</v>
      </c>
      <c r="C95453">
        <v>239227</v>
      </c>
      <c r="D95453">
        <v>230507</v>
      </c>
      <c r="E95453" t="s">
        <v>5</v>
      </c>
      <c r="F95453" s="2">
        <v>44346.155692719301</v>
      </c>
      <c r="G95453" s="60">
        <v>0.15569444444444444</v>
      </c>
    </row>
    <row r="95454" spans="1:7" x14ac:dyDescent="0.25">
      <c r="A95454">
        <v>128108</v>
      </c>
      <c r="B95454" s="2">
        <v>44347.965398058252</v>
      </c>
      <c r="C95454">
        <v>239227</v>
      </c>
      <c r="D95454">
        <v>59485</v>
      </c>
      <c r="E95454" t="s">
        <v>5</v>
      </c>
      <c r="F95454" s="2">
        <v>44348.048731391587</v>
      </c>
      <c r="G95454" s="60">
        <v>4.8726851851851855E-2</v>
      </c>
    </row>
    <row r="95455" spans="1:7" x14ac:dyDescent="0.25">
      <c r="A95455">
        <v>132694</v>
      </c>
      <c r="B95455" s="2">
        <v>44349.897436893203</v>
      </c>
      <c r="C95455">
        <v>239227</v>
      </c>
      <c r="D95455">
        <v>379097</v>
      </c>
      <c r="E95455" t="s">
        <v>5</v>
      </c>
      <c r="F95455" s="2">
        <v>44349.980770226539</v>
      </c>
      <c r="G95455" s="60">
        <v>0.98077546296296303</v>
      </c>
    </row>
    <row r="95456" spans="1:7" x14ac:dyDescent="0.25">
      <c r="A95456">
        <v>137784</v>
      </c>
      <c r="B95456" s="2">
        <v>44351.700025889964</v>
      </c>
      <c r="C95456">
        <v>239227</v>
      </c>
      <c r="D95456">
        <v>328888</v>
      </c>
      <c r="E95456" t="s">
        <v>5</v>
      </c>
      <c r="F95456" s="2">
        <v>44351.7833592233</v>
      </c>
      <c r="G95456" s="60">
        <v>0.7833564814814814</v>
      </c>
    </row>
    <row r="95457" spans="1:7" x14ac:dyDescent="0.25">
      <c r="A95457">
        <v>156004</v>
      </c>
      <c r="B95457" s="2">
        <v>44356.92818122977</v>
      </c>
      <c r="C95457">
        <v>239227</v>
      </c>
      <c r="D95457">
        <v>439981</v>
      </c>
      <c r="E95457" t="s">
        <v>5</v>
      </c>
      <c r="F95457" s="2">
        <v>44357.011514563106</v>
      </c>
      <c r="G95457" s="60">
        <v>1.1516203703703702E-2</v>
      </c>
    </row>
    <row r="95458" spans="1:7" x14ac:dyDescent="0.25">
      <c r="A95458">
        <v>166422</v>
      </c>
      <c r="B95458" s="2">
        <v>44359.734006472492</v>
      </c>
      <c r="C95458">
        <v>239227</v>
      </c>
      <c r="D95458">
        <v>258219</v>
      </c>
      <c r="E95458" t="s">
        <v>5</v>
      </c>
      <c r="F95458" s="2">
        <v>44359.817339805828</v>
      </c>
      <c r="G95458" s="60">
        <v>0.81733796296296291</v>
      </c>
    </row>
    <row r="95459" spans="1:7" x14ac:dyDescent="0.25">
      <c r="A95459">
        <v>167884</v>
      </c>
      <c r="B95459" s="2">
        <v>44359.946440015869</v>
      </c>
      <c r="C95459">
        <v>239227</v>
      </c>
      <c r="D95459">
        <v>154256</v>
      </c>
      <c r="E95459" t="s">
        <v>5</v>
      </c>
      <c r="F95459" s="2">
        <v>44360.029773349204</v>
      </c>
      <c r="G95459" s="60">
        <v>2.9768518518518517E-2</v>
      </c>
    </row>
    <row r="95460" spans="1:7" x14ac:dyDescent="0.25">
      <c r="A95460">
        <v>299749</v>
      </c>
      <c r="B95460" s="2">
        <v>44398.612647249189</v>
      </c>
      <c r="C95460">
        <v>239227</v>
      </c>
      <c r="D95460">
        <v>307093</v>
      </c>
      <c r="E95460" t="s">
        <v>5</v>
      </c>
      <c r="F95460" s="2">
        <v>44398.695980582524</v>
      </c>
      <c r="G95460" s="60">
        <v>0.69598379629629636</v>
      </c>
    </row>
    <row r="95461" spans="1:7" x14ac:dyDescent="0.25">
      <c r="A95461">
        <v>302505</v>
      </c>
      <c r="B95461" s="2">
        <v>44399.541666666664</v>
      </c>
      <c r="C95461">
        <v>239227</v>
      </c>
      <c r="D95461">
        <v>313585</v>
      </c>
      <c r="E95461" t="s">
        <v>5</v>
      </c>
      <c r="F95461" s="2">
        <v>44399.625</v>
      </c>
      <c r="G95461" s="60">
        <v>0.625</v>
      </c>
    </row>
    <row r="95462" spans="1:7" x14ac:dyDescent="0.25">
      <c r="A95462">
        <v>36709</v>
      </c>
      <c r="B95462" s="2">
        <v>44316.727129449842</v>
      </c>
      <c r="C95462">
        <v>239229</v>
      </c>
      <c r="D95462">
        <v>75550</v>
      </c>
      <c r="E95462" t="s">
        <v>2</v>
      </c>
      <c r="F95462" s="2">
        <v>44316.768796116507</v>
      </c>
      <c r="G95462" s="60">
        <v>0.76879629629629631</v>
      </c>
    </row>
    <row r="95463" spans="1:7" x14ac:dyDescent="0.25">
      <c r="A95463">
        <v>45770</v>
      </c>
      <c r="B95463" s="2">
        <v>44319.966611650489</v>
      </c>
      <c r="C95463">
        <v>239229</v>
      </c>
      <c r="D95463">
        <v>182191</v>
      </c>
      <c r="E95463" t="s">
        <v>2</v>
      </c>
      <c r="F95463" s="2">
        <v>44320.008278317153</v>
      </c>
      <c r="G95463" s="60">
        <v>8.2754629629629619E-3</v>
      </c>
    </row>
    <row r="95464" spans="1:7" x14ac:dyDescent="0.25">
      <c r="A95464">
        <v>47698</v>
      </c>
      <c r="B95464" s="2">
        <v>44320.903504854374</v>
      </c>
      <c r="C95464">
        <v>239229</v>
      </c>
      <c r="D95464">
        <v>108167</v>
      </c>
      <c r="E95464" t="s">
        <v>2</v>
      </c>
      <c r="F95464" s="2">
        <v>44320.945171521038</v>
      </c>
      <c r="G95464" s="60">
        <v>0.94517361111111109</v>
      </c>
    </row>
    <row r="95465" spans="1:7" x14ac:dyDescent="0.25">
      <c r="A95465">
        <v>58133</v>
      </c>
      <c r="B95465" s="2">
        <v>44325.550981170083</v>
      </c>
      <c r="C95465">
        <v>239229</v>
      </c>
      <c r="D95465">
        <v>250679</v>
      </c>
      <c r="E95465" t="s">
        <v>2</v>
      </c>
      <c r="F95465" s="2">
        <v>44325.592647836747</v>
      </c>
      <c r="G95465" s="60">
        <v>0.59265046296296298</v>
      </c>
    </row>
    <row r="95466" spans="1:7" x14ac:dyDescent="0.25">
      <c r="A95466">
        <v>80014</v>
      </c>
      <c r="B95466" s="2">
        <v>44333.529333333339</v>
      </c>
      <c r="C95466">
        <v>239229</v>
      </c>
      <c r="D95466">
        <v>372887</v>
      </c>
      <c r="E95466" t="s">
        <v>2</v>
      </c>
      <c r="F95466" s="2">
        <v>44333.571000000004</v>
      </c>
      <c r="G95466" s="60">
        <v>0.5709953703703704</v>
      </c>
    </row>
    <row r="95467" spans="1:7" x14ac:dyDescent="0.25">
      <c r="A95467">
        <v>81415</v>
      </c>
      <c r="B95467" s="2">
        <v>44333.947194174762</v>
      </c>
      <c r="C95467">
        <v>239229</v>
      </c>
      <c r="D95467">
        <v>433508</v>
      </c>
      <c r="E95467" t="s">
        <v>2</v>
      </c>
      <c r="F95467" s="2">
        <v>44333.988860841426</v>
      </c>
      <c r="G95467" s="60">
        <v>0.98886574074074074</v>
      </c>
    </row>
    <row r="95468" spans="1:7" x14ac:dyDescent="0.25">
      <c r="A95468">
        <v>90944</v>
      </c>
      <c r="B95468" s="2">
        <v>44337.835543689325</v>
      </c>
      <c r="C95468">
        <v>239229</v>
      </c>
      <c r="D95468">
        <v>241927</v>
      </c>
      <c r="E95468" t="s">
        <v>2</v>
      </c>
      <c r="F95468" s="2">
        <v>44337.87721035599</v>
      </c>
      <c r="G95468" s="60">
        <v>0.8772106481481482</v>
      </c>
    </row>
    <row r="95469" spans="1:7" x14ac:dyDescent="0.25">
      <c r="A95469">
        <v>19209</v>
      </c>
      <c r="B95469" s="2">
        <v>44308.369928802589</v>
      </c>
      <c r="C95469">
        <v>239243</v>
      </c>
      <c r="D95469">
        <v>411922</v>
      </c>
      <c r="E95469" t="s">
        <v>9</v>
      </c>
      <c r="F95469" s="2">
        <v>44308.619928802589</v>
      </c>
      <c r="G95469" s="60">
        <v>0.61993055555555554</v>
      </c>
    </row>
    <row r="95470" spans="1:7" x14ac:dyDescent="0.25">
      <c r="A95470">
        <v>57879</v>
      </c>
      <c r="B95470" s="2">
        <v>44325.431417475731</v>
      </c>
      <c r="C95470">
        <v>239243</v>
      </c>
      <c r="D95470">
        <v>117699</v>
      </c>
      <c r="E95470" t="s">
        <v>9</v>
      </c>
      <c r="F95470" s="2">
        <v>44325.681417475731</v>
      </c>
      <c r="G95470" s="60">
        <v>0.68141203703703701</v>
      </c>
    </row>
    <row r="95471" spans="1:7" x14ac:dyDescent="0.25">
      <c r="A95471">
        <v>64840</v>
      </c>
      <c r="B95471" s="2">
        <v>44328.484815533979</v>
      </c>
      <c r="C95471">
        <v>239243</v>
      </c>
      <c r="D95471">
        <v>206264</v>
      </c>
      <c r="E95471" t="s">
        <v>9</v>
      </c>
      <c r="F95471" s="2">
        <v>44328.734815533979</v>
      </c>
      <c r="G95471" s="60">
        <v>0.73481481481481481</v>
      </c>
    </row>
    <row r="95472" spans="1:7" x14ac:dyDescent="0.25">
      <c r="A95472">
        <v>69292</v>
      </c>
      <c r="B95472" s="2">
        <v>44330.40390938511</v>
      </c>
      <c r="C95472">
        <v>239243</v>
      </c>
      <c r="D95472">
        <v>347393</v>
      </c>
      <c r="E95472" t="s">
        <v>9</v>
      </c>
      <c r="F95472" s="2">
        <v>44330.65390938511</v>
      </c>
      <c r="G95472" s="60">
        <v>0.65391203703703704</v>
      </c>
    </row>
    <row r="95473" spans="1:7" x14ac:dyDescent="0.25">
      <c r="A95473">
        <v>72590</v>
      </c>
      <c r="B95473" s="2">
        <v>44331.153752250742</v>
      </c>
      <c r="C95473">
        <v>239243</v>
      </c>
      <c r="D95473">
        <v>343491</v>
      </c>
      <c r="E95473" t="s">
        <v>9</v>
      </c>
      <c r="F95473" s="2">
        <v>44331.403752250742</v>
      </c>
      <c r="G95473" s="60">
        <v>0.40375</v>
      </c>
    </row>
    <row r="95474" spans="1:7" x14ac:dyDescent="0.25">
      <c r="A95474">
        <v>131090</v>
      </c>
      <c r="B95474" s="2">
        <v>44349.356983818769</v>
      </c>
      <c r="C95474">
        <v>239243</v>
      </c>
      <c r="D95474">
        <v>112874</v>
      </c>
      <c r="E95474" t="s">
        <v>9</v>
      </c>
      <c r="F95474" s="2">
        <v>44349.606983818769</v>
      </c>
      <c r="G95474" s="60">
        <v>0.60697916666666674</v>
      </c>
    </row>
    <row r="95475" spans="1:7" x14ac:dyDescent="0.25">
      <c r="A95475">
        <v>136177</v>
      </c>
      <c r="B95475" s="2">
        <v>44351.237000000001</v>
      </c>
      <c r="C95475">
        <v>239243</v>
      </c>
      <c r="D95475">
        <v>273920</v>
      </c>
      <c r="E95475" t="s">
        <v>9</v>
      </c>
      <c r="F95475" s="2">
        <v>44351.487000000001</v>
      </c>
      <c r="G95475" s="60">
        <v>0.48700231481481482</v>
      </c>
    </row>
    <row r="95476" spans="1:7" x14ac:dyDescent="0.25">
      <c r="A95476">
        <v>159590</v>
      </c>
      <c r="B95476" s="2">
        <v>44358.40552750809</v>
      </c>
      <c r="C95476">
        <v>239243</v>
      </c>
      <c r="D95476">
        <v>149755</v>
      </c>
      <c r="E95476" t="s">
        <v>9</v>
      </c>
      <c r="F95476" s="2">
        <v>44358.65552750809</v>
      </c>
      <c r="G95476" s="60">
        <v>0.65553240740740748</v>
      </c>
    </row>
    <row r="95477" spans="1:7" x14ac:dyDescent="0.25">
      <c r="A95477">
        <v>166354</v>
      </c>
      <c r="B95477" s="2">
        <v>44359.726000000002</v>
      </c>
      <c r="C95477">
        <v>239243</v>
      </c>
      <c r="D95477">
        <v>137327</v>
      </c>
      <c r="E95477" t="s">
        <v>9</v>
      </c>
      <c r="F95477" s="2">
        <v>44359.976000000002</v>
      </c>
      <c r="G95477" s="60">
        <v>0.97599537037037043</v>
      </c>
    </row>
    <row r="95478" spans="1:7" x14ac:dyDescent="0.25">
      <c r="A95478">
        <v>181787</v>
      </c>
      <c r="B95478" s="2">
        <v>44364.646627831717</v>
      </c>
      <c r="C95478">
        <v>239243</v>
      </c>
      <c r="D95478">
        <v>351192</v>
      </c>
      <c r="E95478" t="s">
        <v>9</v>
      </c>
      <c r="F95478" s="2">
        <v>44364.896627831717</v>
      </c>
      <c r="G95478" s="60">
        <v>0.8966319444444445</v>
      </c>
    </row>
    <row r="95479" spans="1:7" x14ac:dyDescent="0.25">
      <c r="A95479">
        <v>186653</v>
      </c>
      <c r="B95479" s="2">
        <v>44365.769605177993</v>
      </c>
      <c r="C95479">
        <v>239243</v>
      </c>
      <c r="D95479">
        <v>432175</v>
      </c>
      <c r="E95479" t="s">
        <v>9</v>
      </c>
      <c r="F95479" s="2">
        <v>44366.019605177993</v>
      </c>
      <c r="G95479" s="60">
        <v>1.9606481481481482E-2</v>
      </c>
    </row>
    <row r="95480" spans="1:7" x14ac:dyDescent="0.25">
      <c r="A95480">
        <v>196024</v>
      </c>
      <c r="B95480" s="2">
        <v>44367.785786407767</v>
      </c>
      <c r="C95480">
        <v>239243</v>
      </c>
      <c r="D95480">
        <v>397390</v>
      </c>
      <c r="E95480" t="s">
        <v>9</v>
      </c>
      <c r="F95480" s="2">
        <v>44368.035786407767</v>
      </c>
      <c r="G95480" s="60">
        <v>3.5787037037037034E-2</v>
      </c>
    </row>
    <row r="95481" spans="1:7" x14ac:dyDescent="0.25">
      <c r="A95481">
        <v>229409</v>
      </c>
      <c r="B95481" s="2">
        <v>44377.216207119738</v>
      </c>
      <c r="C95481">
        <v>239243</v>
      </c>
      <c r="D95481">
        <v>93942</v>
      </c>
      <c r="E95481" t="s">
        <v>9</v>
      </c>
      <c r="F95481" s="2">
        <v>44377.466207119738</v>
      </c>
      <c r="G95481" s="60">
        <v>0.46620370370370368</v>
      </c>
    </row>
    <row r="95482" spans="1:7" x14ac:dyDescent="0.25">
      <c r="A95482">
        <v>286364</v>
      </c>
      <c r="B95482" s="2">
        <v>44394.387728155343</v>
      </c>
      <c r="C95482">
        <v>239243</v>
      </c>
      <c r="D95482">
        <v>389689</v>
      </c>
      <c r="E95482" t="s">
        <v>9</v>
      </c>
      <c r="F95482" s="2">
        <v>44394.637728155343</v>
      </c>
      <c r="G95482" s="60">
        <v>0.63773148148148151</v>
      </c>
    </row>
    <row r="95483" spans="1:7" x14ac:dyDescent="0.25">
      <c r="A95483">
        <v>297120</v>
      </c>
      <c r="B95483" s="2">
        <v>44397.645009708736</v>
      </c>
      <c r="C95483">
        <v>239243</v>
      </c>
      <c r="D95483">
        <v>231092</v>
      </c>
      <c r="E95483" t="s">
        <v>9</v>
      </c>
      <c r="F95483" s="2">
        <v>44397.895009708736</v>
      </c>
      <c r="G95483" s="60">
        <v>0.89501157407407417</v>
      </c>
    </row>
    <row r="95484" spans="1:7" x14ac:dyDescent="0.25">
      <c r="A95484">
        <v>305225</v>
      </c>
      <c r="B95484" s="2">
        <v>44400.447598705505</v>
      </c>
      <c r="C95484">
        <v>239243</v>
      </c>
      <c r="D95484">
        <v>129210</v>
      </c>
      <c r="E95484" t="s">
        <v>9</v>
      </c>
      <c r="F95484" s="2">
        <v>44400.697598705505</v>
      </c>
      <c r="G95484" s="60">
        <v>0.69760416666666669</v>
      </c>
    </row>
    <row r="95485" spans="1:7" x14ac:dyDescent="0.25">
      <c r="A95485">
        <v>322299</v>
      </c>
      <c r="B95485" s="2">
        <v>44404.810058252428</v>
      </c>
      <c r="C95485">
        <v>239243</v>
      </c>
      <c r="D95485">
        <v>88863</v>
      </c>
      <c r="E95485" t="s">
        <v>9</v>
      </c>
      <c r="F95485" s="2">
        <v>44405.060058252428</v>
      </c>
      <c r="G95485" s="60">
        <v>6.0057870370370366E-2</v>
      </c>
    </row>
    <row r="95486" spans="1:7" x14ac:dyDescent="0.25">
      <c r="A95486">
        <v>329035</v>
      </c>
      <c r="B95486" s="2">
        <v>44407.386110032363</v>
      </c>
      <c r="C95486">
        <v>239243</v>
      </c>
      <c r="D95486">
        <v>329362</v>
      </c>
      <c r="E95486" t="s">
        <v>9</v>
      </c>
      <c r="F95486" s="2">
        <v>44407.636110032363</v>
      </c>
      <c r="G95486" s="60">
        <v>0.63611111111111118</v>
      </c>
    </row>
    <row r="95487" spans="1:7" x14ac:dyDescent="0.25">
      <c r="A95487">
        <v>333440</v>
      </c>
      <c r="B95487" s="2">
        <v>44408.144688253429</v>
      </c>
      <c r="C95487">
        <v>239243</v>
      </c>
      <c r="D95487">
        <v>158978</v>
      </c>
      <c r="E95487" t="s">
        <v>9</v>
      </c>
      <c r="F95487" s="2">
        <v>44408.394688253429</v>
      </c>
      <c r="G95487" s="60">
        <v>0.39468750000000002</v>
      </c>
    </row>
    <row r="95488" spans="1:7" x14ac:dyDescent="0.25">
      <c r="A95488">
        <v>349722</v>
      </c>
      <c r="B95488" s="2">
        <v>44412.767</v>
      </c>
      <c r="C95488">
        <v>239243</v>
      </c>
      <c r="D95488">
        <v>143150</v>
      </c>
      <c r="E95488" t="s">
        <v>9</v>
      </c>
      <c r="F95488" s="2">
        <v>44413.017</v>
      </c>
      <c r="G95488" s="60">
        <v>1.7002314814814814E-2</v>
      </c>
    </row>
    <row r="95489" spans="1:7" x14ac:dyDescent="0.25">
      <c r="A95489">
        <v>373969</v>
      </c>
      <c r="B95489" s="2">
        <v>44419.811676375408</v>
      </c>
      <c r="C95489">
        <v>239243</v>
      </c>
      <c r="D95489">
        <v>37644</v>
      </c>
      <c r="E95489" t="s">
        <v>9</v>
      </c>
      <c r="F95489" s="2">
        <v>44420.061676375408</v>
      </c>
      <c r="G95489" s="60">
        <v>6.1678240740740742E-2</v>
      </c>
    </row>
    <row r="95490" spans="1:7" x14ac:dyDescent="0.25">
      <c r="A95490">
        <v>394774</v>
      </c>
      <c r="B95490" s="2">
        <v>44426.568957928801</v>
      </c>
      <c r="C95490">
        <v>239243</v>
      </c>
      <c r="D95490">
        <v>112334</v>
      </c>
      <c r="E95490" t="s">
        <v>9</v>
      </c>
      <c r="F95490" s="2">
        <v>44426.818957928801</v>
      </c>
      <c r="G95490" s="60">
        <v>0.81895833333333334</v>
      </c>
    </row>
    <row r="95491" spans="1:7" x14ac:dyDescent="0.25">
      <c r="A95491">
        <v>404838</v>
      </c>
      <c r="B95491" s="2">
        <v>44429.607684560688</v>
      </c>
      <c r="C95491">
        <v>239243</v>
      </c>
      <c r="D95491">
        <v>238989</v>
      </c>
      <c r="E95491" t="s">
        <v>9</v>
      </c>
      <c r="F95491" s="2">
        <v>44429.857684560688</v>
      </c>
      <c r="G95491" s="60">
        <v>0.85768518518518511</v>
      </c>
    </row>
    <row r="95492" spans="1:7" x14ac:dyDescent="0.25">
      <c r="A95492">
        <v>4776</v>
      </c>
      <c r="B95492" s="2">
        <v>44291.813699029124</v>
      </c>
      <c r="C95492">
        <v>239287</v>
      </c>
      <c r="D95492">
        <v>371515</v>
      </c>
      <c r="E95492" t="s">
        <v>3</v>
      </c>
      <c r="F95492" s="2">
        <v>44291.938699029124</v>
      </c>
      <c r="G95492" s="60">
        <v>0.93870370370370371</v>
      </c>
    </row>
    <row r="95493" spans="1:7" x14ac:dyDescent="0.25">
      <c r="A95493">
        <v>12923</v>
      </c>
      <c r="B95493" s="2">
        <v>44303.585543689318</v>
      </c>
      <c r="C95493">
        <v>239287</v>
      </c>
      <c r="D95493">
        <v>230507</v>
      </c>
      <c r="E95493" t="s">
        <v>3</v>
      </c>
      <c r="F95493" s="2">
        <v>44303.710543689318</v>
      </c>
      <c r="G95493" s="60">
        <v>0.71054398148148146</v>
      </c>
    </row>
    <row r="95494" spans="1:7" x14ac:dyDescent="0.25">
      <c r="A95494">
        <v>44715</v>
      </c>
      <c r="B95494" s="2">
        <v>44319.672922330094</v>
      </c>
      <c r="C95494">
        <v>239287</v>
      </c>
      <c r="D95494">
        <v>390546</v>
      </c>
      <c r="E95494" t="s">
        <v>3</v>
      </c>
      <c r="F95494" s="2">
        <v>44319.797922330094</v>
      </c>
      <c r="G95494" s="60">
        <v>0.79791666666666661</v>
      </c>
    </row>
    <row r="95495" spans="1:7" x14ac:dyDescent="0.25">
      <c r="A95495">
        <v>58387</v>
      </c>
      <c r="B95495" s="2">
        <v>44325.607806634725</v>
      </c>
      <c r="C95495">
        <v>239287</v>
      </c>
      <c r="D95495">
        <v>397390</v>
      </c>
      <c r="E95495" t="s">
        <v>3</v>
      </c>
      <c r="F95495" s="2">
        <v>44325.732806634725</v>
      </c>
      <c r="G95495" s="60">
        <v>0.73280092592592594</v>
      </c>
    </row>
    <row r="95496" spans="1:7" x14ac:dyDescent="0.25">
      <c r="A95496">
        <v>78171</v>
      </c>
      <c r="B95496" s="2">
        <v>44332.714993527508</v>
      </c>
      <c r="C95496">
        <v>239287</v>
      </c>
      <c r="D95496">
        <v>452568</v>
      </c>
      <c r="E95496" t="s">
        <v>3</v>
      </c>
      <c r="F95496" s="2">
        <v>44332.839993527508</v>
      </c>
      <c r="G95496" s="60">
        <v>0.83998842592592593</v>
      </c>
    </row>
    <row r="95497" spans="1:7" x14ac:dyDescent="0.25">
      <c r="A95497">
        <v>141238</v>
      </c>
      <c r="B95497" s="2">
        <v>44352.53052750809</v>
      </c>
      <c r="C95497">
        <v>239287</v>
      </c>
      <c r="D95497">
        <v>369557</v>
      </c>
      <c r="E95497" t="s">
        <v>3</v>
      </c>
      <c r="F95497" s="2">
        <v>44352.65552750809</v>
      </c>
      <c r="G95497" s="60">
        <v>0.65553240740740748</v>
      </c>
    </row>
    <row r="95498" spans="1:7" x14ac:dyDescent="0.25">
      <c r="A95498">
        <v>149042</v>
      </c>
      <c r="B95498" s="2">
        <v>44354.705284789641</v>
      </c>
      <c r="C95498">
        <v>239287</v>
      </c>
      <c r="D95498">
        <v>252478</v>
      </c>
      <c r="E95498" t="s">
        <v>3</v>
      </c>
      <c r="F95498" s="2">
        <v>44354.830284789641</v>
      </c>
      <c r="G95498" s="60">
        <v>0.83028935185185182</v>
      </c>
    </row>
    <row r="95499" spans="1:7" x14ac:dyDescent="0.25">
      <c r="A95499">
        <v>202097</v>
      </c>
      <c r="B95499" s="2">
        <v>44369.727938511329</v>
      </c>
      <c r="C95499">
        <v>239287</v>
      </c>
      <c r="D95499">
        <v>318314</v>
      </c>
      <c r="E95499" t="s">
        <v>3</v>
      </c>
      <c r="F95499" s="2">
        <v>44369.852938511329</v>
      </c>
      <c r="G95499" s="60">
        <v>0.85293981481481485</v>
      </c>
    </row>
    <row r="95500" spans="1:7" x14ac:dyDescent="0.25">
      <c r="A95500">
        <v>237504</v>
      </c>
      <c r="B95500" s="2">
        <v>44379.829880258898</v>
      </c>
      <c r="C95500">
        <v>239287</v>
      </c>
      <c r="D95500">
        <v>241927</v>
      </c>
      <c r="E95500" t="s">
        <v>3</v>
      </c>
      <c r="F95500" s="2">
        <v>44379.954880258898</v>
      </c>
      <c r="G95500" s="60">
        <v>0.95488425925925924</v>
      </c>
    </row>
    <row r="95501" spans="1:7" x14ac:dyDescent="0.25">
      <c r="A95501">
        <v>241771</v>
      </c>
      <c r="B95501" s="2">
        <v>44380.782954692557</v>
      </c>
      <c r="C95501">
        <v>239287</v>
      </c>
      <c r="D95501">
        <v>411922</v>
      </c>
      <c r="E95501" t="s">
        <v>3</v>
      </c>
      <c r="F95501" s="2">
        <v>44380.907954692557</v>
      </c>
      <c r="G95501" s="60">
        <v>0.90795138888888882</v>
      </c>
    </row>
    <row r="95502" spans="1:7" x14ac:dyDescent="0.25">
      <c r="A95502">
        <v>255101</v>
      </c>
      <c r="B95502" s="2">
        <v>44385.637323624593</v>
      </c>
      <c r="C95502">
        <v>239287</v>
      </c>
      <c r="D95502">
        <v>172418</v>
      </c>
      <c r="E95502" t="s">
        <v>3</v>
      </c>
      <c r="F95502" s="2">
        <v>44385.762323624593</v>
      </c>
      <c r="G95502" s="60">
        <v>0.76232638888888893</v>
      </c>
    </row>
    <row r="95503" spans="1:7" x14ac:dyDescent="0.25">
      <c r="A95503">
        <v>262795</v>
      </c>
      <c r="B95503" s="2">
        <v>44387.599841303752</v>
      </c>
      <c r="C95503">
        <v>239287</v>
      </c>
      <c r="D95503">
        <v>347008</v>
      </c>
      <c r="E95503" t="s">
        <v>3</v>
      </c>
      <c r="F95503" s="2">
        <v>44387.724841303752</v>
      </c>
      <c r="G95503" s="60">
        <v>0.72483796296296299</v>
      </c>
    </row>
    <row r="95504" spans="1:7" x14ac:dyDescent="0.25">
      <c r="A95504">
        <v>267739</v>
      </c>
      <c r="B95504" s="2">
        <v>44388.661595469253</v>
      </c>
      <c r="C95504">
        <v>239287</v>
      </c>
      <c r="D95504">
        <v>470762</v>
      </c>
      <c r="E95504" t="s">
        <v>3</v>
      </c>
      <c r="F95504" s="2">
        <v>44388.786595469253</v>
      </c>
      <c r="G95504" s="60">
        <v>0.78659722222222228</v>
      </c>
    </row>
    <row r="95505" spans="1:7" x14ac:dyDescent="0.25">
      <c r="A95505">
        <v>280417</v>
      </c>
      <c r="B95505" s="2">
        <v>44392.724702265376</v>
      </c>
      <c r="C95505">
        <v>239287</v>
      </c>
      <c r="D95505">
        <v>230507</v>
      </c>
      <c r="E95505" t="s">
        <v>3</v>
      </c>
      <c r="F95505" s="2">
        <v>44392.849702265376</v>
      </c>
      <c r="G95505" s="60">
        <v>0.84969907407407408</v>
      </c>
    </row>
    <row r="95506" spans="1:7" x14ac:dyDescent="0.25">
      <c r="A95506">
        <v>286999</v>
      </c>
      <c r="B95506" s="2">
        <v>44394.551563106797</v>
      </c>
      <c r="C95506">
        <v>239287</v>
      </c>
      <c r="D95506">
        <v>129210</v>
      </c>
      <c r="E95506" t="s">
        <v>3</v>
      </c>
      <c r="F95506" s="2">
        <v>44394.676563106797</v>
      </c>
      <c r="G95506" s="60">
        <v>0.67656250000000007</v>
      </c>
    </row>
    <row r="95507" spans="1:7" x14ac:dyDescent="0.25">
      <c r="A95507">
        <v>302967</v>
      </c>
      <c r="B95507" s="2">
        <v>44399.640559870553</v>
      </c>
      <c r="C95507">
        <v>239287</v>
      </c>
      <c r="D95507">
        <v>227775</v>
      </c>
      <c r="E95507" t="s">
        <v>3</v>
      </c>
      <c r="F95507" s="2">
        <v>44399.765559870553</v>
      </c>
      <c r="G95507" s="60">
        <v>0.76555555555555566</v>
      </c>
    </row>
    <row r="95508" spans="1:7" x14ac:dyDescent="0.25">
      <c r="A95508">
        <v>309143</v>
      </c>
      <c r="B95508" s="2">
        <v>44401.243000000002</v>
      </c>
      <c r="C95508">
        <v>239287</v>
      </c>
      <c r="D95508">
        <v>325852</v>
      </c>
      <c r="E95508" t="s">
        <v>3</v>
      </c>
      <c r="F95508" s="2">
        <v>44401.368000000002</v>
      </c>
      <c r="G95508" s="60">
        <v>0.36799768518518516</v>
      </c>
    </row>
    <row r="95509" spans="1:7" x14ac:dyDescent="0.25">
      <c r="A95509">
        <v>324113</v>
      </c>
      <c r="B95509" s="2">
        <v>44405.598488673138</v>
      </c>
      <c r="C95509">
        <v>239287</v>
      </c>
      <c r="D95509">
        <v>208036</v>
      </c>
      <c r="E95509" t="s">
        <v>3</v>
      </c>
      <c r="F95509" s="2">
        <v>44405.723488673138</v>
      </c>
      <c r="G95509" s="60">
        <v>0.72348379629629633</v>
      </c>
    </row>
    <row r="95510" spans="1:7" x14ac:dyDescent="0.25">
      <c r="A95510">
        <v>356533</v>
      </c>
      <c r="B95510" s="2">
        <v>44414.867097087379</v>
      </c>
      <c r="C95510">
        <v>239287</v>
      </c>
      <c r="D95510">
        <v>111368</v>
      </c>
      <c r="E95510" t="s">
        <v>3</v>
      </c>
      <c r="F95510" s="2">
        <v>44414.992097087379</v>
      </c>
      <c r="G95510" s="60">
        <v>0.99209490740740736</v>
      </c>
    </row>
    <row r="95511" spans="1:7" x14ac:dyDescent="0.25">
      <c r="A95511">
        <v>375779</v>
      </c>
      <c r="B95511" s="2">
        <v>44420.689103559867</v>
      </c>
      <c r="C95511">
        <v>239287</v>
      </c>
      <c r="D95511">
        <v>404126</v>
      </c>
      <c r="E95511" t="s">
        <v>3</v>
      </c>
      <c r="F95511" s="2">
        <v>44420.814103559867</v>
      </c>
      <c r="G95511" s="60">
        <v>0.8141087962962964</v>
      </c>
    </row>
    <row r="95512" spans="1:7" x14ac:dyDescent="0.25">
      <c r="A95512">
        <v>397314</v>
      </c>
      <c r="B95512" s="2">
        <v>44427.609815533979</v>
      </c>
      <c r="C95512">
        <v>239287</v>
      </c>
      <c r="D95512">
        <v>304128</v>
      </c>
      <c r="E95512" t="s">
        <v>3</v>
      </c>
      <c r="F95512" s="2">
        <v>44427.734815533979</v>
      </c>
      <c r="G95512" s="60">
        <v>0.73481481481481481</v>
      </c>
    </row>
    <row r="95513" spans="1:7" x14ac:dyDescent="0.25">
      <c r="A95513">
        <v>399743</v>
      </c>
      <c r="B95513" s="2">
        <v>44428.524055016183</v>
      </c>
      <c r="C95513">
        <v>239287</v>
      </c>
      <c r="D95513">
        <v>191608</v>
      </c>
      <c r="E95513" t="s">
        <v>3</v>
      </c>
      <c r="F95513" s="2">
        <v>44428.649055016183</v>
      </c>
      <c r="G95513" s="60">
        <v>0.64905092592592595</v>
      </c>
    </row>
    <row r="95514" spans="1:7" x14ac:dyDescent="0.25">
      <c r="A95514">
        <v>416978</v>
      </c>
      <c r="B95514" s="2">
        <v>44433.700430420715</v>
      </c>
      <c r="C95514">
        <v>239287</v>
      </c>
      <c r="D95514">
        <v>217307</v>
      </c>
      <c r="E95514" t="s">
        <v>3</v>
      </c>
      <c r="F95514" s="2">
        <v>44433.825430420715</v>
      </c>
      <c r="G95514" s="60">
        <v>0.82542824074074073</v>
      </c>
    </row>
    <row r="95515" spans="1:7" x14ac:dyDescent="0.25">
      <c r="A95515">
        <v>419312</v>
      </c>
      <c r="B95515" s="2">
        <v>44434.619524271846</v>
      </c>
      <c r="C95515">
        <v>239287</v>
      </c>
      <c r="D95515">
        <v>449379</v>
      </c>
      <c r="E95515" t="s">
        <v>3</v>
      </c>
      <c r="F95515" s="2">
        <v>44434.744524271846</v>
      </c>
      <c r="G95515" s="60">
        <v>0.74452546296296296</v>
      </c>
    </row>
    <row r="95516" spans="1:7" x14ac:dyDescent="0.25">
      <c r="A95516">
        <v>422436</v>
      </c>
      <c r="B95516" s="2">
        <v>44436.464766380806</v>
      </c>
      <c r="C95516">
        <v>239287</v>
      </c>
      <c r="D95516">
        <v>294042</v>
      </c>
      <c r="E95516" t="s">
        <v>3</v>
      </c>
      <c r="F95516" s="2">
        <v>44436.589766380806</v>
      </c>
      <c r="G95516" s="60">
        <v>0.58976851851851853</v>
      </c>
    </row>
    <row r="95517" spans="1:7" x14ac:dyDescent="0.25">
      <c r="A95517">
        <v>134936</v>
      </c>
      <c r="B95517" s="2">
        <v>44350.778909385117</v>
      </c>
      <c r="C95517">
        <v>239293</v>
      </c>
      <c r="D95517">
        <v>196571</v>
      </c>
      <c r="E95517" t="s">
        <v>2</v>
      </c>
      <c r="F95517" s="2">
        <v>44350.820576051781</v>
      </c>
      <c r="G95517" s="60">
        <v>0.82057870370370367</v>
      </c>
    </row>
    <row r="95518" spans="1:7" x14ac:dyDescent="0.25">
      <c r="A95518">
        <v>155899</v>
      </c>
      <c r="B95518" s="2">
        <v>44356.89703236246</v>
      </c>
      <c r="C95518">
        <v>239293</v>
      </c>
      <c r="D95518">
        <v>301748</v>
      </c>
      <c r="E95518" t="s">
        <v>2</v>
      </c>
      <c r="F95518" s="2">
        <v>44356.938699029124</v>
      </c>
      <c r="G95518" s="60">
        <v>0.93870370370370371</v>
      </c>
    </row>
    <row r="95519" spans="1:7" x14ac:dyDescent="0.25">
      <c r="A95519">
        <v>179778</v>
      </c>
      <c r="B95519" s="2">
        <v>44363.787000000004</v>
      </c>
      <c r="C95519">
        <v>239293</v>
      </c>
      <c r="D95519">
        <v>415978</v>
      </c>
      <c r="E95519" t="s">
        <v>2</v>
      </c>
      <c r="F95519" s="2">
        <v>44363.828666666668</v>
      </c>
      <c r="G95519" s="60">
        <v>0.82866898148148149</v>
      </c>
    </row>
    <row r="95520" spans="1:7" x14ac:dyDescent="0.25">
      <c r="A95520">
        <v>186237</v>
      </c>
      <c r="B95520" s="2">
        <v>44365.731983818776</v>
      </c>
      <c r="C95520">
        <v>239293</v>
      </c>
      <c r="D95520">
        <v>218037</v>
      </c>
      <c r="E95520" t="s">
        <v>2</v>
      </c>
      <c r="F95520" s="2">
        <v>44365.77365048544</v>
      </c>
      <c r="G95520" s="60">
        <v>0.77364583333333325</v>
      </c>
    </row>
    <row r="95521" spans="1:7" x14ac:dyDescent="0.25">
      <c r="A95521">
        <v>189210</v>
      </c>
      <c r="B95521" s="2">
        <v>44366.391333333333</v>
      </c>
      <c r="C95521">
        <v>239293</v>
      </c>
      <c r="D95521">
        <v>154256</v>
      </c>
      <c r="E95521" t="s">
        <v>2</v>
      </c>
      <c r="F95521" s="2">
        <v>44366.432999999997</v>
      </c>
      <c r="G95521" s="60">
        <v>0.43299768518518517</v>
      </c>
    </row>
    <row r="95522" spans="1:7" x14ac:dyDescent="0.25">
      <c r="A95522">
        <v>194555</v>
      </c>
      <c r="B95522" s="2">
        <v>44367.578333333338</v>
      </c>
      <c r="C95522">
        <v>239293</v>
      </c>
      <c r="D95522">
        <v>88708</v>
      </c>
      <c r="E95522" t="s">
        <v>2</v>
      </c>
      <c r="F95522" s="2">
        <v>44367.62</v>
      </c>
      <c r="G95522" s="60">
        <v>0.62</v>
      </c>
    </row>
    <row r="95523" spans="1:7" x14ac:dyDescent="0.25">
      <c r="A95523">
        <v>205335</v>
      </c>
      <c r="B95523" s="2">
        <v>44370.774055016183</v>
      </c>
      <c r="C95523">
        <v>239293</v>
      </c>
      <c r="D95523">
        <v>238552</v>
      </c>
      <c r="E95523" t="s">
        <v>2</v>
      </c>
      <c r="F95523" s="2">
        <v>44370.815721682848</v>
      </c>
      <c r="G95523" s="60">
        <v>0.81571759259259258</v>
      </c>
    </row>
    <row r="95524" spans="1:7" x14ac:dyDescent="0.25">
      <c r="A95524">
        <v>222248</v>
      </c>
      <c r="B95524" s="2">
        <v>44374.890155339803</v>
      </c>
      <c r="C95524">
        <v>239336</v>
      </c>
      <c r="D95524">
        <v>180863</v>
      </c>
      <c r="E95524" t="s">
        <v>7</v>
      </c>
      <c r="F95524" s="2">
        <v>44374.890155339803</v>
      </c>
      <c r="G95524" s="60">
        <v>0.89015046296296296</v>
      </c>
    </row>
    <row r="95525" spans="1:7" x14ac:dyDescent="0.25">
      <c r="A95525">
        <v>242657</v>
      </c>
      <c r="B95525" s="2">
        <v>44380.893391585763</v>
      </c>
      <c r="C95525">
        <v>239336</v>
      </c>
      <c r="D95525">
        <v>470762</v>
      </c>
      <c r="E95525" t="s">
        <v>7</v>
      </c>
      <c r="F95525" s="2">
        <v>44380.893391585763</v>
      </c>
      <c r="G95525" s="60">
        <v>0.89339120370370362</v>
      </c>
    </row>
    <row r="95526" spans="1:7" x14ac:dyDescent="0.25">
      <c r="A95526">
        <v>268788</v>
      </c>
      <c r="B95526" s="2">
        <v>44388.809249190941</v>
      </c>
      <c r="C95526">
        <v>239336</v>
      </c>
      <c r="D95526">
        <v>411922</v>
      </c>
      <c r="E95526" t="s">
        <v>7</v>
      </c>
      <c r="F95526" s="2">
        <v>44388.809249190941</v>
      </c>
      <c r="G95526" s="60">
        <v>0.80924768518518519</v>
      </c>
    </row>
    <row r="95527" spans="1:7" x14ac:dyDescent="0.25">
      <c r="A95527">
        <v>285860</v>
      </c>
      <c r="B95527" s="2">
        <v>44394.201000000001</v>
      </c>
      <c r="C95527">
        <v>239336</v>
      </c>
      <c r="D95527">
        <v>154256</v>
      </c>
      <c r="E95527" t="s">
        <v>7</v>
      </c>
      <c r="F95527" s="2">
        <v>44394.201000000001</v>
      </c>
      <c r="G95527" s="60">
        <v>0.20099537037037038</v>
      </c>
    </row>
    <row r="95528" spans="1:7" x14ac:dyDescent="0.25">
      <c r="A95528">
        <v>343976</v>
      </c>
      <c r="B95528" s="2">
        <v>44410.726724919092</v>
      </c>
      <c r="C95528">
        <v>239336</v>
      </c>
      <c r="D95528">
        <v>227775</v>
      </c>
      <c r="E95528" t="s">
        <v>7</v>
      </c>
      <c r="F95528" s="2">
        <v>44410.726724919092</v>
      </c>
      <c r="G95528" s="60">
        <v>0.72672453703703699</v>
      </c>
    </row>
    <row r="95529" spans="1:7" x14ac:dyDescent="0.25">
      <c r="A95529">
        <v>375393</v>
      </c>
      <c r="B95529" s="2">
        <v>44420.603747572815</v>
      </c>
      <c r="C95529">
        <v>239336</v>
      </c>
      <c r="D95529">
        <v>347008</v>
      </c>
      <c r="E95529" t="s">
        <v>7</v>
      </c>
      <c r="F95529" s="2">
        <v>44420.603747572815</v>
      </c>
      <c r="G95529" s="60">
        <v>0.60375000000000001</v>
      </c>
    </row>
    <row r="95530" spans="1:7" x14ac:dyDescent="0.25">
      <c r="A95530">
        <v>376058</v>
      </c>
      <c r="B95530" s="2">
        <v>44420.744524271846</v>
      </c>
      <c r="C95530">
        <v>239336</v>
      </c>
      <c r="D95530">
        <v>78646</v>
      </c>
      <c r="E95530" t="s">
        <v>7</v>
      </c>
      <c r="F95530" s="2">
        <v>44420.744524271846</v>
      </c>
      <c r="G95530" s="60">
        <v>0.74452546296296296</v>
      </c>
    </row>
    <row r="95531" spans="1:7" x14ac:dyDescent="0.25">
      <c r="A95531">
        <v>377032</v>
      </c>
      <c r="B95531" s="2">
        <v>44420.896627831717</v>
      </c>
      <c r="C95531">
        <v>239336</v>
      </c>
      <c r="D95531">
        <v>153893</v>
      </c>
      <c r="E95531" t="s">
        <v>7</v>
      </c>
      <c r="F95531" s="2">
        <v>44420.896627831717</v>
      </c>
      <c r="G95531" s="60">
        <v>0.8966319444444445</v>
      </c>
    </row>
    <row r="95532" spans="1:7" x14ac:dyDescent="0.25">
      <c r="A95532">
        <v>155711</v>
      </c>
      <c r="B95532" s="2">
        <v>44356.852938511329</v>
      </c>
      <c r="C95532">
        <v>239340</v>
      </c>
      <c r="D95532">
        <v>21760</v>
      </c>
      <c r="E95532" t="s">
        <v>7</v>
      </c>
      <c r="F95532" s="2">
        <v>44356.852938511329</v>
      </c>
      <c r="G95532" s="60">
        <v>0.85293981481481485</v>
      </c>
    </row>
    <row r="95533" spans="1:7" x14ac:dyDescent="0.25">
      <c r="A95533">
        <v>161551</v>
      </c>
      <c r="B95533" s="2">
        <v>44358.738051779932</v>
      </c>
      <c r="C95533">
        <v>239340</v>
      </c>
      <c r="D95533">
        <v>241713</v>
      </c>
      <c r="E95533" t="s">
        <v>7</v>
      </c>
      <c r="F95533" s="2">
        <v>44358.738051779932</v>
      </c>
      <c r="G95533" s="60">
        <v>0.73805555555555558</v>
      </c>
    </row>
    <row r="95534" spans="1:7" x14ac:dyDescent="0.25">
      <c r="A95534">
        <v>244863</v>
      </c>
      <c r="B95534" s="2">
        <v>44381.633320108645</v>
      </c>
      <c r="C95534">
        <v>239340</v>
      </c>
      <c r="D95534">
        <v>182191</v>
      </c>
      <c r="E95534" t="s">
        <v>7</v>
      </c>
      <c r="F95534" s="2">
        <v>44381.633320108645</v>
      </c>
      <c r="G95534" s="60">
        <v>0.63332175925925926</v>
      </c>
    </row>
    <row r="95535" spans="1:7" x14ac:dyDescent="0.25">
      <c r="A95535">
        <v>246026</v>
      </c>
      <c r="B95535" s="2">
        <v>44381.784447767568</v>
      </c>
      <c r="C95535">
        <v>239340</v>
      </c>
      <c r="D95535">
        <v>43842</v>
      </c>
      <c r="E95535" t="s">
        <v>7</v>
      </c>
      <c r="F95535" s="2">
        <v>44381.784447767568</v>
      </c>
      <c r="G95535" s="60">
        <v>0.7844444444444445</v>
      </c>
    </row>
    <row r="95536" spans="1:7" x14ac:dyDescent="0.25">
      <c r="A95536">
        <v>291420</v>
      </c>
      <c r="B95536" s="2">
        <v>44395.681722464673</v>
      </c>
      <c r="C95536">
        <v>239340</v>
      </c>
      <c r="D95536">
        <v>158978</v>
      </c>
      <c r="E95536" t="s">
        <v>7</v>
      </c>
      <c r="F95536" s="2">
        <v>44395.681722464673</v>
      </c>
      <c r="G95536" s="60">
        <v>0.68172453703703706</v>
      </c>
    </row>
    <row r="95537" spans="1:7" x14ac:dyDescent="0.25">
      <c r="A95537">
        <v>294589</v>
      </c>
      <c r="B95537" s="2">
        <v>44396.705689320392</v>
      </c>
      <c r="C95537">
        <v>239340</v>
      </c>
      <c r="D95537">
        <v>230507</v>
      </c>
      <c r="E95537" t="s">
        <v>7</v>
      </c>
      <c r="F95537" s="2">
        <v>44396.705689320392</v>
      </c>
      <c r="G95537" s="60">
        <v>0.70569444444444451</v>
      </c>
    </row>
    <row r="95538" spans="1:7" x14ac:dyDescent="0.25">
      <c r="A95538">
        <v>331710</v>
      </c>
      <c r="B95538" s="2">
        <v>44407.828666666668</v>
      </c>
      <c r="C95538">
        <v>239340</v>
      </c>
      <c r="D95538">
        <v>311565</v>
      </c>
      <c r="E95538" t="s">
        <v>7</v>
      </c>
      <c r="F95538" s="2">
        <v>44407.828666666668</v>
      </c>
      <c r="G95538" s="60">
        <v>0.82866898148148149</v>
      </c>
    </row>
    <row r="95539" spans="1:7" x14ac:dyDescent="0.25">
      <c r="A95539">
        <v>350715</v>
      </c>
      <c r="B95539" s="2">
        <v>44412.956498381878</v>
      </c>
      <c r="C95539">
        <v>239340</v>
      </c>
      <c r="D95539">
        <v>258219</v>
      </c>
      <c r="E95539" t="s">
        <v>7</v>
      </c>
      <c r="F95539" s="2">
        <v>44412.956498381878</v>
      </c>
      <c r="G95539" s="60">
        <v>0.95649305555555564</v>
      </c>
    </row>
    <row r="95540" spans="1:7" x14ac:dyDescent="0.25">
      <c r="A95540">
        <v>399015</v>
      </c>
      <c r="B95540" s="2">
        <v>44428.0050420712</v>
      </c>
      <c r="C95540">
        <v>239340</v>
      </c>
      <c r="D95540">
        <v>472712</v>
      </c>
      <c r="E95540" t="s">
        <v>7</v>
      </c>
      <c r="F95540" s="2">
        <v>44428.0050420712</v>
      </c>
      <c r="G95540" s="60">
        <v>5.0462962962962961E-3</v>
      </c>
    </row>
    <row r="95541" spans="1:7" x14ac:dyDescent="0.25">
      <c r="A95541">
        <v>420476</v>
      </c>
      <c r="B95541" s="2">
        <v>44434.822194174754</v>
      </c>
      <c r="C95541">
        <v>239340</v>
      </c>
      <c r="D95541">
        <v>344690</v>
      </c>
      <c r="E95541" t="s">
        <v>7</v>
      </c>
      <c r="F95541" s="2">
        <v>44434.822194174754</v>
      </c>
      <c r="G95541" s="60">
        <v>0.822199074074074</v>
      </c>
    </row>
    <row r="95542" spans="1:7" x14ac:dyDescent="0.25">
      <c r="A95542">
        <v>422429</v>
      </c>
      <c r="B95542" s="2">
        <v>44436.446821497237</v>
      </c>
      <c r="C95542">
        <v>239340</v>
      </c>
      <c r="D95542">
        <v>185769</v>
      </c>
      <c r="E95542" t="s">
        <v>7</v>
      </c>
      <c r="F95542" s="2">
        <v>44436.446821497237</v>
      </c>
      <c r="G95542" s="60">
        <v>0.44681712962962966</v>
      </c>
    </row>
    <row r="95543" spans="1:7" x14ac:dyDescent="0.25">
      <c r="A95543">
        <v>228858</v>
      </c>
      <c r="B95543" s="2">
        <v>44376.916045307444</v>
      </c>
      <c r="C95543">
        <v>239360</v>
      </c>
      <c r="D95543">
        <v>42035</v>
      </c>
      <c r="E95543" t="s">
        <v>7</v>
      </c>
      <c r="F95543" s="2">
        <v>44376.916045307444</v>
      </c>
      <c r="G95543" s="60">
        <v>0.91604166666666664</v>
      </c>
    </row>
    <row r="95544" spans="1:7" x14ac:dyDescent="0.25">
      <c r="A95544">
        <v>251416</v>
      </c>
      <c r="B95544" s="2">
        <v>44383.830284789641</v>
      </c>
      <c r="C95544">
        <v>239360</v>
      </c>
      <c r="D95544">
        <v>151932</v>
      </c>
      <c r="E95544" t="s">
        <v>7</v>
      </c>
      <c r="F95544" s="2">
        <v>44383.830284789641</v>
      </c>
      <c r="G95544" s="60">
        <v>0.83028935185185182</v>
      </c>
    </row>
    <row r="95545" spans="1:7" x14ac:dyDescent="0.25">
      <c r="A95545">
        <v>262255</v>
      </c>
      <c r="B95545" s="2">
        <v>44387.496951456313</v>
      </c>
      <c r="C95545">
        <v>239360</v>
      </c>
      <c r="D95545">
        <v>451656</v>
      </c>
      <c r="E95545" t="s">
        <v>7</v>
      </c>
      <c r="F95545" s="2">
        <v>44387.496951456313</v>
      </c>
      <c r="G95545" s="60">
        <v>0.49695601851851851</v>
      </c>
    </row>
    <row r="95546" spans="1:7" x14ac:dyDescent="0.25">
      <c r="A95546">
        <v>269349</v>
      </c>
      <c r="B95546" s="2">
        <v>44388.890155339803</v>
      </c>
      <c r="C95546">
        <v>239360</v>
      </c>
      <c r="D95546">
        <v>250679</v>
      </c>
      <c r="E95546" t="s">
        <v>7</v>
      </c>
      <c r="F95546" s="2">
        <v>44388.890155339803</v>
      </c>
      <c r="G95546" s="60">
        <v>0.89015046296296296</v>
      </c>
    </row>
    <row r="95547" spans="1:7" x14ac:dyDescent="0.25">
      <c r="A95547">
        <v>285457</v>
      </c>
      <c r="B95547" s="2">
        <v>44394.051967637541</v>
      </c>
      <c r="C95547">
        <v>239360</v>
      </c>
      <c r="D95547">
        <v>439981</v>
      </c>
      <c r="E95547" t="s">
        <v>7</v>
      </c>
      <c r="F95547" s="2">
        <v>44394.051967637541</v>
      </c>
      <c r="G95547" s="60">
        <v>5.1967592592592593E-2</v>
      </c>
    </row>
    <row r="95548" spans="1:7" x14ac:dyDescent="0.25">
      <c r="A95548">
        <v>298643</v>
      </c>
      <c r="B95548" s="2">
        <v>44397.954880258898</v>
      </c>
      <c r="C95548">
        <v>239360</v>
      </c>
      <c r="D95548">
        <v>16360</v>
      </c>
      <c r="E95548" t="s">
        <v>7</v>
      </c>
      <c r="F95548" s="2">
        <v>44397.954880258898</v>
      </c>
      <c r="G95548" s="60">
        <v>0.95488425925925924</v>
      </c>
    </row>
    <row r="95549" spans="1:7" x14ac:dyDescent="0.25">
      <c r="A95549">
        <v>319471</v>
      </c>
      <c r="B95549" s="2">
        <v>44403.759087378639</v>
      </c>
      <c r="C95549">
        <v>239360</v>
      </c>
      <c r="D95549">
        <v>474508</v>
      </c>
      <c r="E95549" t="s">
        <v>7</v>
      </c>
      <c r="F95549" s="2">
        <v>44403.759087378639</v>
      </c>
      <c r="G95549" s="60">
        <v>0.75908564814814816</v>
      </c>
    </row>
    <row r="95550" spans="1:7" x14ac:dyDescent="0.25">
      <c r="A95550">
        <v>15112</v>
      </c>
      <c r="B95550" s="2">
        <v>44304.791449838187</v>
      </c>
      <c r="C95550">
        <v>239370</v>
      </c>
      <c r="D95550">
        <v>133619</v>
      </c>
      <c r="E95550" t="s">
        <v>18</v>
      </c>
      <c r="F95550" s="2">
        <v>44304.624783171523</v>
      </c>
      <c r="G95550" s="60">
        <v>0.6247800925925926</v>
      </c>
    </row>
    <row r="95551" spans="1:7" x14ac:dyDescent="0.25">
      <c r="A95551">
        <v>19057</v>
      </c>
      <c r="B95551" s="2">
        <v>44308.047113268607</v>
      </c>
      <c r="C95551">
        <v>239370</v>
      </c>
      <c r="D95551">
        <v>105352</v>
      </c>
      <c r="E95551" t="s">
        <v>18</v>
      </c>
      <c r="F95551" s="2">
        <v>44307.880446601943</v>
      </c>
      <c r="G95551" s="60">
        <v>0.88045138888888885</v>
      </c>
    </row>
    <row r="95552" spans="1:7" x14ac:dyDescent="0.25">
      <c r="A95552">
        <v>32137</v>
      </c>
      <c r="B95552" s="2">
        <v>44314.785381877024</v>
      </c>
      <c r="C95552">
        <v>239381</v>
      </c>
      <c r="D95552">
        <v>250679</v>
      </c>
      <c r="E95552" t="s">
        <v>2</v>
      </c>
      <c r="F95552" s="2">
        <v>44314.827048543688</v>
      </c>
      <c r="G95552" s="60">
        <v>0.82704861111111105</v>
      </c>
    </row>
    <row r="95553" spans="1:7" x14ac:dyDescent="0.25">
      <c r="A95553">
        <v>51131</v>
      </c>
      <c r="B95553" s="2">
        <v>44322.890559870553</v>
      </c>
      <c r="C95553">
        <v>239381</v>
      </c>
      <c r="D95553">
        <v>18748</v>
      </c>
      <c r="E95553" t="s">
        <v>2</v>
      </c>
      <c r="F95553" s="2">
        <v>44322.932226537218</v>
      </c>
      <c r="G95553" s="60">
        <v>0.93222222222222229</v>
      </c>
    </row>
    <row r="95554" spans="1:7" x14ac:dyDescent="0.25">
      <c r="A95554">
        <v>53237</v>
      </c>
      <c r="B95554" s="2">
        <v>44323.829071197411</v>
      </c>
      <c r="C95554">
        <v>239381</v>
      </c>
      <c r="D95554">
        <v>411922</v>
      </c>
      <c r="E95554" t="s">
        <v>2</v>
      </c>
      <c r="F95554" s="2">
        <v>44323.870737864076</v>
      </c>
      <c r="G95554" s="60">
        <v>0.8707407407407407</v>
      </c>
    </row>
    <row r="95555" spans="1:7" x14ac:dyDescent="0.25">
      <c r="A95555">
        <v>55584</v>
      </c>
      <c r="B95555" s="2">
        <v>44324.6656407767</v>
      </c>
      <c r="C95555">
        <v>239381</v>
      </c>
      <c r="D95555">
        <v>78899</v>
      </c>
      <c r="E95555" t="s">
        <v>2</v>
      </c>
      <c r="F95555" s="2">
        <v>44324.707307443365</v>
      </c>
      <c r="G95555" s="60">
        <v>0.70730324074074069</v>
      </c>
    </row>
    <row r="95556" spans="1:7" x14ac:dyDescent="0.25">
      <c r="A95556">
        <v>61302</v>
      </c>
      <c r="B95556" s="2">
        <v>44326.722275080909</v>
      </c>
      <c r="C95556">
        <v>239381</v>
      </c>
      <c r="D95556">
        <v>102086</v>
      </c>
      <c r="E95556" t="s">
        <v>2</v>
      </c>
      <c r="F95556" s="2">
        <v>44326.763941747573</v>
      </c>
      <c r="G95556" s="60">
        <v>0.76394675925925926</v>
      </c>
    </row>
    <row r="95557" spans="1:7" x14ac:dyDescent="0.25">
      <c r="A95557">
        <v>66022</v>
      </c>
      <c r="B95557" s="2">
        <v>44328.765964401297</v>
      </c>
      <c r="C95557">
        <v>239381</v>
      </c>
      <c r="D95557">
        <v>347008</v>
      </c>
      <c r="E95557" t="s">
        <v>2</v>
      </c>
      <c r="F95557" s="2">
        <v>44328.807631067961</v>
      </c>
      <c r="G95557" s="60">
        <v>0.80762731481481476</v>
      </c>
    </row>
    <row r="95558" spans="1:7" x14ac:dyDescent="0.25">
      <c r="A95558">
        <v>83411</v>
      </c>
      <c r="B95558" s="2">
        <v>44334.871142394826</v>
      </c>
      <c r="C95558">
        <v>239381</v>
      </c>
      <c r="D95558">
        <v>177624</v>
      </c>
      <c r="E95558" t="s">
        <v>2</v>
      </c>
      <c r="F95558" s="2">
        <v>44334.91280906149</v>
      </c>
      <c r="G95558" s="60">
        <v>0.91281249999999992</v>
      </c>
    </row>
    <row r="95559" spans="1:7" x14ac:dyDescent="0.25">
      <c r="A95559">
        <v>136231</v>
      </c>
      <c r="B95559" s="2">
        <v>44351.326333333338</v>
      </c>
      <c r="C95559">
        <v>239381</v>
      </c>
      <c r="D95559">
        <v>59485</v>
      </c>
      <c r="E95559" t="s">
        <v>2</v>
      </c>
      <c r="F95559" s="2">
        <v>44351.368000000002</v>
      </c>
      <c r="G95559" s="60">
        <v>0.36799768518518516</v>
      </c>
    </row>
    <row r="95560" spans="1:7" x14ac:dyDescent="0.25">
      <c r="A95560">
        <v>142297</v>
      </c>
      <c r="B95560" s="2">
        <v>44352.727129449842</v>
      </c>
      <c r="C95560">
        <v>239381</v>
      </c>
      <c r="D95560">
        <v>180863</v>
      </c>
      <c r="E95560" t="s">
        <v>2</v>
      </c>
      <c r="F95560" s="2">
        <v>44352.768796116507</v>
      </c>
      <c r="G95560" s="60">
        <v>0.76879629629629631</v>
      </c>
    </row>
    <row r="95561" spans="1:7" x14ac:dyDescent="0.25">
      <c r="A95561">
        <v>162468</v>
      </c>
      <c r="B95561" s="2">
        <v>44358.858197411006</v>
      </c>
      <c r="C95561">
        <v>239381</v>
      </c>
      <c r="D95561">
        <v>228405</v>
      </c>
      <c r="E95561" t="s">
        <v>2</v>
      </c>
      <c r="F95561" s="2">
        <v>44358.89986407767</v>
      </c>
      <c r="G95561" s="60">
        <v>0.89986111111111111</v>
      </c>
    </row>
    <row r="95562" spans="1:7" x14ac:dyDescent="0.25">
      <c r="A95562">
        <v>166983</v>
      </c>
      <c r="B95562" s="2">
        <v>44359.806417475731</v>
      </c>
      <c r="C95562">
        <v>239381</v>
      </c>
      <c r="D95562">
        <v>455346</v>
      </c>
      <c r="E95562" t="s">
        <v>2</v>
      </c>
      <c r="F95562" s="2">
        <v>44359.848084142395</v>
      </c>
      <c r="G95562" s="60">
        <v>0.84807870370370375</v>
      </c>
    </row>
    <row r="95563" spans="1:7" x14ac:dyDescent="0.25">
      <c r="A95563">
        <v>234279</v>
      </c>
      <c r="B95563" s="2">
        <v>44378.867906148873</v>
      </c>
      <c r="C95563">
        <v>239381</v>
      </c>
      <c r="D95563">
        <v>5151</v>
      </c>
      <c r="E95563" t="s">
        <v>2</v>
      </c>
      <c r="F95563" s="2">
        <v>44378.909572815537</v>
      </c>
      <c r="G95563" s="60">
        <v>0.90957175925925926</v>
      </c>
    </row>
    <row r="95564" spans="1:7" x14ac:dyDescent="0.25">
      <c r="A95564">
        <v>262647</v>
      </c>
      <c r="B95564" s="2">
        <v>44387.572832422862</v>
      </c>
      <c r="C95564">
        <v>239381</v>
      </c>
      <c r="D95564">
        <v>264901</v>
      </c>
      <c r="E95564" t="s">
        <v>2</v>
      </c>
      <c r="F95564" s="2">
        <v>44387.614499089526</v>
      </c>
      <c r="G95564" s="60">
        <v>0.61450231481481488</v>
      </c>
    </row>
    <row r="95565" spans="1:7" x14ac:dyDescent="0.25">
      <c r="A95565">
        <v>312385</v>
      </c>
      <c r="B95565" s="2">
        <v>44401.871142394826</v>
      </c>
      <c r="C95565">
        <v>239381</v>
      </c>
      <c r="D95565">
        <v>73365</v>
      </c>
      <c r="E95565" t="s">
        <v>2</v>
      </c>
      <c r="F95565" s="2">
        <v>44401.91280906149</v>
      </c>
      <c r="G95565" s="60">
        <v>0.91281249999999992</v>
      </c>
    </row>
    <row r="95566" spans="1:7" x14ac:dyDescent="0.25">
      <c r="A95566">
        <v>336503</v>
      </c>
      <c r="B95566" s="2">
        <v>44408.785381877024</v>
      </c>
      <c r="C95566">
        <v>239381</v>
      </c>
      <c r="D95566">
        <v>21760</v>
      </c>
      <c r="E95566" t="s">
        <v>2</v>
      </c>
      <c r="F95566" s="2">
        <v>44408.827048543688</v>
      </c>
      <c r="G95566" s="60">
        <v>0.82704861111111105</v>
      </c>
    </row>
    <row r="95567" spans="1:7" x14ac:dyDescent="0.25">
      <c r="A95567">
        <v>348966</v>
      </c>
      <c r="B95567" s="2">
        <v>44412.691530744341</v>
      </c>
      <c r="C95567">
        <v>239381</v>
      </c>
      <c r="D95567">
        <v>254768</v>
      </c>
      <c r="E95567" t="s">
        <v>2</v>
      </c>
      <c r="F95567" s="2">
        <v>44412.733197411006</v>
      </c>
      <c r="G95567" s="60">
        <v>0.73319444444444448</v>
      </c>
    </row>
    <row r="95568" spans="1:7" x14ac:dyDescent="0.25">
      <c r="A95568">
        <v>358378</v>
      </c>
      <c r="B95568" s="2">
        <v>44415.312601092563</v>
      </c>
      <c r="C95568">
        <v>239381</v>
      </c>
      <c r="D95568">
        <v>238576</v>
      </c>
      <c r="E95568" t="s">
        <v>2</v>
      </c>
      <c r="F95568" s="2">
        <v>44415.354267759227</v>
      </c>
      <c r="G95568" s="60">
        <v>0.35427083333333331</v>
      </c>
    </row>
    <row r="95569" spans="1:7" x14ac:dyDescent="0.25">
      <c r="A95569">
        <v>409084</v>
      </c>
      <c r="B95569" s="2">
        <v>44430.64136893204</v>
      </c>
      <c r="C95569">
        <v>239381</v>
      </c>
      <c r="D95569">
        <v>158978</v>
      </c>
      <c r="E95569" t="s">
        <v>2</v>
      </c>
      <c r="F95569" s="2">
        <v>44430.683035598704</v>
      </c>
      <c r="G95569" s="60">
        <v>0.68303240740740734</v>
      </c>
    </row>
    <row r="95570" spans="1:7" x14ac:dyDescent="0.25">
      <c r="A95570">
        <v>46574</v>
      </c>
      <c r="B95570" s="2">
        <v>44320.625592233009</v>
      </c>
      <c r="C95570">
        <v>239425</v>
      </c>
      <c r="D95570">
        <v>254309</v>
      </c>
      <c r="E95570" t="s">
        <v>9</v>
      </c>
      <c r="F95570" s="2">
        <v>44320.875592233009</v>
      </c>
      <c r="G95570" s="60">
        <v>0.87559027777777787</v>
      </c>
    </row>
    <row r="95571" spans="1:7" x14ac:dyDescent="0.25">
      <c r="A95571">
        <v>57960</v>
      </c>
      <c r="B95571" s="2">
        <v>44325.467016181232</v>
      </c>
      <c r="C95571">
        <v>239425</v>
      </c>
      <c r="D95571">
        <v>217307</v>
      </c>
      <c r="E95571" t="s">
        <v>9</v>
      </c>
      <c r="F95571" s="2">
        <v>44325.717016181232</v>
      </c>
      <c r="G95571" s="60">
        <v>0.71701388888888884</v>
      </c>
    </row>
    <row r="95572" spans="1:7" x14ac:dyDescent="0.25">
      <c r="A95572">
        <v>83977</v>
      </c>
      <c r="B95572" s="2">
        <v>44335.350511326862</v>
      </c>
      <c r="C95572">
        <v>239425</v>
      </c>
      <c r="D95572">
        <v>347008</v>
      </c>
      <c r="E95572" t="s">
        <v>9</v>
      </c>
      <c r="F95572" s="2">
        <v>44335.600511326862</v>
      </c>
      <c r="G95572" s="60">
        <v>0.60050925925925924</v>
      </c>
    </row>
    <row r="95573" spans="1:7" x14ac:dyDescent="0.25">
      <c r="A95573">
        <v>86323</v>
      </c>
      <c r="B95573" s="2">
        <v>44336.42818122977</v>
      </c>
      <c r="C95573">
        <v>239425</v>
      </c>
      <c r="D95573">
        <v>114865</v>
      </c>
      <c r="E95573" t="s">
        <v>9</v>
      </c>
      <c r="F95573" s="2">
        <v>44336.67818122977</v>
      </c>
      <c r="G95573" s="60">
        <v>0.67818287037037039</v>
      </c>
    </row>
    <row r="95574" spans="1:7" x14ac:dyDescent="0.25">
      <c r="A95574">
        <v>98333</v>
      </c>
      <c r="B95574" s="2">
        <v>44339.625592233009</v>
      </c>
      <c r="C95574">
        <v>239425</v>
      </c>
      <c r="D95574">
        <v>411922</v>
      </c>
      <c r="E95574" t="s">
        <v>9</v>
      </c>
      <c r="F95574" s="2">
        <v>44339.875592233009</v>
      </c>
      <c r="G95574" s="60">
        <v>0.87559027777777787</v>
      </c>
    </row>
    <row r="95575" spans="1:7" x14ac:dyDescent="0.25">
      <c r="A95575">
        <v>170050</v>
      </c>
      <c r="B95575" s="2">
        <v>44360.52041423948</v>
      </c>
      <c r="C95575">
        <v>239425</v>
      </c>
      <c r="D95575">
        <v>5151</v>
      </c>
      <c r="E95575" t="s">
        <v>9</v>
      </c>
      <c r="F95575" s="2">
        <v>44360.77041423948</v>
      </c>
      <c r="G95575" s="60">
        <v>0.77041666666666664</v>
      </c>
    </row>
    <row r="95576" spans="1:7" x14ac:dyDescent="0.25">
      <c r="A95576">
        <v>204351</v>
      </c>
      <c r="B95576" s="2">
        <v>44370.620737864076</v>
      </c>
      <c r="C95576">
        <v>239425</v>
      </c>
      <c r="D95576">
        <v>118549</v>
      </c>
      <c r="E95576" t="s">
        <v>9</v>
      </c>
      <c r="F95576" s="2">
        <v>44370.870737864076</v>
      </c>
      <c r="G95576" s="60">
        <v>0.8707407407407407</v>
      </c>
    </row>
    <row r="95577" spans="1:7" x14ac:dyDescent="0.25">
      <c r="A95577">
        <v>220657</v>
      </c>
      <c r="B95577" s="2">
        <v>44374.654718446604</v>
      </c>
      <c r="C95577">
        <v>239425</v>
      </c>
      <c r="D95577">
        <v>251823</v>
      </c>
      <c r="E95577" t="s">
        <v>9</v>
      </c>
      <c r="F95577" s="2">
        <v>44374.904718446604</v>
      </c>
      <c r="G95577" s="60">
        <v>0.90472222222222232</v>
      </c>
    </row>
    <row r="95578" spans="1:7" x14ac:dyDescent="0.25">
      <c r="A95578">
        <v>223172</v>
      </c>
      <c r="B95578" s="2">
        <v>44375.195</v>
      </c>
      <c r="C95578">
        <v>239425</v>
      </c>
      <c r="D95578">
        <v>29021</v>
      </c>
      <c r="E95578" t="s">
        <v>9</v>
      </c>
      <c r="F95578" s="2">
        <v>44375.445</v>
      </c>
      <c r="G95578" s="60">
        <v>0.44500000000000001</v>
      </c>
    </row>
    <row r="95579" spans="1:7" x14ac:dyDescent="0.25">
      <c r="A95579">
        <v>232689</v>
      </c>
      <c r="B95579" s="2">
        <v>44378.42818122977</v>
      </c>
      <c r="C95579">
        <v>239425</v>
      </c>
      <c r="D95579">
        <v>227775</v>
      </c>
      <c r="E95579" t="s">
        <v>9</v>
      </c>
      <c r="F95579" s="2">
        <v>44378.67818122977</v>
      </c>
      <c r="G95579" s="60">
        <v>0.67818287037037039</v>
      </c>
    </row>
    <row r="95580" spans="1:7" x14ac:dyDescent="0.25">
      <c r="A95580">
        <v>285971</v>
      </c>
      <c r="B95580" s="2">
        <v>44394.254219183938</v>
      </c>
      <c r="C95580">
        <v>239425</v>
      </c>
      <c r="D95580">
        <v>78646</v>
      </c>
      <c r="E95580" t="s">
        <v>9</v>
      </c>
      <c r="F95580" s="2">
        <v>44394.504219183938</v>
      </c>
      <c r="G95580" s="60">
        <v>0.50422453703703707</v>
      </c>
    </row>
    <row r="95581" spans="1:7" x14ac:dyDescent="0.25">
      <c r="A95581">
        <v>393025</v>
      </c>
      <c r="B95581" s="2">
        <v>44425.767987055013</v>
      </c>
      <c r="C95581">
        <v>239425</v>
      </c>
      <c r="D95581">
        <v>188321</v>
      </c>
      <c r="E95581" t="s">
        <v>9</v>
      </c>
      <c r="F95581" s="2">
        <v>44426.017987055013</v>
      </c>
      <c r="G95581" s="60">
        <v>1.7986111111111109E-2</v>
      </c>
    </row>
    <row r="95582" spans="1:7" x14ac:dyDescent="0.25">
      <c r="A95582">
        <v>105888</v>
      </c>
      <c r="B95582" s="2">
        <v>44342.399459546927</v>
      </c>
      <c r="C95582">
        <v>239430</v>
      </c>
      <c r="D95582">
        <v>474478</v>
      </c>
      <c r="E95582" t="s">
        <v>3</v>
      </c>
      <c r="F95582" s="2">
        <v>44342.524459546927</v>
      </c>
      <c r="G95582" s="60">
        <v>0.52445601851851853</v>
      </c>
    </row>
    <row r="95583" spans="1:7" x14ac:dyDescent="0.25">
      <c r="A95583">
        <v>112723</v>
      </c>
      <c r="B95583" s="2">
        <v>44344.655122977347</v>
      </c>
      <c r="C95583">
        <v>239430</v>
      </c>
      <c r="D95583">
        <v>358602</v>
      </c>
      <c r="E95583" t="s">
        <v>3</v>
      </c>
      <c r="F95583" s="2">
        <v>44344.780122977347</v>
      </c>
      <c r="G95583" s="60">
        <v>0.78012731481481479</v>
      </c>
    </row>
    <row r="95584" spans="1:7" x14ac:dyDescent="0.25">
      <c r="A95584">
        <v>120461</v>
      </c>
      <c r="B95584" s="2">
        <v>44345.909168284787</v>
      </c>
      <c r="C95584">
        <v>239430</v>
      </c>
      <c r="D95584">
        <v>158978</v>
      </c>
      <c r="E95584" t="s">
        <v>3</v>
      </c>
      <c r="F95584" s="2">
        <v>44346.034168284787</v>
      </c>
      <c r="G95584" s="60">
        <v>3.4166666666666672E-2</v>
      </c>
    </row>
    <row r="95585" spans="1:7" x14ac:dyDescent="0.25">
      <c r="A95585">
        <v>126399</v>
      </c>
      <c r="B95585" s="2">
        <v>44347.617906148866</v>
      </c>
      <c r="C95585">
        <v>239430</v>
      </c>
      <c r="D95585">
        <v>10148</v>
      </c>
      <c r="E95585" t="s">
        <v>3</v>
      </c>
      <c r="F95585" s="2">
        <v>44347.742906148866</v>
      </c>
      <c r="G95585" s="60">
        <v>0.74290509259259263</v>
      </c>
    </row>
    <row r="95586" spans="1:7" x14ac:dyDescent="0.25">
      <c r="A95586">
        <v>142857</v>
      </c>
      <c r="B95586" s="2">
        <v>44352.804712057863</v>
      </c>
      <c r="C95586">
        <v>239430</v>
      </c>
      <c r="D95586">
        <v>383061</v>
      </c>
      <c r="E95586" t="s">
        <v>3</v>
      </c>
      <c r="F95586" s="2">
        <v>44352.929712057863</v>
      </c>
      <c r="G95586" s="60">
        <v>0.92971064814814808</v>
      </c>
    </row>
    <row r="95587" spans="1:7" x14ac:dyDescent="0.25">
      <c r="A95587">
        <v>182799</v>
      </c>
      <c r="B95587" s="2">
        <v>44364.820171521038</v>
      </c>
      <c r="C95587">
        <v>239430</v>
      </c>
      <c r="D95587">
        <v>70091</v>
      </c>
      <c r="E95587" t="s">
        <v>3</v>
      </c>
      <c r="F95587" s="2">
        <v>44364.945171521038</v>
      </c>
      <c r="G95587" s="60">
        <v>0.94517361111111109</v>
      </c>
    </row>
    <row r="95588" spans="1:7" x14ac:dyDescent="0.25">
      <c r="A95588">
        <v>184616</v>
      </c>
      <c r="B95588" s="2">
        <v>44365.485220064722</v>
      </c>
      <c r="C95588">
        <v>239430</v>
      </c>
      <c r="D95588">
        <v>43623</v>
      </c>
      <c r="E95588" t="s">
        <v>3</v>
      </c>
      <c r="F95588" s="2">
        <v>44365.610220064722</v>
      </c>
      <c r="G95588" s="60">
        <v>0.61021990740740739</v>
      </c>
    </row>
    <row r="95589" spans="1:7" x14ac:dyDescent="0.25">
      <c r="A95589">
        <v>245522</v>
      </c>
      <c r="B95589" s="2">
        <v>44381.727938511329</v>
      </c>
      <c r="C95589">
        <v>239430</v>
      </c>
      <c r="D95589">
        <v>451624</v>
      </c>
      <c r="E95589" t="s">
        <v>3</v>
      </c>
      <c r="F95589" s="2">
        <v>44381.852938511329</v>
      </c>
      <c r="G95589" s="60">
        <v>0.85293981481481485</v>
      </c>
    </row>
    <row r="95590" spans="1:7" x14ac:dyDescent="0.25">
      <c r="A95590">
        <v>282686</v>
      </c>
      <c r="B95590" s="2">
        <v>44393.608197411006</v>
      </c>
      <c r="C95590">
        <v>239430</v>
      </c>
      <c r="D95590">
        <v>168838</v>
      </c>
      <c r="E95590" t="s">
        <v>3</v>
      </c>
      <c r="F95590" s="2">
        <v>44393.733197411006</v>
      </c>
      <c r="G95590" s="60">
        <v>0.73319444444444448</v>
      </c>
    </row>
    <row r="95591" spans="1:7" x14ac:dyDescent="0.25">
      <c r="A95591">
        <v>329987</v>
      </c>
      <c r="B95591" s="2">
        <v>44407.632469255666</v>
      </c>
      <c r="C95591">
        <v>239430</v>
      </c>
      <c r="D95591">
        <v>279337</v>
      </c>
      <c r="E95591" t="s">
        <v>3</v>
      </c>
      <c r="F95591" s="2">
        <v>44407.757469255666</v>
      </c>
      <c r="G95591" s="60">
        <v>0.75746527777777783</v>
      </c>
    </row>
    <row r="95592" spans="1:7" x14ac:dyDescent="0.25">
      <c r="A95592">
        <v>417615</v>
      </c>
      <c r="B95592" s="2">
        <v>44433.770009708736</v>
      </c>
      <c r="C95592">
        <v>239430</v>
      </c>
      <c r="D95592">
        <v>371545</v>
      </c>
      <c r="E95592" t="s">
        <v>3</v>
      </c>
      <c r="F95592" s="2">
        <v>44433.895009708736</v>
      </c>
      <c r="G95592" s="60">
        <v>0.89501157407407417</v>
      </c>
    </row>
    <row r="95593" spans="1:7" x14ac:dyDescent="0.25">
      <c r="A95593">
        <v>20524</v>
      </c>
      <c r="B95593" s="2">
        <v>44308.92656310679</v>
      </c>
      <c r="C95593">
        <v>239449</v>
      </c>
      <c r="D95593">
        <v>80186</v>
      </c>
      <c r="E95593" t="s">
        <v>5</v>
      </c>
      <c r="F95593" s="2">
        <v>44309.009896440126</v>
      </c>
      <c r="G95593" s="60">
        <v>9.8958333333333329E-3</v>
      </c>
    </row>
    <row r="95594" spans="1:7" x14ac:dyDescent="0.25">
      <c r="A95594">
        <v>32601</v>
      </c>
      <c r="B95594" s="2">
        <v>44314.897436893203</v>
      </c>
      <c r="C95594">
        <v>239449</v>
      </c>
      <c r="D95594">
        <v>250679</v>
      </c>
      <c r="E95594" t="s">
        <v>5</v>
      </c>
      <c r="F95594" s="2">
        <v>44314.980770226539</v>
      </c>
      <c r="G95594" s="60">
        <v>0.98077546296296303</v>
      </c>
    </row>
    <row r="95595" spans="1:7" x14ac:dyDescent="0.25">
      <c r="A95595">
        <v>36158</v>
      </c>
      <c r="B95595" s="2">
        <v>44316.646627831709</v>
      </c>
      <c r="C95595">
        <v>239449</v>
      </c>
      <c r="D95595">
        <v>369021</v>
      </c>
      <c r="E95595" t="s">
        <v>5</v>
      </c>
      <c r="F95595" s="2">
        <v>44316.729961165045</v>
      </c>
      <c r="G95595" s="60">
        <v>0.72996527777777775</v>
      </c>
    </row>
    <row r="95596" spans="1:7" x14ac:dyDescent="0.25">
      <c r="A95596">
        <v>38222</v>
      </c>
      <c r="B95596" s="2">
        <v>44317.057039094208</v>
      </c>
      <c r="C95596">
        <v>239449</v>
      </c>
      <c r="D95596">
        <v>411922</v>
      </c>
      <c r="E95596" t="s">
        <v>5</v>
      </c>
      <c r="F95596" s="2">
        <v>44317.140372427544</v>
      </c>
      <c r="G95596" s="60">
        <v>0.14037037037037037</v>
      </c>
    </row>
    <row r="95597" spans="1:7" x14ac:dyDescent="0.25">
      <c r="A95597">
        <v>44416</v>
      </c>
      <c r="B95597" s="2">
        <v>44319.594847896435</v>
      </c>
      <c r="C95597">
        <v>239449</v>
      </c>
      <c r="D95597">
        <v>226229</v>
      </c>
      <c r="E95597" t="s">
        <v>5</v>
      </c>
      <c r="F95597" s="2">
        <v>44319.67818122977</v>
      </c>
      <c r="G95597" s="60">
        <v>0.67818287037037039</v>
      </c>
    </row>
    <row r="95598" spans="1:7" x14ac:dyDescent="0.25">
      <c r="A95598">
        <v>62794</v>
      </c>
      <c r="B95598" s="2">
        <v>44327.512323624593</v>
      </c>
      <c r="C95598">
        <v>239449</v>
      </c>
      <c r="D95598">
        <v>472330</v>
      </c>
      <c r="E95598" t="s">
        <v>5</v>
      </c>
      <c r="F95598" s="2">
        <v>44327.595656957928</v>
      </c>
      <c r="G95598" s="60">
        <v>0.59565972222222219</v>
      </c>
    </row>
    <row r="95599" spans="1:7" x14ac:dyDescent="0.25">
      <c r="A95599">
        <v>74180</v>
      </c>
      <c r="B95599" s="2">
        <v>44331.664427184463</v>
      </c>
      <c r="C95599">
        <v>239449</v>
      </c>
      <c r="D95599">
        <v>404351</v>
      </c>
      <c r="E95599" t="s">
        <v>5</v>
      </c>
      <c r="F95599" s="2">
        <v>44331.747760517799</v>
      </c>
      <c r="G95599" s="60">
        <v>0.74776620370370372</v>
      </c>
    </row>
    <row r="95600" spans="1:7" x14ac:dyDescent="0.25">
      <c r="A95600">
        <v>89275</v>
      </c>
      <c r="B95600" s="2">
        <v>44337.633682847896</v>
      </c>
      <c r="C95600">
        <v>239449</v>
      </c>
      <c r="D95600">
        <v>71839</v>
      </c>
      <c r="E95600" t="s">
        <v>5</v>
      </c>
      <c r="F95600" s="2">
        <v>44337.717016181232</v>
      </c>
      <c r="G95600" s="60">
        <v>0.71701388888888884</v>
      </c>
    </row>
    <row r="95601" spans="1:7" x14ac:dyDescent="0.25">
      <c r="A95601">
        <v>215689</v>
      </c>
      <c r="B95601" s="2">
        <v>44373.636919093849</v>
      </c>
      <c r="C95601">
        <v>239493</v>
      </c>
      <c r="D95601">
        <v>439981</v>
      </c>
      <c r="E95601" t="s">
        <v>5</v>
      </c>
      <c r="F95601" s="2">
        <v>44373.720252427185</v>
      </c>
      <c r="G95601" s="60">
        <v>0.72025462962962961</v>
      </c>
    </row>
    <row r="95602" spans="1:7" x14ac:dyDescent="0.25">
      <c r="A95602">
        <v>262759</v>
      </c>
      <c r="B95602" s="2">
        <v>44387.593229773462</v>
      </c>
      <c r="C95602">
        <v>239493</v>
      </c>
      <c r="D95602">
        <v>231132</v>
      </c>
      <c r="E95602" t="s">
        <v>5</v>
      </c>
      <c r="F95602" s="2">
        <v>44387.676563106797</v>
      </c>
      <c r="G95602" s="60">
        <v>0.67656250000000007</v>
      </c>
    </row>
    <row r="95603" spans="1:7" x14ac:dyDescent="0.25">
      <c r="A95603">
        <v>264444</v>
      </c>
      <c r="B95603" s="2">
        <v>44387.792258899673</v>
      </c>
      <c r="C95603">
        <v>239493</v>
      </c>
      <c r="D95603">
        <v>351192</v>
      </c>
      <c r="E95603" t="s">
        <v>5</v>
      </c>
      <c r="F95603" s="2">
        <v>44387.875592233009</v>
      </c>
      <c r="G95603" s="60">
        <v>0.87559027777777787</v>
      </c>
    </row>
    <row r="95604" spans="1:7" x14ac:dyDescent="0.25">
      <c r="A95604">
        <v>283531</v>
      </c>
      <c r="B95604" s="2">
        <v>44393.700025889964</v>
      </c>
      <c r="C95604">
        <v>239493</v>
      </c>
      <c r="D95604">
        <v>421914</v>
      </c>
      <c r="E95604" t="s">
        <v>5</v>
      </c>
      <c r="F95604" s="2">
        <v>44393.7833592233</v>
      </c>
      <c r="G95604" s="60">
        <v>0.7833564814814814</v>
      </c>
    </row>
    <row r="95605" spans="1:7" x14ac:dyDescent="0.25">
      <c r="A95605">
        <v>297961</v>
      </c>
      <c r="B95605" s="2">
        <v>44397.772841423946</v>
      </c>
      <c r="C95605">
        <v>239493</v>
      </c>
      <c r="D95605">
        <v>392434</v>
      </c>
      <c r="E95605" t="s">
        <v>5</v>
      </c>
      <c r="F95605" s="2">
        <v>44397.856174757282</v>
      </c>
      <c r="G95605" s="60">
        <v>0.85616898148148157</v>
      </c>
    </row>
    <row r="95606" spans="1:7" x14ac:dyDescent="0.25">
      <c r="A95606">
        <v>298717</v>
      </c>
      <c r="B95606" s="2">
        <v>44397.976724919092</v>
      </c>
      <c r="C95606">
        <v>239493</v>
      </c>
      <c r="D95606">
        <v>262099</v>
      </c>
      <c r="E95606" t="s">
        <v>5</v>
      </c>
      <c r="F95606" s="2">
        <v>44398.060058252428</v>
      </c>
      <c r="G95606" s="60">
        <v>6.0057870370370366E-2</v>
      </c>
    </row>
    <row r="95607" spans="1:7" x14ac:dyDescent="0.25">
      <c r="A95607">
        <v>320768</v>
      </c>
      <c r="B95607" s="2">
        <v>44404.539831715207</v>
      </c>
      <c r="C95607">
        <v>239493</v>
      </c>
      <c r="D95607">
        <v>421608</v>
      </c>
      <c r="E95607" t="s">
        <v>5</v>
      </c>
      <c r="F95607" s="2">
        <v>44404.623165048542</v>
      </c>
      <c r="G95607" s="60">
        <v>0.62315972222222216</v>
      </c>
    </row>
    <row r="95608" spans="1:7" x14ac:dyDescent="0.25">
      <c r="A95608">
        <v>351737</v>
      </c>
      <c r="B95608" s="2">
        <v>44413.664427184463</v>
      </c>
      <c r="C95608">
        <v>239493</v>
      </c>
      <c r="D95608">
        <v>411922</v>
      </c>
      <c r="E95608" t="s">
        <v>5</v>
      </c>
      <c r="F95608" s="2">
        <v>44413.747760517799</v>
      </c>
      <c r="G95608" s="60">
        <v>0.74776620370370372</v>
      </c>
    </row>
    <row r="95609" spans="1:7" x14ac:dyDescent="0.25">
      <c r="A95609">
        <v>359482</v>
      </c>
      <c r="B95609" s="2">
        <v>44415.578447828608</v>
      </c>
      <c r="C95609">
        <v>239493</v>
      </c>
      <c r="D95609">
        <v>118</v>
      </c>
      <c r="E95609" t="s">
        <v>5</v>
      </c>
      <c r="F95609" s="2">
        <v>44415.661781161944</v>
      </c>
      <c r="G95609" s="60">
        <v>0.66178240740740735</v>
      </c>
    </row>
    <row r="95610" spans="1:7" x14ac:dyDescent="0.25">
      <c r="A95610">
        <v>379982</v>
      </c>
      <c r="B95610" s="2">
        <v>44421.861838187702</v>
      </c>
      <c r="C95610">
        <v>239493</v>
      </c>
      <c r="D95610">
        <v>230507</v>
      </c>
      <c r="E95610" t="s">
        <v>5</v>
      </c>
      <c r="F95610" s="2">
        <v>44421.945171521038</v>
      </c>
      <c r="G95610" s="60">
        <v>0.94517361111111109</v>
      </c>
    </row>
    <row r="95611" spans="1:7" x14ac:dyDescent="0.25">
      <c r="A95611">
        <v>403084</v>
      </c>
      <c r="B95611" s="2">
        <v>44429.014801477097</v>
      </c>
      <c r="C95611">
        <v>239493</v>
      </c>
      <c r="D95611">
        <v>250679</v>
      </c>
      <c r="E95611" t="s">
        <v>5</v>
      </c>
      <c r="F95611" s="2">
        <v>44429.098134810432</v>
      </c>
      <c r="G95611" s="60">
        <v>9.8136574074074071E-2</v>
      </c>
    </row>
    <row r="95612" spans="1:7" x14ac:dyDescent="0.25">
      <c r="A95612">
        <v>19688</v>
      </c>
      <c r="B95612" s="2">
        <v>44308.595252427185</v>
      </c>
      <c r="C95612">
        <v>239494</v>
      </c>
      <c r="D95612">
        <v>471409</v>
      </c>
      <c r="E95612" t="s">
        <v>3</v>
      </c>
      <c r="F95612" s="2">
        <v>44308.720252427185</v>
      </c>
      <c r="G95612" s="60">
        <v>0.72025462962962961</v>
      </c>
    </row>
    <row r="95613" spans="1:7" x14ac:dyDescent="0.25">
      <c r="A95613">
        <v>41795</v>
      </c>
      <c r="B95613" s="2">
        <v>44318.548326860844</v>
      </c>
      <c r="C95613">
        <v>239494</v>
      </c>
      <c r="D95613">
        <v>341333</v>
      </c>
      <c r="E95613" t="s">
        <v>3</v>
      </c>
      <c r="F95613" s="2">
        <v>44318.673326860844</v>
      </c>
      <c r="G95613" s="60">
        <v>0.67332175925925919</v>
      </c>
    </row>
    <row r="95614" spans="1:7" x14ac:dyDescent="0.25">
      <c r="A95614">
        <v>77198</v>
      </c>
      <c r="B95614" s="2">
        <v>44332.564508090618</v>
      </c>
      <c r="C95614">
        <v>239494</v>
      </c>
      <c r="D95614">
        <v>413446</v>
      </c>
      <c r="E95614" t="s">
        <v>3</v>
      </c>
      <c r="F95614" s="2">
        <v>44332.689508090618</v>
      </c>
      <c r="G95614" s="60">
        <v>0.68950231481481483</v>
      </c>
    </row>
    <row r="95615" spans="1:7" x14ac:dyDescent="0.25">
      <c r="A95615">
        <v>78305</v>
      </c>
      <c r="B95615" s="2">
        <v>44332.732688375501</v>
      </c>
      <c r="C95615">
        <v>239494</v>
      </c>
      <c r="D95615">
        <v>405774</v>
      </c>
      <c r="E95615" t="s">
        <v>3</v>
      </c>
      <c r="F95615" s="2">
        <v>44332.857688375501</v>
      </c>
      <c r="G95615" s="60">
        <v>0.85768518518518511</v>
      </c>
    </row>
    <row r="95616" spans="1:7" x14ac:dyDescent="0.25">
      <c r="A95616">
        <v>99205</v>
      </c>
      <c r="B95616" s="2">
        <v>44339.745567186495</v>
      </c>
      <c r="C95616">
        <v>239494</v>
      </c>
      <c r="D95616">
        <v>250679</v>
      </c>
      <c r="E95616" t="s">
        <v>3</v>
      </c>
      <c r="F95616" s="2">
        <v>44339.870567186495</v>
      </c>
      <c r="G95616" s="60">
        <v>0.87056712962962957</v>
      </c>
    </row>
    <row r="95617" spans="1:7" x14ac:dyDescent="0.25">
      <c r="A95617">
        <v>122561</v>
      </c>
      <c r="B95617" s="2">
        <v>44346.580889309364</v>
      </c>
      <c r="C95617">
        <v>239494</v>
      </c>
      <c r="D95617">
        <v>113183</v>
      </c>
      <c r="E95617" t="s">
        <v>3</v>
      </c>
      <c r="F95617" s="2">
        <v>44346.705889309364</v>
      </c>
      <c r="G95617" s="60">
        <v>0.70589120370370362</v>
      </c>
    </row>
    <row r="95618" spans="1:7" x14ac:dyDescent="0.25">
      <c r="A95618">
        <v>158157</v>
      </c>
      <c r="B95618" s="2">
        <v>44357.781336569577</v>
      </c>
      <c r="C95618">
        <v>239494</v>
      </c>
      <c r="D95618">
        <v>345496</v>
      </c>
      <c r="E95618" t="s">
        <v>3</v>
      </c>
      <c r="F95618" s="2">
        <v>44357.906336569577</v>
      </c>
      <c r="G95618" s="60">
        <v>0.90633101851851849</v>
      </c>
    </row>
    <row r="95619" spans="1:7" x14ac:dyDescent="0.25">
      <c r="A95619">
        <v>158891</v>
      </c>
      <c r="B95619" s="2">
        <v>44357.918877022654</v>
      </c>
      <c r="C95619">
        <v>239494</v>
      </c>
      <c r="D95619">
        <v>227775</v>
      </c>
      <c r="E95619" t="s">
        <v>3</v>
      </c>
      <c r="F95619" s="2">
        <v>44358.043877022654</v>
      </c>
      <c r="G95619" s="60">
        <v>4.387731481481482E-2</v>
      </c>
    </row>
    <row r="95620" spans="1:7" x14ac:dyDescent="0.25">
      <c r="A95620">
        <v>167965</v>
      </c>
      <c r="B95620" s="2">
        <v>44359.968901638844</v>
      </c>
      <c r="C95620">
        <v>239494</v>
      </c>
      <c r="D95620">
        <v>158978</v>
      </c>
      <c r="E95620" t="s">
        <v>3</v>
      </c>
      <c r="F95620" s="2">
        <v>44360.093901638844</v>
      </c>
      <c r="G95620" s="60">
        <v>9.3900462962962963E-2</v>
      </c>
    </row>
    <row r="95621" spans="1:7" x14ac:dyDescent="0.25">
      <c r="A95621">
        <v>178601</v>
      </c>
      <c r="B95621" s="2">
        <v>44363.533763754043</v>
      </c>
      <c r="C95621">
        <v>239494</v>
      </c>
      <c r="D95621">
        <v>401945</v>
      </c>
      <c r="E95621" t="s">
        <v>3</v>
      </c>
      <c r="F95621" s="2">
        <v>44363.658763754043</v>
      </c>
      <c r="G95621" s="60">
        <v>0.6587615740740741</v>
      </c>
    </row>
    <row r="95622" spans="1:7" x14ac:dyDescent="0.25">
      <c r="A95622">
        <v>198056</v>
      </c>
      <c r="B95622" s="2">
        <v>44368.590398058252</v>
      </c>
      <c r="C95622">
        <v>239494</v>
      </c>
      <c r="D95622">
        <v>311565</v>
      </c>
      <c r="E95622" t="s">
        <v>3</v>
      </c>
      <c r="F95622" s="2">
        <v>44368.715398058252</v>
      </c>
      <c r="G95622" s="60">
        <v>0.71539351851851851</v>
      </c>
    </row>
    <row r="95623" spans="1:7" x14ac:dyDescent="0.25">
      <c r="A95623">
        <v>207748</v>
      </c>
      <c r="B95623" s="2">
        <v>44371.676158576054</v>
      </c>
      <c r="C95623">
        <v>239494</v>
      </c>
      <c r="D95623">
        <v>108086</v>
      </c>
      <c r="E95623" t="s">
        <v>3</v>
      </c>
      <c r="F95623" s="2">
        <v>44371.801158576054</v>
      </c>
      <c r="G95623" s="60">
        <v>0.80115740740740737</v>
      </c>
    </row>
    <row r="95624" spans="1:7" x14ac:dyDescent="0.25">
      <c r="A95624">
        <v>266312</v>
      </c>
      <c r="B95624" s="2">
        <v>44388.249092074344</v>
      </c>
      <c r="C95624">
        <v>239494</v>
      </c>
      <c r="D95624">
        <v>411922</v>
      </c>
      <c r="E95624" t="s">
        <v>3</v>
      </c>
      <c r="F95624" s="2">
        <v>44388.374092074344</v>
      </c>
      <c r="G95624" s="60">
        <v>0.37409722222222225</v>
      </c>
    </row>
    <row r="95625" spans="1:7" x14ac:dyDescent="0.25">
      <c r="A95625">
        <v>296742</v>
      </c>
      <c r="B95625" s="2">
        <v>44397.582307443365</v>
      </c>
      <c r="C95625">
        <v>239494</v>
      </c>
      <c r="D95625">
        <v>12149</v>
      </c>
      <c r="E95625" t="s">
        <v>3</v>
      </c>
      <c r="F95625" s="2">
        <v>44397.707307443365</v>
      </c>
      <c r="G95625" s="60">
        <v>0.70730324074074069</v>
      </c>
    </row>
    <row r="95626" spans="1:7" x14ac:dyDescent="0.25">
      <c r="A95626">
        <v>310343</v>
      </c>
      <c r="B95626" s="2">
        <v>44401.580689320392</v>
      </c>
      <c r="C95626">
        <v>239494</v>
      </c>
      <c r="D95626">
        <v>470762</v>
      </c>
      <c r="E95626" t="s">
        <v>3</v>
      </c>
      <c r="F95626" s="2">
        <v>44401.705689320392</v>
      </c>
      <c r="G95626" s="60">
        <v>0.70569444444444451</v>
      </c>
    </row>
    <row r="95627" spans="1:7" x14ac:dyDescent="0.25">
      <c r="A95627">
        <v>112310</v>
      </c>
      <c r="B95627" s="2">
        <v>44344.605770226532</v>
      </c>
      <c r="C95627">
        <v>239527</v>
      </c>
      <c r="D95627">
        <v>37644</v>
      </c>
      <c r="E95627" t="s">
        <v>8</v>
      </c>
      <c r="F95627" s="2">
        <v>44344.814103559867</v>
      </c>
      <c r="G95627" s="60">
        <v>0.8141087962962964</v>
      </c>
    </row>
    <row r="95628" spans="1:7" x14ac:dyDescent="0.25">
      <c r="A95628">
        <v>119454</v>
      </c>
      <c r="B95628" s="2">
        <v>44345.788618122977</v>
      </c>
      <c r="C95628">
        <v>239527</v>
      </c>
      <c r="D95628">
        <v>477790</v>
      </c>
      <c r="E95628" t="s">
        <v>8</v>
      </c>
      <c r="F95628" s="2">
        <v>44345.996951456313</v>
      </c>
      <c r="G95628" s="60">
        <v>0.99695601851851856</v>
      </c>
    </row>
    <row r="95629" spans="1:7" x14ac:dyDescent="0.25">
      <c r="A95629">
        <v>169520</v>
      </c>
      <c r="B95629" s="2">
        <v>44360.432631067961</v>
      </c>
      <c r="C95629">
        <v>239527</v>
      </c>
      <c r="D95629">
        <v>347008</v>
      </c>
      <c r="E95629" t="s">
        <v>8</v>
      </c>
      <c r="F95629" s="2">
        <v>44360.640964401297</v>
      </c>
      <c r="G95629" s="60">
        <v>0.64096064814814813</v>
      </c>
    </row>
    <row r="95630" spans="1:7" x14ac:dyDescent="0.25">
      <c r="A95630">
        <v>174677</v>
      </c>
      <c r="B95630" s="2">
        <v>44361.782145631063</v>
      </c>
      <c r="C95630">
        <v>239527</v>
      </c>
      <c r="D95630">
        <v>1352</v>
      </c>
      <c r="E95630" t="s">
        <v>8</v>
      </c>
      <c r="F95630" s="2">
        <v>44361.990478964399</v>
      </c>
      <c r="G95630" s="60">
        <v>0.99047453703703703</v>
      </c>
    </row>
    <row r="95631" spans="1:7" x14ac:dyDescent="0.25">
      <c r="A95631">
        <v>198053</v>
      </c>
      <c r="B95631" s="2">
        <v>44368.589588996758</v>
      </c>
      <c r="C95631">
        <v>239527</v>
      </c>
      <c r="D95631">
        <v>364816</v>
      </c>
      <c r="E95631" t="s">
        <v>8</v>
      </c>
      <c r="F95631" s="2">
        <v>44368.797922330094</v>
      </c>
      <c r="G95631" s="60">
        <v>0.79791666666666661</v>
      </c>
    </row>
    <row r="95632" spans="1:7" x14ac:dyDescent="0.25">
      <c r="A95632">
        <v>221194</v>
      </c>
      <c r="B95632" s="2">
        <v>44374.747520371107</v>
      </c>
      <c r="C95632">
        <v>239527</v>
      </c>
      <c r="D95632">
        <v>114057</v>
      </c>
      <c r="E95632" t="s">
        <v>8</v>
      </c>
      <c r="F95632" s="2">
        <v>44374.955853704443</v>
      </c>
      <c r="G95632" s="60">
        <v>0.9558564814814815</v>
      </c>
    </row>
    <row r="95633" spans="1:7" x14ac:dyDescent="0.25">
      <c r="A95633">
        <v>232505</v>
      </c>
      <c r="B95633" s="2">
        <v>44378.185666666664</v>
      </c>
      <c r="C95633">
        <v>239527</v>
      </c>
      <c r="D95633">
        <v>21760</v>
      </c>
      <c r="E95633" t="s">
        <v>8</v>
      </c>
      <c r="F95633" s="2">
        <v>44378.394</v>
      </c>
      <c r="G95633" s="60">
        <v>0.39400462962962962</v>
      </c>
    </row>
    <row r="95634" spans="1:7" x14ac:dyDescent="0.25">
      <c r="A95634">
        <v>241028</v>
      </c>
      <c r="B95634" s="2">
        <v>44380.687666666665</v>
      </c>
      <c r="C95634">
        <v>239527</v>
      </c>
      <c r="D95634">
        <v>401945</v>
      </c>
      <c r="E95634" t="s">
        <v>8</v>
      </c>
      <c r="F95634" s="2">
        <v>44380.896000000001</v>
      </c>
      <c r="G95634" s="60">
        <v>0.89599537037037036</v>
      </c>
    </row>
    <row r="95635" spans="1:7" x14ac:dyDescent="0.25">
      <c r="A95635">
        <v>262694</v>
      </c>
      <c r="B95635" s="2">
        <v>44387.579880258898</v>
      </c>
      <c r="C95635">
        <v>239527</v>
      </c>
      <c r="D95635">
        <v>388328</v>
      </c>
      <c r="E95635" t="s">
        <v>8</v>
      </c>
      <c r="F95635" s="2">
        <v>44387.788213592234</v>
      </c>
      <c r="G95635" s="60">
        <v>0.78821759259259261</v>
      </c>
    </row>
    <row r="95636" spans="1:7" x14ac:dyDescent="0.25">
      <c r="A95636">
        <v>309071</v>
      </c>
      <c r="B95636" s="2">
        <v>44401.222666666661</v>
      </c>
      <c r="C95636">
        <v>239527</v>
      </c>
      <c r="D95636">
        <v>470762</v>
      </c>
      <c r="E95636" t="s">
        <v>8</v>
      </c>
      <c r="F95636" s="2">
        <v>44401.430999999997</v>
      </c>
      <c r="G95636" s="60">
        <v>0.43099537037037039</v>
      </c>
    </row>
    <row r="95637" spans="1:7" x14ac:dyDescent="0.25">
      <c r="A95637">
        <v>313998</v>
      </c>
      <c r="B95637" s="2">
        <v>44402.369029816582</v>
      </c>
      <c r="C95637">
        <v>239527</v>
      </c>
      <c r="D95637">
        <v>273577</v>
      </c>
      <c r="E95637" t="s">
        <v>8</v>
      </c>
      <c r="F95637" s="2">
        <v>44402.577363149918</v>
      </c>
      <c r="G95637" s="60">
        <v>0.5773611111111111</v>
      </c>
    </row>
    <row r="95638" spans="1:7" x14ac:dyDescent="0.25">
      <c r="A95638">
        <v>343429</v>
      </c>
      <c r="B95638" s="2">
        <v>44410.610624595465</v>
      </c>
      <c r="C95638">
        <v>239527</v>
      </c>
      <c r="D95638">
        <v>123584</v>
      </c>
      <c r="E95638" t="s">
        <v>8</v>
      </c>
      <c r="F95638" s="2">
        <v>44410.818957928801</v>
      </c>
      <c r="G95638" s="60">
        <v>0.81895833333333334</v>
      </c>
    </row>
    <row r="95639" spans="1:7" x14ac:dyDescent="0.25">
      <c r="A95639">
        <v>401580</v>
      </c>
      <c r="B95639" s="2">
        <v>44428.743310679609</v>
      </c>
      <c r="C95639">
        <v>239527</v>
      </c>
      <c r="D95639">
        <v>227775</v>
      </c>
      <c r="E95639" t="s">
        <v>8</v>
      </c>
      <c r="F95639" s="2">
        <v>44428.951644012945</v>
      </c>
      <c r="G95639" s="60">
        <v>0.95164351851851858</v>
      </c>
    </row>
    <row r="95640" spans="1:7" x14ac:dyDescent="0.25">
      <c r="A95640">
        <v>334443</v>
      </c>
      <c r="B95640" s="2">
        <v>44408.512497329633</v>
      </c>
      <c r="C95640">
        <v>239537</v>
      </c>
      <c r="D95640">
        <v>373415</v>
      </c>
      <c r="E95640" t="s">
        <v>2</v>
      </c>
      <c r="F95640" s="2">
        <v>44408.554163996298</v>
      </c>
      <c r="G95640" s="60">
        <v>0.5541666666666667</v>
      </c>
    </row>
    <row r="95641" spans="1:7" x14ac:dyDescent="0.25">
      <c r="A95641">
        <v>346355</v>
      </c>
      <c r="B95641" s="2">
        <v>44411.668877022654</v>
      </c>
      <c r="C95641">
        <v>239537</v>
      </c>
      <c r="D95641">
        <v>267654</v>
      </c>
      <c r="E95641" t="s">
        <v>2</v>
      </c>
      <c r="F95641" s="2">
        <v>44411.710543689318</v>
      </c>
      <c r="G95641" s="60">
        <v>0.71054398148148146</v>
      </c>
    </row>
    <row r="95642" spans="1:7" x14ac:dyDescent="0.25">
      <c r="A95642">
        <v>347108</v>
      </c>
      <c r="B95642" s="2">
        <v>44411.78052750809</v>
      </c>
      <c r="C95642">
        <v>239537</v>
      </c>
      <c r="D95642">
        <v>122902</v>
      </c>
      <c r="E95642" t="s">
        <v>2</v>
      </c>
      <c r="F95642" s="2">
        <v>44411.822194174754</v>
      </c>
      <c r="G95642" s="60">
        <v>0.822199074074074</v>
      </c>
    </row>
    <row r="95643" spans="1:7" x14ac:dyDescent="0.25">
      <c r="A95643">
        <v>355672</v>
      </c>
      <c r="B95643" s="2">
        <v>44414.746546925569</v>
      </c>
      <c r="C95643">
        <v>239537</v>
      </c>
      <c r="D95643">
        <v>153893</v>
      </c>
      <c r="E95643" t="s">
        <v>2</v>
      </c>
      <c r="F95643" s="2">
        <v>44414.788213592234</v>
      </c>
      <c r="G95643" s="60">
        <v>0.78821759259259261</v>
      </c>
    </row>
    <row r="95644" spans="1:7" x14ac:dyDescent="0.25">
      <c r="A95644">
        <v>356861</v>
      </c>
      <c r="B95644" s="2">
        <v>44414.926158576054</v>
      </c>
      <c r="C95644">
        <v>239537</v>
      </c>
      <c r="D95644">
        <v>347008</v>
      </c>
      <c r="E95644" t="s">
        <v>2</v>
      </c>
      <c r="F95644" s="2">
        <v>44414.967825242718</v>
      </c>
      <c r="G95644" s="60">
        <v>0.96782407407407411</v>
      </c>
    </row>
    <row r="95645" spans="1:7" x14ac:dyDescent="0.25">
      <c r="A95645">
        <v>358547</v>
      </c>
      <c r="B95645" s="2">
        <v>44415.361308633685</v>
      </c>
      <c r="C95645">
        <v>239537</v>
      </c>
      <c r="D95645">
        <v>351192</v>
      </c>
      <c r="E95645" t="s">
        <v>2</v>
      </c>
      <c r="F95645" s="2">
        <v>44415.402975300349</v>
      </c>
      <c r="G95645" s="60">
        <v>0.40297453703703701</v>
      </c>
    </row>
    <row r="95646" spans="1:7" x14ac:dyDescent="0.25">
      <c r="A95646">
        <v>408010</v>
      </c>
      <c r="B95646" s="2">
        <v>44430.32792138432</v>
      </c>
      <c r="C95646">
        <v>239537</v>
      </c>
      <c r="D95646">
        <v>191893</v>
      </c>
      <c r="E95646" t="s">
        <v>2</v>
      </c>
      <c r="F95646" s="2">
        <v>44430.369588050984</v>
      </c>
      <c r="G95646" s="60">
        <v>0.36958333333333332</v>
      </c>
    </row>
    <row r="95647" spans="1:7" x14ac:dyDescent="0.25">
      <c r="A95647">
        <v>48150</v>
      </c>
      <c r="B95647" s="2">
        <v>44321.345999999998</v>
      </c>
      <c r="C95647">
        <v>239544</v>
      </c>
      <c r="D95647">
        <v>347008</v>
      </c>
      <c r="E95647" t="s">
        <v>3</v>
      </c>
      <c r="F95647" s="2">
        <v>44321.470999999998</v>
      </c>
      <c r="G95647" s="60">
        <v>0.47099537037037037</v>
      </c>
    </row>
    <row r="95648" spans="1:7" x14ac:dyDescent="0.25">
      <c r="A95648">
        <v>60958</v>
      </c>
      <c r="B95648" s="2">
        <v>44326.637323624593</v>
      </c>
      <c r="C95648">
        <v>239544</v>
      </c>
      <c r="D95648">
        <v>411922</v>
      </c>
      <c r="E95648" t="s">
        <v>3</v>
      </c>
      <c r="F95648" s="2">
        <v>44326.762323624593</v>
      </c>
      <c r="G95648" s="60">
        <v>0.76232638888888893</v>
      </c>
    </row>
    <row r="95649" spans="1:7" x14ac:dyDescent="0.25">
      <c r="A95649">
        <v>65568</v>
      </c>
      <c r="B95649" s="2">
        <v>44328.666449838187</v>
      </c>
      <c r="C95649">
        <v>239544</v>
      </c>
      <c r="D95649">
        <v>250679</v>
      </c>
      <c r="E95649" t="s">
        <v>3</v>
      </c>
      <c r="F95649" s="2">
        <v>44328.791449838187</v>
      </c>
      <c r="G95649" s="60">
        <v>0.79144675925925922</v>
      </c>
    </row>
    <row r="95650" spans="1:7" x14ac:dyDescent="0.25">
      <c r="A95650">
        <v>75706</v>
      </c>
      <c r="B95650" s="2">
        <v>44331.9156407767</v>
      </c>
      <c r="C95650">
        <v>239544</v>
      </c>
      <c r="D95650">
        <v>158978</v>
      </c>
      <c r="E95650" t="s">
        <v>3</v>
      </c>
      <c r="F95650" s="2">
        <v>44332.0406407767</v>
      </c>
      <c r="G95650" s="60">
        <v>4.0636574074074075E-2</v>
      </c>
    </row>
    <row r="95651" spans="1:7" x14ac:dyDescent="0.25">
      <c r="A95651">
        <v>76557</v>
      </c>
      <c r="B95651" s="2">
        <v>44332.250592233009</v>
      </c>
      <c r="C95651">
        <v>239544</v>
      </c>
      <c r="D95651">
        <v>285177</v>
      </c>
      <c r="E95651" t="s">
        <v>3</v>
      </c>
      <c r="F95651" s="2">
        <v>44332.375592233009</v>
      </c>
      <c r="G95651" s="60">
        <v>0.37559027777777776</v>
      </c>
    </row>
    <row r="95652" spans="1:7" x14ac:dyDescent="0.25">
      <c r="A95652">
        <v>82315</v>
      </c>
      <c r="B95652" s="2">
        <v>44334.65997734628</v>
      </c>
      <c r="C95652">
        <v>239544</v>
      </c>
      <c r="D95652">
        <v>4199</v>
      </c>
      <c r="E95652" t="s">
        <v>3</v>
      </c>
      <c r="F95652" s="2">
        <v>44334.78497734628</v>
      </c>
      <c r="G95652" s="60">
        <v>0.78497685185185195</v>
      </c>
    </row>
    <row r="95653" spans="1:7" x14ac:dyDescent="0.25">
      <c r="A95653">
        <v>101226</v>
      </c>
      <c r="B95653" s="2">
        <v>44340.588779935279</v>
      </c>
      <c r="C95653">
        <v>239544</v>
      </c>
      <c r="D95653">
        <v>341333</v>
      </c>
      <c r="E95653" t="s">
        <v>3</v>
      </c>
      <c r="F95653" s="2">
        <v>44340.713779935279</v>
      </c>
      <c r="G95653" s="60">
        <v>0.71378472222222211</v>
      </c>
    </row>
    <row r="95654" spans="1:7" x14ac:dyDescent="0.25">
      <c r="A95654">
        <v>163984</v>
      </c>
      <c r="B95654" s="2">
        <v>44359.25580614643</v>
      </c>
      <c r="C95654">
        <v>239544</v>
      </c>
      <c r="D95654">
        <v>244574</v>
      </c>
      <c r="E95654" t="s">
        <v>3</v>
      </c>
      <c r="F95654" s="2">
        <v>44359.38080614643</v>
      </c>
      <c r="G95654" s="60">
        <v>0.38081018518518522</v>
      </c>
    </row>
    <row r="95655" spans="1:7" x14ac:dyDescent="0.25">
      <c r="A95655">
        <v>190398</v>
      </c>
      <c r="B95655" s="2">
        <v>44366.644367809073</v>
      </c>
      <c r="C95655">
        <v>239544</v>
      </c>
      <c r="D95655">
        <v>436452</v>
      </c>
      <c r="E95655" t="s">
        <v>3</v>
      </c>
      <c r="F95655" s="2">
        <v>44366.769367809073</v>
      </c>
      <c r="G95655" s="60">
        <v>0.76936342592592588</v>
      </c>
    </row>
    <row r="95656" spans="1:7" x14ac:dyDescent="0.25">
      <c r="A95656">
        <v>207779</v>
      </c>
      <c r="B95656" s="2">
        <v>44371.68101294498</v>
      </c>
      <c r="C95656">
        <v>239544</v>
      </c>
      <c r="D95656">
        <v>30180</v>
      </c>
      <c r="E95656" t="s">
        <v>3</v>
      </c>
      <c r="F95656" s="2">
        <v>44371.80601294498</v>
      </c>
      <c r="G95656" s="60">
        <v>0.80601851851851858</v>
      </c>
    </row>
    <row r="95657" spans="1:7" x14ac:dyDescent="0.25">
      <c r="A95657">
        <v>217668</v>
      </c>
      <c r="B95657" s="2">
        <v>44373.891567735831</v>
      </c>
      <c r="C95657">
        <v>239544</v>
      </c>
      <c r="D95657">
        <v>227775</v>
      </c>
      <c r="E95657" t="s">
        <v>3</v>
      </c>
      <c r="F95657" s="2">
        <v>44374.016567735831</v>
      </c>
      <c r="G95657" s="60">
        <v>1.6562500000000001E-2</v>
      </c>
    </row>
    <row r="95658" spans="1:7" x14ac:dyDescent="0.25">
      <c r="A95658">
        <v>230059</v>
      </c>
      <c r="B95658" s="2">
        <v>44377.572598705505</v>
      </c>
      <c r="C95658">
        <v>239544</v>
      </c>
      <c r="D95658">
        <v>390221</v>
      </c>
      <c r="E95658" t="s">
        <v>3</v>
      </c>
      <c r="F95658" s="2">
        <v>44377.697598705505</v>
      </c>
      <c r="G95658" s="60">
        <v>0.69760416666666669</v>
      </c>
    </row>
    <row r="95659" spans="1:7" x14ac:dyDescent="0.25">
      <c r="A95659">
        <v>267923</v>
      </c>
      <c r="B95659" s="2">
        <v>44388.685867313914</v>
      </c>
      <c r="C95659">
        <v>239544</v>
      </c>
      <c r="D95659">
        <v>209122</v>
      </c>
      <c r="E95659" t="s">
        <v>3</v>
      </c>
      <c r="F95659" s="2">
        <v>44388.810867313914</v>
      </c>
      <c r="G95659" s="60">
        <v>0.81086805555555552</v>
      </c>
    </row>
    <row r="95660" spans="1:7" x14ac:dyDescent="0.25">
      <c r="A95660">
        <v>270230</v>
      </c>
      <c r="B95660" s="2">
        <v>44389.4156407767</v>
      </c>
      <c r="C95660">
        <v>239544</v>
      </c>
      <c r="D95660">
        <v>273577</v>
      </c>
      <c r="E95660" t="s">
        <v>3</v>
      </c>
      <c r="F95660" s="2">
        <v>44389.5406407767</v>
      </c>
      <c r="G95660" s="60">
        <v>0.54063657407407406</v>
      </c>
    </row>
    <row r="95661" spans="1:7" x14ac:dyDescent="0.25">
      <c r="A95661">
        <v>342774</v>
      </c>
      <c r="B95661" s="2">
        <v>44410.389750809059</v>
      </c>
      <c r="C95661">
        <v>239544</v>
      </c>
      <c r="D95661">
        <v>230507</v>
      </c>
      <c r="E95661" t="s">
        <v>3</v>
      </c>
      <c r="F95661" s="2">
        <v>44410.514750809059</v>
      </c>
      <c r="G95661" s="60">
        <v>0.51474537037037038</v>
      </c>
    </row>
    <row r="95662" spans="1:7" x14ac:dyDescent="0.25">
      <c r="A95662">
        <v>282282</v>
      </c>
      <c r="B95662" s="2">
        <v>44393.542258899673</v>
      </c>
      <c r="C95662">
        <v>239592</v>
      </c>
      <c r="D95662">
        <v>230507</v>
      </c>
      <c r="E95662" t="s">
        <v>19</v>
      </c>
      <c r="F95662" s="2">
        <v>44393.875592233009</v>
      </c>
      <c r="G95662" s="60">
        <v>0.87559027777777787</v>
      </c>
    </row>
    <row r="95663" spans="1:7" x14ac:dyDescent="0.25">
      <c r="A95663">
        <v>288544</v>
      </c>
      <c r="B95663" s="2">
        <v>44394.809442426835</v>
      </c>
      <c r="C95663">
        <v>239592</v>
      </c>
      <c r="D95663">
        <v>411922</v>
      </c>
      <c r="E95663" t="s">
        <v>19</v>
      </c>
      <c r="F95663" s="2">
        <v>44395.14277576017</v>
      </c>
      <c r="G95663" s="60">
        <v>0.14277777777777778</v>
      </c>
    </row>
    <row r="95664" spans="1:7" x14ac:dyDescent="0.25">
      <c r="A95664">
        <v>306801</v>
      </c>
      <c r="B95664" s="2">
        <v>44400.702453074431</v>
      </c>
      <c r="C95664">
        <v>239592</v>
      </c>
      <c r="D95664">
        <v>347393</v>
      </c>
      <c r="E95664" t="s">
        <v>19</v>
      </c>
      <c r="F95664" s="2">
        <v>44401.035786407767</v>
      </c>
      <c r="G95664" s="60">
        <v>3.5787037037037034E-2</v>
      </c>
    </row>
    <row r="95665" spans="1:7" x14ac:dyDescent="0.25">
      <c r="A95665">
        <v>122058</v>
      </c>
      <c r="B95665" s="2">
        <v>44346.457625049596</v>
      </c>
      <c r="C95665">
        <v>239602</v>
      </c>
      <c r="D95665">
        <v>182191</v>
      </c>
      <c r="E95665" t="s">
        <v>5</v>
      </c>
      <c r="F95665" s="2">
        <v>44346.540958382931</v>
      </c>
      <c r="G95665" s="60">
        <v>0.54096064814814815</v>
      </c>
    </row>
    <row r="95666" spans="1:7" x14ac:dyDescent="0.25">
      <c r="A95666">
        <v>123859</v>
      </c>
      <c r="B95666" s="2">
        <v>44346.763132686079</v>
      </c>
      <c r="C95666">
        <v>239602</v>
      </c>
      <c r="D95666">
        <v>122902</v>
      </c>
      <c r="E95666" t="s">
        <v>5</v>
      </c>
      <c r="F95666" s="2">
        <v>44346.846466019415</v>
      </c>
      <c r="G95666" s="60">
        <v>0.84646990740740735</v>
      </c>
    </row>
    <row r="95667" spans="1:7" x14ac:dyDescent="0.25">
      <c r="A95667">
        <v>165263</v>
      </c>
      <c r="B95667" s="2">
        <v>44359.593229773462</v>
      </c>
      <c r="C95667">
        <v>239602</v>
      </c>
      <c r="D95667">
        <v>230507</v>
      </c>
      <c r="E95667" t="s">
        <v>5</v>
      </c>
      <c r="F95667" s="2">
        <v>44359.676563106797</v>
      </c>
      <c r="G95667" s="60">
        <v>0.67656250000000007</v>
      </c>
    </row>
    <row r="95668" spans="1:7" x14ac:dyDescent="0.25">
      <c r="A95668">
        <v>185600</v>
      </c>
      <c r="B95668" s="2">
        <v>44365.662809061483</v>
      </c>
      <c r="C95668">
        <v>239602</v>
      </c>
      <c r="D95668">
        <v>446536</v>
      </c>
      <c r="E95668" t="s">
        <v>5</v>
      </c>
      <c r="F95668" s="2">
        <v>44365.746142394819</v>
      </c>
      <c r="G95668" s="60">
        <v>0.74614583333333329</v>
      </c>
    </row>
    <row r="95669" spans="1:7" x14ac:dyDescent="0.25">
      <c r="A95669">
        <v>193990</v>
      </c>
      <c r="B95669" s="2">
        <v>44367.442744336564</v>
      </c>
      <c r="C95669">
        <v>239602</v>
      </c>
      <c r="D95669">
        <v>439981</v>
      </c>
      <c r="E95669" t="s">
        <v>5</v>
      </c>
      <c r="F95669" s="2">
        <v>44367.5260776699</v>
      </c>
      <c r="G95669" s="60">
        <v>0.52607638888888886</v>
      </c>
    </row>
    <row r="95670" spans="1:7" x14ac:dyDescent="0.25">
      <c r="A95670">
        <v>204134</v>
      </c>
      <c r="B95670" s="2">
        <v>44370.565721682848</v>
      </c>
      <c r="C95670">
        <v>239602</v>
      </c>
      <c r="D95670">
        <v>424994</v>
      </c>
      <c r="E95670" t="s">
        <v>5</v>
      </c>
      <c r="F95670" s="2">
        <v>44370.649055016183</v>
      </c>
      <c r="G95670" s="60">
        <v>0.64905092592592595</v>
      </c>
    </row>
    <row r="95671" spans="1:7" x14ac:dyDescent="0.25">
      <c r="A95671">
        <v>205081</v>
      </c>
      <c r="B95671" s="2">
        <v>44370.737242718445</v>
      </c>
      <c r="C95671">
        <v>239602</v>
      </c>
      <c r="D95671">
        <v>272330</v>
      </c>
      <c r="E95671" t="s">
        <v>5</v>
      </c>
      <c r="F95671" s="2">
        <v>44370.820576051781</v>
      </c>
      <c r="G95671" s="60">
        <v>0.82057870370370367</v>
      </c>
    </row>
    <row r="95672" spans="1:7" x14ac:dyDescent="0.25">
      <c r="A95672">
        <v>188836</v>
      </c>
      <c r="B95672" s="2">
        <v>44366.25099676376</v>
      </c>
      <c r="C95672">
        <v>239605</v>
      </c>
      <c r="D95672">
        <v>417253</v>
      </c>
      <c r="E95672" t="s">
        <v>17</v>
      </c>
      <c r="F95672" s="2">
        <v>44365.917663430424</v>
      </c>
      <c r="G95672" s="60">
        <v>0.91766203703703697</v>
      </c>
    </row>
    <row r="95673" spans="1:7" x14ac:dyDescent="0.25">
      <c r="A95673">
        <v>200752</v>
      </c>
      <c r="B95673" s="2">
        <v>44369.344847896442</v>
      </c>
      <c r="C95673">
        <v>239605</v>
      </c>
      <c r="D95673">
        <v>4316</v>
      </c>
      <c r="E95673" t="s">
        <v>17</v>
      </c>
      <c r="F95673" s="2">
        <v>44369.011514563106</v>
      </c>
      <c r="G95673" s="60">
        <v>1.1516203703703702E-2</v>
      </c>
    </row>
    <row r="95674" spans="1:7" x14ac:dyDescent="0.25">
      <c r="A95674">
        <v>317795</v>
      </c>
      <c r="B95674" s="2">
        <v>44403.339993527508</v>
      </c>
      <c r="C95674">
        <v>239605</v>
      </c>
      <c r="D95674">
        <v>230507</v>
      </c>
      <c r="E95674" t="s">
        <v>17</v>
      </c>
      <c r="F95674" s="2">
        <v>44403.006660194173</v>
      </c>
      <c r="G95674" s="60">
        <v>6.6550925925925935E-3</v>
      </c>
    </row>
    <row r="95675" spans="1:7" x14ac:dyDescent="0.25">
      <c r="A95675">
        <v>326486</v>
      </c>
      <c r="B95675" s="2">
        <v>44406.395009708744</v>
      </c>
      <c r="C95675">
        <v>239605</v>
      </c>
      <c r="D95675">
        <v>471403</v>
      </c>
      <c r="E95675" t="s">
        <v>17</v>
      </c>
      <c r="F95675" s="2">
        <v>44406.061676375408</v>
      </c>
      <c r="G95675" s="60">
        <v>6.1678240740740742E-2</v>
      </c>
    </row>
    <row r="95676" spans="1:7" x14ac:dyDescent="0.25">
      <c r="A95676">
        <v>333149</v>
      </c>
      <c r="B95676" s="2">
        <v>44408.047113268614</v>
      </c>
      <c r="C95676">
        <v>239605</v>
      </c>
      <c r="D95676">
        <v>250679</v>
      </c>
      <c r="E95676" t="s">
        <v>17</v>
      </c>
      <c r="F95676" s="2">
        <v>44407.713779935279</v>
      </c>
      <c r="G95676" s="60">
        <v>0.71378472222222211</v>
      </c>
    </row>
    <row r="95677" spans="1:7" x14ac:dyDescent="0.25">
      <c r="A95677">
        <v>369141</v>
      </c>
      <c r="B95677" s="2">
        <v>44417.938699029131</v>
      </c>
      <c r="C95677">
        <v>239605</v>
      </c>
      <c r="D95677">
        <v>309712</v>
      </c>
      <c r="E95677" t="s">
        <v>17</v>
      </c>
      <c r="F95677" s="2">
        <v>44417.605365695796</v>
      </c>
      <c r="G95677" s="60">
        <v>0.60537037037037034</v>
      </c>
    </row>
    <row r="95678" spans="1:7" x14ac:dyDescent="0.25">
      <c r="A95678">
        <v>377502</v>
      </c>
      <c r="B95678" s="2">
        <v>44421.149055016183</v>
      </c>
      <c r="C95678">
        <v>239605</v>
      </c>
      <c r="D95678">
        <v>327968</v>
      </c>
      <c r="E95678" t="s">
        <v>17</v>
      </c>
      <c r="F95678" s="2">
        <v>44420.815721682848</v>
      </c>
      <c r="G95678" s="60">
        <v>0.81571759259259258</v>
      </c>
    </row>
    <row r="95679" spans="1:7" x14ac:dyDescent="0.25">
      <c r="A95679">
        <v>391634</v>
      </c>
      <c r="B95679" s="2">
        <v>44425.092420711975</v>
      </c>
      <c r="C95679">
        <v>239605</v>
      </c>
      <c r="D95679">
        <v>473323</v>
      </c>
      <c r="E95679" t="s">
        <v>17</v>
      </c>
      <c r="F95679" s="2">
        <v>44424.759087378639</v>
      </c>
      <c r="G95679" s="60">
        <v>0.75908564814814816</v>
      </c>
    </row>
    <row r="95680" spans="1:7" x14ac:dyDescent="0.25">
      <c r="A95680">
        <v>399314</v>
      </c>
      <c r="B95680" s="2">
        <v>44428.270333333334</v>
      </c>
      <c r="C95680">
        <v>239605</v>
      </c>
      <c r="D95680">
        <v>411922</v>
      </c>
      <c r="E95680" t="s">
        <v>17</v>
      </c>
      <c r="F95680" s="2">
        <v>44427.936999999998</v>
      </c>
      <c r="G95680" s="60">
        <v>0.93700231481481477</v>
      </c>
    </row>
    <row r="95681" spans="1:7" x14ac:dyDescent="0.25">
      <c r="A95681">
        <v>25468</v>
      </c>
      <c r="B95681" s="2">
        <v>44311.001805825239</v>
      </c>
      <c r="C95681">
        <v>239620</v>
      </c>
      <c r="D95681">
        <v>473323</v>
      </c>
      <c r="E95681" t="s">
        <v>18</v>
      </c>
      <c r="F95681" s="2">
        <v>44310.835139158575</v>
      </c>
      <c r="G95681" s="60">
        <v>0.83513888888888888</v>
      </c>
    </row>
    <row r="95682" spans="1:7" x14ac:dyDescent="0.25">
      <c r="A95682">
        <v>29270</v>
      </c>
      <c r="B95682" s="2">
        <v>44312.966207119738</v>
      </c>
      <c r="C95682">
        <v>239620</v>
      </c>
      <c r="D95682">
        <v>118549</v>
      </c>
      <c r="E95682" t="s">
        <v>18</v>
      </c>
      <c r="F95682" s="2">
        <v>44312.799540453074</v>
      </c>
      <c r="G95682" s="60">
        <v>0.79953703703703705</v>
      </c>
    </row>
    <row r="95683" spans="1:7" x14ac:dyDescent="0.25">
      <c r="A95683">
        <v>35024</v>
      </c>
      <c r="B95683" s="2">
        <v>44316.16685436893</v>
      </c>
      <c r="C95683">
        <v>239620</v>
      </c>
      <c r="D95683">
        <v>351714</v>
      </c>
      <c r="E95683" t="s">
        <v>18</v>
      </c>
      <c r="F95683" s="2">
        <v>44316.000187702266</v>
      </c>
      <c r="G95683" s="60">
        <v>1.8518518518518518E-4</v>
      </c>
    </row>
    <row r="95684" spans="1:7" x14ac:dyDescent="0.25">
      <c r="A95684">
        <v>49446</v>
      </c>
      <c r="B95684" s="2">
        <v>44321.912809061483</v>
      </c>
      <c r="C95684">
        <v>239620</v>
      </c>
      <c r="D95684">
        <v>219616</v>
      </c>
      <c r="E95684" t="s">
        <v>18</v>
      </c>
      <c r="F95684" s="2">
        <v>44321.746142394819</v>
      </c>
      <c r="G95684" s="60">
        <v>0.74614583333333329</v>
      </c>
    </row>
    <row r="95685" spans="1:7" x14ac:dyDescent="0.25">
      <c r="A95685">
        <v>51626</v>
      </c>
      <c r="B95685" s="2">
        <v>44323.17656310679</v>
      </c>
      <c r="C95685">
        <v>239620</v>
      </c>
      <c r="D95685">
        <v>250679</v>
      </c>
      <c r="E95685" t="s">
        <v>18</v>
      </c>
      <c r="F95685" s="2">
        <v>44323.009896440126</v>
      </c>
      <c r="G95685" s="60">
        <v>9.8958333333333329E-3</v>
      </c>
    </row>
    <row r="95686" spans="1:7" x14ac:dyDescent="0.25">
      <c r="A95686">
        <v>60102</v>
      </c>
      <c r="B95686" s="2">
        <v>44325.966207119738</v>
      </c>
      <c r="C95686">
        <v>239620</v>
      </c>
      <c r="D95686">
        <v>94400</v>
      </c>
      <c r="E95686" t="s">
        <v>18</v>
      </c>
      <c r="F95686" s="2">
        <v>44325.799540453074</v>
      </c>
      <c r="G95686" s="60">
        <v>0.79953703703703705</v>
      </c>
    </row>
    <row r="95687" spans="1:7" x14ac:dyDescent="0.25">
      <c r="A95687">
        <v>68957</v>
      </c>
      <c r="B95687" s="2">
        <v>44330.029313915853</v>
      </c>
      <c r="C95687">
        <v>239620</v>
      </c>
      <c r="D95687">
        <v>227425</v>
      </c>
      <c r="E95687" t="s">
        <v>18</v>
      </c>
      <c r="F95687" s="2">
        <v>44329.862647249189</v>
      </c>
      <c r="G95687" s="60">
        <v>0.86265046296296299</v>
      </c>
    </row>
    <row r="95688" spans="1:7" x14ac:dyDescent="0.25">
      <c r="A95688">
        <v>87198</v>
      </c>
      <c r="B95688" s="2">
        <v>44336.734815533979</v>
      </c>
      <c r="C95688">
        <v>239620</v>
      </c>
      <c r="D95688">
        <v>439981</v>
      </c>
      <c r="E95688" t="s">
        <v>18</v>
      </c>
      <c r="F95688" s="2">
        <v>44336.568148867314</v>
      </c>
      <c r="G95688" s="60">
        <v>0.56814814814814818</v>
      </c>
    </row>
    <row r="95689" spans="1:7" x14ac:dyDescent="0.25">
      <c r="A95689">
        <v>96911</v>
      </c>
      <c r="B95689" s="2">
        <v>44339.139346278316</v>
      </c>
      <c r="C95689">
        <v>239620</v>
      </c>
      <c r="D95689">
        <v>468614</v>
      </c>
      <c r="E95689" t="s">
        <v>18</v>
      </c>
      <c r="F95689" s="2">
        <v>44338.972679611652</v>
      </c>
      <c r="G95689" s="60">
        <v>0.97268518518518521</v>
      </c>
    </row>
    <row r="95690" spans="1:7" x14ac:dyDescent="0.25">
      <c r="A95690">
        <v>99601</v>
      </c>
      <c r="B95690" s="2">
        <v>44339.818048646506</v>
      </c>
      <c r="C95690">
        <v>239620</v>
      </c>
      <c r="D95690">
        <v>347393</v>
      </c>
      <c r="E95690" t="s">
        <v>18</v>
      </c>
      <c r="F95690" s="2">
        <v>44339.651381979842</v>
      </c>
      <c r="G95690" s="60">
        <v>0.65137731481481487</v>
      </c>
    </row>
    <row r="95691" spans="1:7" x14ac:dyDescent="0.25">
      <c r="A95691">
        <v>333354</v>
      </c>
      <c r="B95691" s="2">
        <v>44408.103343042072</v>
      </c>
      <c r="C95691">
        <v>239641</v>
      </c>
      <c r="D95691">
        <v>191893</v>
      </c>
      <c r="E95691" t="s">
        <v>4</v>
      </c>
      <c r="F95691" s="2">
        <v>44408.561676375408</v>
      </c>
      <c r="G95691" s="60">
        <v>0.56167824074074069</v>
      </c>
    </row>
    <row r="95692" spans="1:7" x14ac:dyDescent="0.25">
      <c r="A95692">
        <v>357886</v>
      </c>
      <c r="B95692" s="2">
        <v>44415.143796116499</v>
      </c>
      <c r="C95692">
        <v>239641</v>
      </c>
      <c r="D95692">
        <v>114865</v>
      </c>
      <c r="E95692" t="s">
        <v>4</v>
      </c>
      <c r="F95692" s="2">
        <v>44415.602129449835</v>
      </c>
      <c r="G95692" s="60">
        <v>0.60212962962962957</v>
      </c>
    </row>
    <row r="95693" spans="1:7" x14ac:dyDescent="0.25">
      <c r="A95693">
        <v>388931</v>
      </c>
      <c r="B95693" s="2">
        <v>44423.931424909206</v>
      </c>
      <c r="C95693">
        <v>239641</v>
      </c>
      <c r="D95693">
        <v>52293</v>
      </c>
      <c r="E95693" t="s">
        <v>4</v>
      </c>
      <c r="F95693" s="2">
        <v>44424.389758242542</v>
      </c>
      <c r="G95693" s="60">
        <v>0.38975694444444442</v>
      </c>
    </row>
    <row r="95694" spans="1:7" x14ac:dyDescent="0.25">
      <c r="A95694">
        <v>391700</v>
      </c>
      <c r="B95694" s="2">
        <v>44425.300754045304</v>
      </c>
      <c r="C95694">
        <v>239641</v>
      </c>
      <c r="D95694">
        <v>411922</v>
      </c>
      <c r="E95694" t="s">
        <v>4</v>
      </c>
      <c r="F95694" s="2">
        <v>44425.759087378639</v>
      </c>
      <c r="G95694" s="60">
        <v>0.75908564814814816</v>
      </c>
    </row>
    <row r="95695" spans="1:7" x14ac:dyDescent="0.25">
      <c r="A95695">
        <v>408120</v>
      </c>
      <c r="B95695" s="2">
        <v>44430.374126407667</v>
      </c>
      <c r="C95695">
        <v>239641</v>
      </c>
      <c r="D95695">
        <v>243858</v>
      </c>
      <c r="E95695" t="s">
        <v>4</v>
      </c>
      <c r="F95695" s="2">
        <v>44430.832459741003</v>
      </c>
      <c r="G95695" s="60">
        <v>0.83246527777777779</v>
      </c>
    </row>
    <row r="95696" spans="1:7" x14ac:dyDescent="0.25">
      <c r="A95696">
        <v>12975</v>
      </c>
      <c r="B95696" s="2">
        <v>44303.605334635453</v>
      </c>
      <c r="C95696">
        <v>239646</v>
      </c>
      <c r="D95696">
        <v>155428</v>
      </c>
      <c r="E95696" t="s">
        <v>6</v>
      </c>
      <c r="F95696" s="2">
        <v>44303.772001302117</v>
      </c>
      <c r="G95696" s="60">
        <v>0.77200231481481485</v>
      </c>
    </row>
    <row r="95697" spans="1:7" x14ac:dyDescent="0.25">
      <c r="A95697">
        <v>18108</v>
      </c>
      <c r="B95697" s="2">
        <v>44307.613456310683</v>
      </c>
      <c r="C95697">
        <v>239646</v>
      </c>
      <c r="D95697">
        <v>338172</v>
      </c>
      <c r="E95697" t="s">
        <v>6</v>
      </c>
      <c r="F95697" s="2">
        <v>44307.780122977347</v>
      </c>
      <c r="G95697" s="60">
        <v>0.78012731481481479</v>
      </c>
    </row>
    <row r="95698" spans="1:7" x14ac:dyDescent="0.25">
      <c r="A95698">
        <v>20240</v>
      </c>
      <c r="B95698" s="2">
        <v>44308.742097087379</v>
      </c>
      <c r="C95698">
        <v>239666</v>
      </c>
      <c r="D95698">
        <v>320620</v>
      </c>
      <c r="E95698" t="s">
        <v>5</v>
      </c>
      <c r="F95698" s="2">
        <v>44308.825430420715</v>
      </c>
      <c r="G95698" s="60">
        <v>0.82542824074074073</v>
      </c>
    </row>
    <row r="95699" spans="1:7" x14ac:dyDescent="0.25">
      <c r="A95699">
        <v>35518</v>
      </c>
      <c r="B95699" s="2">
        <v>44316.525268608413</v>
      </c>
      <c r="C95699">
        <v>239666</v>
      </c>
      <c r="D95699">
        <v>94440</v>
      </c>
      <c r="E95699" t="s">
        <v>5</v>
      </c>
      <c r="F95699" s="2">
        <v>44316.608601941749</v>
      </c>
      <c r="G95699" s="60">
        <v>0.60859953703703706</v>
      </c>
    </row>
    <row r="95700" spans="1:7" x14ac:dyDescent="0.25">
      <c r="A95700">
        <v>36356</v>
      </c>
      <c r="B95700" s="2">
        <v>44316.680608414237</v>
      </c>
      <c r="C95700">
        <v>239666</v>
      </c>
      <c r="D95700">
        <v>301748</v>
      </c>
      <c r="E95700" t="s">
        <v>5</v>
      </c>
      <c r="F95700" s="2">
        <v>44316.763941747573</v>
      </c>
      <c r="G95700" s="60">
        <v>0.76394675925925926</v>
      </c>
    </row>
    <row r="95701" spans="1:7" x14ac:dyDescent="0.25">
      <c r="A95701">
        <v>68628</v>
      </c>
      <c r="B95701" s="2">
        <v>44329.881255663429</v>
      </c>
      <c r="C95701">
        <v>239666</v>
      </c>
      <c r="D95701">
        <v>80850</v>
      </c>
      <c r="E95701" t="s">
        <v>5</v>
      </c>
      <c r="F95701" s="2">
        <v>44329.964588996765</v>
      </c>
      <c r="G95701" s="60">
        <v>0.96458333333333324</v>
      </c>
    </row>
    <row r="95702" spans="1:7" x14ac:dyDescent="0.25">
      <c r="A95702">
        <v>98517</v>
      </c>
      <c r="B95702" s="2">
        <v>44339.64986407767</v>
      </c>
      <c r="C95702">
        <v>239666</v>
      </c>
      <c r="D95702">
        <v>106160</v>
      </c>
      <c r="E95702" t="s">
        <v>5</v>
      </c>
      <c r="F95702" s="2">
        <v>44339.733197411006</v>
      </c>
      <c r="G95702" s="60">
        <v>0.73319444444444448</v>
      </c>
    </row>
    <row r="95703" spans="1:7" x14ac:dyDescent="0.25">
      <c r="A95703">
        <v>100725</v>
      </c>
      <c r="B95703" s="2">
        <v>44340.373165048542</v>
      </c>
      <c r="C95703">
        <v>239666</v>
      </c>
      <c r="D95703">
        <v>308321</v>
      </c>
      <c r="E95703" t="s">
        <v>5</v>
      </c>
      <c r="F95703" s="2">
        <v>44340.456498381878</v>
      </c>
      <c r="G95703" s="60">
        <v>0.45649305555555553</v>
      </c>
    </row>
    <row r="95704" spans="1:7" x14ac:dyDescent="0.25">
      <c r="A95704">
        <v>134458</v>
      </c>
      <c r="B95704" s="2">
        <v>44350.690666666662</v>
      </c>
      <c r="C95704">
        <v>239666</v>
      </c>
      <c r="D95704">
        <v>84374</v>
      </c>
      <c r="E95704" t="s">
        <v>5</v>
      </c>
      <c r="F95704" s="2">
        <v>44350.773999999998</v>
      </c>
      <c r="G95704" s="60">
        <v>0.77400462962962957</v>
      </c>
    </row>
    <row r="95705" spans="1:7" x14ac:dyDescent="0.25">
      <c r="A95705">
        <v>148824</v>
      </c>
      <c r="B95705" s="2">
        <v>44354.667663430417</v>
      </c>
      <c r="C95705">
        <v>239666</v>
      </c>
      <c r="D95705">
        <v>250679</v>
      </c>
      <c r="E95705" t="s">
        <v>5</v>
      </c>
      <c r="F95705" s="2">
        <v>44354.750996763752</v>
      </c>
      <c r="G95705" s="60">
        <v>0.75099537037037034</v>
      </c>
    </row>
    <row r="95706" spans="1:7" x14ac:dyDescent="0.25">
      <c r="A95706">
        <v>149576</v>
      </c>
      <c r="B95706" s="2">
        <v>44354.795495145627</v>
      </c>
      <c r="C95706">
        <v>239666</v>
      </c>
      <c r="D95706">
        <v>230507</v>
      </c>
      <c r="E95706" t="s">
        <v>5</v>
      </c>
      <c r="F95706" s="2">
        <v>44354.878828478963</v>
      </c>
      <c r="G95706" s="60">
        <v>0.87883101851851853</v>
      </c>
    </row>
    <row r="95707" spans="1:7" x14ac:dyDescent="0.25">
      <c r="A95707">
        <v>162085</v>
      </c>
      <c r="B95707" s="2">
        <v>44358.808440129447</v>
      </c>
      <c r="C95707">
        <v>239666</v>
      </c>
      <c r="D95707">
        <v>204394</v>
      </c>
      <c r="E95707" t="s">
        <v>5</v>
      </c>
      <c r="F95707" s="2">
        <v>44358.891773462783</v>
      </c>
      <c r="G95707" s="60">
        <v>0.89177083333333329</v>
      </c>
    </row>
    <row r="95708" spans="1:7" x14ac:dyDescent="0.25">
      <c r="A95708">
        <v>191940</v>
      </c>
      <c r="B95708" s="2">
        <v>44366.827857605174</v>
      </c>
      <c r="C95708">
        <v>239666</v>
      </c>
      <c r="D95708">
        <v>313031</v>
      </c>
      <c r="E95708" t="s">
        <v>5</v>
      </c>
      <c r="F95708" s="2">
        <v>44366.91119093851</v>
      </c>
      <c r="G95708" s="60">
        <v>0.91119212962962959</v>
      </c>
    </row>
    <row r="95709" spans="1:7" x14ac:dyDescent="0.25">
      <c r="A95709">
        <v>103890</v>
      </c>
      <c r="B95709" s="2">
        <v>44341.553990291257</v>
      </c>
      <c r="C95709">
        <v>239669</v>
      </c>
      <c r="D95709">
        <v>362672</v>
      </c>
      <c r="E95709" t="s">
        <v>8</v>
      </c>
      <c r="F95709" s="2">
        <v>44341.762323624593</v>
      </c>
      <c r="G95709" s="60">
        <v>0.76232638888888893</v>
      </c>
    </row>
    <row r="95710" spans="1:7" x14ac:dyDescent="0.25">
      <c r="A95710">
        <v>106857</v>
      </c>
      <c r="B95710" s="2">
        <v>44342.691530744334</v>
      </c>
      <c r="C95710">
        <v>239669</v>
      </c>
      <c r="D95710">
        <v>118549</v>
      </c>
      <c r="E95710" t="s">
        <v>8</v>
      </c>
      <c r="F95710" s="2">
        <v>44342.89986407767</v>
      </c>
      <c r="G95710" s="60">
        <v>0.89986111111111111</v>
      </c>
    </row>
    <row r="95711" spans="1:7" x14ac:dyDescent="0.25">
      <c r="A95711">
        <v>136812</v>
      </c>
      <c r="B95711" s="2">
        <v>44351.560462783171</v>
      </c>
      <c r="C95711">
        <v>239669</v>
      </c>
      <c r="D95711">
        <v>153893</v>
      </c>
      <c r="E95711" t="s">
        <v>8</v>
      </c>
      <c r="F95711" s="2">
        <v>44351.768796116507</v>
      </c>
      <c r="G95711" s="60">
        <v>0.76879629629629631</v>
      </c>
    </row>
    <row r="95712" spans="1:7" x14ac:dyDescent="0.25">
      <c r="A95712">
        <v>161626</v>
      </c>
      <c r="B95712" s="2">
        <v>44358.746546925562</v>
      </c>
      <c r="C95712">
        <v>239669</v>
      </c>
      <c r="D95712">
        <v>154256</v>
      </c>
      <c r="E95712" t="s">
        <v>8</v>
      </c>
      <c r="F95712" s="2">
        <v>44358.954880258898</v>
      </c>
      <c r="G95712" s="60">
        <v>0.95488425925925924</v>
      </c>
    </row>
    <row r="95713" spans="1:7" x14ac:dyDescent="0.25">
      <c r="A95713">
        <v>165553</v>
      </c>
      <c r="B95713" s="2">
        <v>44359.626805825239</v>
      </c>
      <c r="C95713">
        <v>239669</v>
      </c>
      <c r="D95713">
        <v>153808</v>
      </c>
      <c r="E95713" t="s">
        <v>8</v>
      </c>
      <c r="F95713" s="2">
        <v>44359.835139158575</v>
      </c>
      <c r="G95713" s="60">
        <v>0.83513888888888888</v>
      </c>
    </row>
    <row r="95714" spans="1:7" x14ac:dyDescent="0.25">
      <c r="A95714">
        <v>173495</v>
      </c>
      <c r="B95714" s="2">
        <v>44361.586352750805</v>
      </c>
      <c r="C95714">
        <v>239669</v>
      </c>
      <c r="D95714">
        <v>122902</v>
      </c>
      <c r="E95714" t="s">
        <v>8</v>
      </c>
      <c r="F95714" s="2">
        <v>44361.79468608414</v>
      </c>
      <c r="G95714" s="60">
        <v>0.7946875000000001</v>
      </c>
    </row>
    <row r="95715" spans="1:7" x14ac:dyDescent="0.25">
      <c r="A95715">
        <v>189965</v>
      </c>
      <c r="B95715" s="2">
        <v>44366.586352750805</v>
      </c>
      <c r="C95715">
        <v>239669</v>
      </c>
      <c r="D95715">
        <v>333426</v>
      </c>
      <c r="E95715" t="s">
        <v>8</v>
      </c>
      <c r="F95715" s="2">
        <v>44366.79468608414</v>
      </c>
      <c r="G95715" s="60">
        <v>0.7946875000000001</v>
      </c>
    </row>
    <row r="95716" spans="1:7" x14ac:dyDescent="0.25">
      <c r="A95716">
        <v>263047</v>
      </c>
      <c r="B95716" s="2">
        <v>44387.63166019418</v>
      </c>
      <c r="C95716">
        <v>239675</v>
      </c>
      <c r="D95716">
        <v>250679</v>
      </c>
      <c r="E95716" t="s">
        <v>2</v>
      </c>
      <c r="F95716" s="2">
        <v>44387.673326860844</v>
      </c>
      <c r="G95716" s="60">
        <v>0.67332175925925919</v>
      </c>
    </row>
    <row r="95717" spans="1:7" x14ac:dyDescent="0.25">
      <c r="A95717">
        <v>299237</v>
      </c>
      <c r="B95717" s="2">
        <v>44398.468229773462</v>
      </c>
      <c r="C95717">
        <v>239675</v>
      </c>
      <c r="D95717">
        <v>230507</v>
      </c>
      <c r="E95717" t="s">
        <v>2</v>
      </c>
      <c r="F95717" s="2">
        <v>44398.509896440126</v>
      </c>
      <c r="G95717" s="60">
        <v>0.50989583333333333</v>
      </c>
    </row>
    <row r="95718" spans="1:7" x14ac:dyDescent="0.25">
      <c r="A95718">
        <v>300377</v>
      </c>
      <c r="B95718" s="2">
        <v>44398.696385113268</v>
      </c>
      <c r="C95718">
        <v>239675</v>
      </c>
      <c r="D95718">
        <v>343491</v>
      </c>
      <c r="E95718" t="s">
        <v>2</v>
      </c>
      <c r="F95718" s="2">
        <v>44398.738051779932</v>
      </c>
      <c r="G95718" s="60">
        <v>0.73805555555555558</v>
      </c>
    </row>
    <row r="95719" spans="1:7" x14ac:dyDescent="0.25">
      <c r="A95719">
        <v>321379</v>
      </c>
      <c r="B95719" s="2">
        <v>44404.664022653727</v>
      </c>
      <c r="C95719">
        <v>239675</v>
      </c>
      <c r="D95719">
        <v>122902</v>
      </c>
      <c r="E95719" t="s">
        <v>2</v>
      </c>
      <c r="F95719" s="2">
        <v>44404.705689320392</v>
      </c>
      <c r="G95719" s="60">
        <v>0.70569444444444451</v>
      </c>
    </row>
    <row r="95720" spans="1:7" x14ac:dyDescent="0.25">
      <c r="A95720">
        <v>340183</v>
      </c>
      <c r="B95720" s="2">
        <v>44409.613860841426</v>
      </c>
      <c r="C95720">
        <v>239675</v>
      </c>
      <c r="D95720">
        <v>325852</v>
      </c>
      <c r="E95720" t="s">
        <v>2</v>
      </c>
      <c r="F95720" s="2">
        <v>44409.65552750809</v>
      </c>
      <c r="G95720" s="60">
        <v>0.65553240740740748</v>
      </c>
    </row>
    <row r="95721" spans="1:7" x14ac:dyDescent="0.25">
      <c r="A95721">
        <v>346738</v>
      </c>
      <c r="B95721" s="2">
        <v>44411.706093851135</v>
      </c>
      <c r="C95721">
        <v>239675</v>
      </c>
      <c r="D95721">
        <v>411922</v>
      </c>
      <c r="E95721" t="s">
        <v>2</v>
      </c>
      <c r="F95721" s="2">
        <v>44411.747760517799</v>
      </c>
      <c r="G95721" s="60">
        <v>0.74776620370370372</v>
      </c>
    </row>
    <row r="95722" spans="1:7" x14ac:dyDescent="0.25">
      <c r="A95722">
        <v>389940</v>
      </c>
      <c r="B95722" s="2">
        <v>44424.605770226539</v>
      </c>
      <c r="C95722">
        <v>239675</v>
      </c>
      <c r="D95722">
        <v>63666</v>
      </c>
      <c r="E95722" t="s">
        <v>2</v>
      </c>
      <c r="F95722" s="2">
        <v>44424.647436893203</v>
      </c>
      <c r="G95722" s="60">
        <v>0.64744212962962966</v>
      </c>
    </row>
    <row r="95723" spans="1:7" x14ac:dyDescent="0.25">
      <c r="A95723">
        <v>417138</v>
      </c>
      <c r="B95723" s="2">
        <v>44433.719038834955</v>
      </c>
      <c r="C95723">
        <v>239675</v>
      </c>
      <c r="D95723">
        <v>189009</v>
      </c>
      <c r="E95723" t="s">
        <v>2</v>
      </c>
      <c r="F95723" s="2">
        <v>44433.76070550162</v>
      </c>
      <c r="G95723" s="60">
        <v>0.76070601851851849</v>
      </c>
    </row>
    <row r="95724" spans="1:7" x14ac:dyDescent="0.25">
      <c r="A95724">
        <v>423435</v>
      </c>
      <c r="B95724" s="2">
        <v>44437.280983916746</v>
      </c>
      <c r="C95724">
        <v>239675</v>
      </c>
      <c r="D95724">
        <v>297015</v>
      </c>
      <c r="E95724" t="s">
        <v>2</v>
      </c>
      <c r="F95724" s="2">
        <v>44437.32265058341</v>
      </c>
      <c r="G95724" s="60">
        <v>0.32265046296296296</v>
      </c>
    </row>
    <row r="95725" spans="1:7" x14ac:dyDescent="0.25">
      <c r="A95725">
        <v>364947</v>
      </c>
      <c r="B95725" s="2">
        <v>44416.706106753743</v>
      </c>
      <c r="C95725">
        <v>239691</v>
      </c>
      <c r="D95725">
        <v>411922</v>
      </c>
      <c r="E95725" t="s">
        <v>12</v>
      </c>
      <c r="F95725" s="2">
        <v>44416.997773420408</v>
      </c>
      <c r="G95725" s="60">
        <v>0.99777777777777776</v>
      </c>
    </row>
    <row r="95726" spans="1:7" x14ac:dyDescent="0.25">
      <c r="A95726">
        <v>389690</v>
      </c>
      <c r="B95726" s="2">
        <v>44424.53214563107</v>
      </c>
      <c r="C95726">
        <v>239691</v>
      </c>
      <c r="D95726">
        <v>74456</v>
      </c>
      <c r="E95726" t="s">
        <v>12</v>
      </c>
      <c r="F95726" s="2">
        <v>44424.823812297735</v>
      </c>
      <c r="G95726" s="60">
        <v>0.8238078703703704</v>
      </c>
    </row>
    <row r="95727" spans="1:7" x14ac:dyDescent="0.25">
      <c r="A95727">
        <v>408735</v>
      </c>
      <c r="B95727" s="2">
        <v>44430.570980582524</v>
      </c>
      <c r="C95727">
        <v>239691</v>
      </c>
      <c r="D95727">
        <v>132866</v>
      </c>
      <c r="E95727" t="s">
        <v>12</v>
      </c>
      <c r="F95727" s="2">
        <v>44430.862647249189</v>
      </c>
      <c r="G95727" s="60">
        <v>0.86265046296296299</v>
      </c>
    </row>
    <row r="95728" spans="1:7" x14ac:dyDescent="0.25">
      <c r="A95728">
        <v>121435</v>
      </c>
      <c r="B95728" s="2">
        <v>44346.227729117709</v>
      </c>
      <c r="C95728">
        <v>239702</v>
      </c>
      <c r="D95728">
        <v>177624</v>
      </c>
      <c r="E95728" t="s">
        <v>3</v>
      </c>
      <c r="F95728" s="2">
        <v>44346.352729117709</v>
      </c>
      <c r="G95728" s="60">
        <v>0.35273148148148148</v>
      </c>
    </row>
    <row r="95729" spans="1:7" x14ac:dyDescent="0.25">
      <c r="A95729">
        <v>130837</v>
      </c>
      <c r="B95729" s="2">
        <v>44349.040999999997</v>
      </c>
      <c r="C95729">
        <v>239702</v>
      </c>
      <c r="D95729">
        <v>440181</v>
      </c>
      <c r="E95729" t="s">
        <v>3</v>
      </c>
      <c r="F95729" s="2">
        <v>44349.165999999997</v>
      </c>
      <c r="G95729" s="60">
        <v>0.16599537037037038</v>
      </c>
    </row>
    <row r="95730" spans="1:7" x14ac:dyDescent="0.25">
      <c r="A95730">
        <v>138944</v>
      </c>
      <c r="B95730" s="2">
        <v>44351.831498381878</v>
      </c>
      <c r="C95730">
        <v>239702</v>
      </c>
      <c r="D95730">
        <v>74742</v>
      </c>
      <c r="E95730" t="s">
        <v>3</v>
      </c>
      <c r="F95730" s="2">
        <v>44351.956498381878</v>
      </c>
      <c r="G95730" s="60">
        <v>0.95649305555555564</v>
      </c>
    </row>
    <row r="95731" spans="1:7" x14ac:dyDescent="0.25">
      <c r="A95731">
        <v>151991</v>
      </c>
      <c r="B95731" s="2">
        <v>44355.727938511329</v>
      </c>
      <c r="C95731">
        <v>239702</v>
      </c>
      <c r="D95731">
        <v>19124</v>
      </c>
      <c r="E95731" t="s">
        <v>3</v>
      </c>
      <c r="F95731" s="2">
        <v>44355.852938511329</v>
      </c>
      <c r="G95731" s="60">
        <v>0.85293981481481485</v>
      </c>
    </row>
    <row r="95732" spans="1:7" x14ac:dyDescent="0.25">
      <c r="A95732">
        <v>156195</v>
      </c>
      <c r="B95732" s="2">
        <v>44356.976999999999</v>
      </c>
      <c r="C95732">
        <v>239702</v>
      </c>
      <c r="D95732">
        <v>78362</v>
      </c>
      <c r="E95732" t="s">
        <v>3</v>
      </c>
      <c r="F95732" s="2">
        <v>44357.101999999999</v>
      </c>
      <c r="G95732" s="60">
        <v>0.10200231481481481</v>
      </c>
    </row>
    <row r="95733" spans="1:7" x14ac:dyDescent="0.25">
      <c r="A95733">
        <v>160373</v>
      </c>
      <c r="B95733" s="2">
        <v>44358.603343042072</v>
      </c>
      <c r="C95733">
        <v>239702</v>
      </c>
      <c r="D95733">
        <v>242428</v>
      </c>
      <c r="E95733" t="s">
        <v>3</v>
      </c>
      <c r="F95733" s="2">
        <v>44358.728343042072</v>
      </c>
      <c r="G95733" s="60">
        <v>0.72834490740740743</v>
      </c>
    </row>
    <row r="95734" spans="1:7" x14ac:dyDescent="0.25">
      <c r="A95734">
        <v>172266</v>
      </c>
      <c r="B95734" s="2">
        <v>44360.842036194954</v>
      </c>
      <c r="C95734">
        <v>239702</v>
      </c>
      <c r="D95734">
        <v>411922</v>
      </c>
      <c r="E95734" t="s">
        <v>3</v>
      </c>
      <c r="F95734" s="2">
        <v>44360.967036194954</v>
      </c>
      <c r="G95734" s="60">
        <v>0.96703703703703703</v>
      </c>
    </row>
    <row r="95735" spans="1:7" x14ac:dyDescent="0.25">
      <c r="A95735">
        <v>191872</v>
      </c>
      <c r="B95735" s="2">
        <v>44366.820171521038</v>
      </c>
      <c r="C95735">
        <v>239702</v>
      </c>
      <c r="D95735">
        <v>357547</v>
      </c>
      <c r="E95735" t="s">
        <v>3</v>
      </c>
      <c r="F95735" s="2">
        <v>44366.945171521038</v>
      </c>
      <c r="G95735" s="60">
        <v>0.94517361111111109</v>
      </c>
    </row>
    <row r="95736" spans="1:7" x14ac:dyDescent="0.25">
      <c r="A95736">
        <v>193485</v>
      </c>
      <c r="B95736" s="2">
        <v>44367.236060670795</v>
      </c>
      <c r="C95736">
        <v>239702</v>
      </c>
      <c r="D95736">
        <v>439981</v>
      </c>
      <c r="E95736" t="s">
        <v>3</v>
      </c>
      <c r="F95736" s="2">
        <v>44367.361060670795</v>
      </c>
      <c r="G95736" s="60">
        <v>0.36106481481481478</v>
      </c>
    </row>
    <row r="95737" spans="1:7" x14ac:dyDescent="0.25">
      <c r="A95737">
        <v>114520</v>
      </c>
      <c r="B95737" s="2">
        <v>44344.837566343042</v>
      </c>
      <c r="C95737">
        <v>239726</v>
      </c>
      <c r="D95737">
        <v>226824</v>
      </c>
      <c r="E95737" t="s">
        <v>5</v>
      </c>
      <c r="F95737" s="2">
        <v>44344.920899676377</v>
      </c>
      <c r="G95737" s="60">
        <v>0.92090277777777774</v>
      </c>
    </row>
    <row r="95738" spans="1:7" x14ac:dyDescent="0.25">
      <c r="A95738">
        <v>140282</v>
      </c>
      <c r="B95738" s="2">
        <v>44352.165013580736</v>
      </c>
      <c r="C95738">
        <v>239726</v>
      </c>
      <c r="D95738">
        <v>250679</v>
      </c>
      <c r="E95738" t="s">
        <v>5</v>
      </c>
      <c r="F95738" s="2">
        <v>44352.248346914072</v>
      </c>
      <c r="G95738" s="60">
        <v>0.24834490740740742</v>
      </c>
    </row>
    <row r="95739" spans="1:7" x14ac:dyDescent="0.25">
      <c r="A95739">
        <v>155939</v>
      </c>
      <c r="B95739" s="2">
        <v>44356.911999999997</v>
      </c>
      <c r="C95739">
        <v>239726</v>
      </c>
      <c r="D95739">
        <v>301748</v>
      </c>
      <c r="E95739" t="s">
        <v>5</v>
      </c>
      <c r="F95739" s="2">
        <v>44356.995333333332</v>
      </c>
      <c r="G95739" s="60">
        <v>0.99533564814814823</v>
      </c>
    </row>
    <row r="95740" spans="1:7" x14ac:dyDescent="0.25">
      <c r="A95740">
        <v>180077</v>
      </c>
      <c r="B95740" s="2">
        <v>44363.837566343042</v>
      </c>
      <c r="C95740">
        <v>239726</v>
      </c>
      <c r="D95740">
        <v>182191</v>
      </c>
      <c r="E95740" t="s">
        <v>5</v>
      </c>
      <c r="F95740" s="2">
        <v>44363.920899676377</v>
      </c>
      <c r="G95740" s="60">
        <v>0.92090277777777774</v>
      </c>
    </row>
    <row r="95741" spans="1:7" x14ac:dyDescent="0.25">
      <c r="A95741">
        <v>186406</v>
      </c>
      <c r="B95741" s="2">
        <v>44365.745333333332</v>
      </c>
      <c r="C95741">
        <v>239726</v>
      </c>
      <c r="D95741">
        <v>411922</v>
      </c>
      <c r="E95741" t="s">
        <v>5</v>
      </c>
      <c r="F95741" s="2">
        <v>44365.828666666668</v>
      </c>
      <c r="G95741" s="60">
        <v>0.82866898148148149</v>
      </c>
    </row>
    <row r="95742" spans="1:7" x14ac:dyDescent="0.25">
      <c r="A95742">
        <v>195413</v>
      </c>
      <c r="B95742" s="2">
        <v>44367.700025889964</v>
      </c>
      <c r="C95742">
        <v>239726</v>
      </c>
      <c r="D95742">
        <v>160701</v>
      </c>
      <c r="E95742" t="s">
        <v>5</v>
      </c>
      <c r="F95742" s="2">
        <v>44367.7833592233</v>
      </c>
      <c r="G95742" s="60">
        <v>0.7833564814814814</v>
      </c>
    </row>
    <row r="95743" spans="1:7" x14ac:dyDescent="0.25">
      <c r="A95743">
        <v>227166</v>
      </c>
      <c r="B95743" s="2">
        <v>44376.639346278316</v>
      </c>
      <c r="C95743">
        <v>239744</v>
      </c>
      <c r="D95743">
        <v>118549</v>
      </c>
      <c r="E95743" t="s">
        <v>6</v>
      </c>
      <c r="F95743" s="2">
        <v>44376.80601294498</v>
      </c>
      <c r="G95743" s="60">
        <v>0.80601851851851858</v>
      </c>
    </row>
    <row r="95744" spans="1:7" x14ac:dyDescent="0.25">
      <c r="A95744">
        <v>237300</v>
      </c>
      <c r="B95744" s="2">
        <v>44379.806012944988</v>
      </c>
      <c r="C95744">
        <v>239744</v>
      </c>
      <c r="D95744">
        <v>76511</v>
      </c>
      <c r="E95744" t="s">
        <v>6</v>
      </c>
      <c r="F95744" s="2">
        <v>44379.972679611652</v>
      </c>
      <c r="G95744" s="60">
        <v>0.97268518518518521</v>
      </c>
    </row>
    <row r="95745" spans="1:7" x14ac:dyDescent="0.25">
      <c r="A95745">
        <v>270967</v>
      </c>
      <c r="B95745" s="2">
        <v>44389.639346278316</v>
      </c>
      <c r="C95745">
        <v>239744</v>
      </c>
      <c r="D95745">
        <v>324991</v>
      </c>
      <c r="E95745" t="s">
        <v>6</v>
      </c>
      <c r="F95745" s="2">
        <v>44389.80601294498</v>
      </c>
      <c r="G95745" s="60">
        <v>0.80601851851851858</v>
      </c>
    </row>
    <row r="95746" spans="1:7" x14ac:dyDescent="0.25">
      <c r="A95746">
        <v>333575</v>
      </c>
      <c r="B95746" s="2">
        <v>44408.210543689325</v>
      </c>
      <c r="C95746">
        <v>239744</v>
      </c>
      <c r="D95746">
        <v>250679</v>
      </c>
      <c r="E95746" t="s">
        <v>6</v>
      </c>
      <c r="F95746" s="2">
        <v>44408.37721035599</v>
      </c>
      <c r="G95746" s="60">
        <v>0.37721064814814814</v>
      </c>
    </row>
    <row r="95747" spans="1:7" x14ac:dyDescent="0.25">
      <c r="A95747">
        <v>347307</v>
      </c>
      <c r="B95747" s="2">
        <v>44411.828666666668</v>
      </c>
      <c r="C95747">
        <v>239744</v>
      </c>
      <c r="D95747">
        <v>88008</v>
      </c>
      <c r="E95747" t="s">
        <v>6</v>
      </c>
      <c r="F95747" s="2">
        <v>44411.995333333332</v>
      </c>
      <c r="G95747" s="60">
        <v>0.99533564814814823</v>
      </c>
    </row>
    <row r="95748" spans="1:7" x14ac:dyDescent="0.25">
      <c r="A95748">
        <v>375534</v>
      </c>
      <c r="B95748" s="2">
        <v>44420.642582524277</v>
      </c>
      <c r="C95748">
        <v>239744</v>
      </c>
      <c r="D95748">
        <v>411922</v>
      </c>
      <c r="E95748" t="s">
        <v>6</v>
      </c>
      <c r="F95748" s="2">
        <v>44420.809249190941</v>
      </c>
      <c r="G95748" s="60">
        <v>0.80924768518518519</v>
      </c>
    </row>
    <row r="95749" spans="1:7" x14ac:dyDescent="0.25">
      <c r="A95749">
        <v>389756</v>
      </c>
      <c r="B95749" s="2">
        <v>44424.556822006474</v>
      </c>
      <c r="C95749">
        <v>239744</v>
      </c>
      <c r="D95749">
        <v>347008</v>
      </c>
      <c r="E95749" t="s">
        <v>6</v>
      </c>
      <c r="F95749" s="2">
        <v>44424.723488673138</v>
      </c>
      <c r="G95749" s="60">
        <v>0.72348379629629633</v>
      </c>
    </row>
    <row r="95750" spans="1:7" x14ac:dyDescent="0.25">
      <c r="A95750">
        <v>392616</v>
      </c>
      <c r="B95750" s="2">
        <v>44425.684653721684</v>
      </c>
      <c r="C95750">
        <v>239744</v>
      </c>
      <c r="D95750">
        <v>264283</v>
      </c>
      <c r="E95750" t="s">
        <v>6</v>
      </c>
      <c r="F95750" s="2">
        <v>44425.851320388349</v>
      </c>
      <c r="G95750" s="60">
        <v>0.85131944444444441</v>
      </c>
    </row>
    <row r="95751" spans="1:7" x14ac:dyDescent="0.25">
      <c r="A95751">
        <v>280525</v>
      </c>
      <c r="B95751" s="2">
        <v>44392.741288025893</v>
      </c>
      <c r="C95751">
        <v>239749</v>
      </c>
      <c r="D95751">
        <v>439981</v>
      </c>
      <c r="E95751" t="s">
        <v>7</v>
      </c>
      <c r="F95751" s="2">
        <v>44392.741288025893</v>
      </c>
      <c r="G95751" s="60">
        <v>0.74128472222222219</v>
      </c>
    </row>
    <row r="95752" spans="1:7" x14ac:dyDescent="0.25">
      <c r="A95752">
        <v>21930</v>
      </c>
      <c r="B95752" s="2">
        <v>44309.857792880262</v>
      </c>
      <c r="C95752">
        <v>239777</v>
      </c>
      <c r="D95752">
        <v>347393</v>
      </c>
      <c r="E95752" t="s">
        <v>7</v>
      </c>
      <c r="F95752" s="2">
        <v>44309.857792880262</v>
      </c>
      <c r="G95752" s="60">
        <v>0.8577893518518519</v>
      </c>
    </row>
    <row r="95753" spans="1:7" x14ac:dyDescent="0.25">
      <c r="A95753">
        <v>41972</v>
      </c>
      <c r="B95753" s="2">
        <v>44318.600511326862</v>
      </c>
      <c r="C95753">
        <v>239777</v>
      </c>
      <c r="D95753">
        <v>94400</v>
      </c>
      <c r="E95753" t="s">
        <v>7</v>
      </c>
      <c r="F95753" s="2">
        <v>44318.600511326862</v>
      </c>
      <c r="G95753" s="60">
        <v>0.60050925925925924</v>
      </c>
    </row>
    <row r="95754" spans="1:7" x14ac:dyDescent="0.25">
      <c r="A95754">
        <v>44845</v>
      </c>
      <c r="B95754" s="2">
        <v>44319.708925566345</v>
      </c>
      <c r="C95754">
        <v>239777</v>
      </c>
      <c r="D95754">
        <v>472908</v>
      </c>
      <c r="E95754" t="s">
        <v>7</v>
      </c>
      <c r="F95754" s="2">
        <v>44319.708925566345</v>
      </c>
      <c r="G95754" s="60">
        <v>0.70892361111111113</v>
      </c>
    </row>
    <row r="95755" spans="1:7" x14ac:dyDescent="0.25">
      <c r="A95755">
        <v>92614</v>
      </c>
      <c r="B95755" s="2">
        <v>44338.127597888117</v>
      </c>
      <c r="C95755">
        <v>239777</v>
      </c>
      <c r="D95755">
        <v>244574</v>
      </c>
      <c r="E95755" t="s">
        <v>7</v>
      </c>
      <c r="F95755" s="2">
        <v>44338.127597888117</v>
      </c>
      <c r="G95755" s="60">
        <v>0.12759259259259259</v>
      </c>
    </row>
    <row r="95756" spans="1:7" x14ac:dyDescent="0.25">
      <c r="A95756">
        <v>93256</v>
      </c>
      <c r="B95756" s="2">
        <v>44338.378337961971</v>
      </c>
      <c r="C95756">
        <v>239777</v>
      </c>
      <c r="D95756">
        <v>158978</v>
      </c>
      <c r="E95756" t="s">
        <v>7</v>
      </c>
      <c r="F95756" s="2">
        <v>44338.378337961971</v>
      </c>
      <c r="G95756" s="60">
        <v>0.37833333333333335</v>
      </c>
    </row>
    <row r="95757" spans="1:7" x14ac:dyDescent="0.25">
      <c r="A95757">
        <v>216528</v>
      </c>
      <c r="B95757" s="2">
        <v>44373.720656957928</v>
      </c>
      <c r="C95757">
        <v>239780</v>
      </c>
      <c r="D95757">
        <v>108086</v>
      </c>
      <c r="E95757" t="s">
        <v>2</v>
      </c>
      <c r="F95757" s="2">
        <v>44373.762323624593</v>
      </c>
      <c r="G95757" s="60">
        <v>0.76232638888888893</v>
      </c>
    </row>
    <row r="95758" spans="1:7" x14ac:dyDescent="0.25">
      <c r="A95758">
        <v>246963</v>
      </c>
      <c r="B95758" s="2">
        <v>44382.093333333338</v>
      </c>
      <c r="C95758">
        <v>239780</v>
      </c>
      <c r="D95758">
        <v>198146</v>
      </c>
      <c r="E95758" t="s">
        <v>2</v>
      </c>
      <c r="F95758" s="2">
        <v>44382.135000000002</v>
      </c>
      <c r="G95758" s="60">
        <v>0.13500000000000001</v>
      </c>
    </row>
    <row r="95759" spans="1:7" x14ac:dyDescent="0.25">
      <c r="A95759">
        <v>247370</v>
      </c>
      <c r="B95759" s="2">
        <v>44382.471466019422</v>
      </c>
      <c r="C95759">
        <v>239780</v>
      </c>
      <c r="D95759">
        <v>158978</v>
      </c>
      <c r="E95759" t="s">
        <v>2</v>
      </c>
      <c r="F95759" s="2">
        <v>44382.513132686086</v>
      </c>
      <c r="G95759" s="60">
        <v>0.51313657407407409</v>
      </c>
    </row>
    <row r="95760" spans="1:7" x14ac:dyDescent="0.25">
      <c r="A95760">
        <v>252960</v>
      </c>
      <c r="B95760" s="2">
        <v>44384.600915857605</v>
      </c>
      <c r="C95760">
        <v>239780</v>
      </c>
      <c r="D95760">
        <v>20822</v>
      </c>
      <c r="E95760" t="s">
        <v>2</v>
      </c>
      <c r="F95760" s="2">
        <v>44384.64258252427</v>
      </c>
      <c r="G95760" s="60">
        <v>0.64258101851851845</v>
      </c>
    </row>
    <row r="95761" spans="1:7" x14ac:dyDescent="0.25">
      <c r="A95761">
        <v>261768</v>
      </c>
      <c r="B95761" s="2">
        <v>44387.3436384167</v>
      </c>
      <c r="C95761">
        <v>239780</v>
      </c>
      <c r="D95761">
        <v>238334</v>
      </c>
      <c r="E95761" t="s">
        <v>2</v>
      </c>
      <c r="F95761" s="2">
        <v>44387.385305083364</v>
      </c>
      <c r="G95761" s="60">
        <v>0.38530092592592591</v>
      </c>
    </row>
    <row r="95762" spans="1:7" x14ac:dyDescent="0.25">
      <c r="A95762">
        <v>299253</v>
      </c>
      <c r="B95762" s="2">
        <v>44398.476320388349</v>
      </c>
      <c r="C95762">
        <v>239780</v>
      </c>
      <c r="D95762">
        <v>250679</v>
      </c>
      <c r="E95762" t="s">
        <v>2</v>
      </c>
      <c r="F95762" s="2">
        <v>44398.517987055013</v>
      </c>
      <c r="G95762" s="60">
        <v>0.51798611111111115</v>
      </c>
    </row>
    <row r="95763" spans="1:7" x14ac:dyDescent="0.25">
      <c r="A95763">
        <v>320272</v>
      </c>
      <c r="B95763" s="2">
        <v>44403.905122977347</v>
      </c>
      <c r="C95763">
        <v>239780</v>
      </c>
      <c r="D95763">
        <v>119655</v>
      </c>
      <c r="E95763" t="s">
        <v>2</v>
      </c>
      <c r="F95763" s="2">
        <v>44403.946789644011</v>
      </c>
      <c r="G95763" s="60">
        <v>0.94679398148148142</v>
      </c>
    </row>
    <row r="95764" spans="1:7" x14ac:dyDescent="0.25">
      <c r="A95764">
        <v>365683</v>
      </c>
      <c r="B95764" s="2">
        <v>44416.816278572951</v>
      </c>
      <c r="C95764">
        <v>239780</v>
      </c>
      <c r="D95764">
        <v>230507</v>
      </c>
      <c r="E95764" t="s">
        <v>2</v>
      </c>
      <c r="F95764" s="2">
        <v>44416.857945239615</v>
      </c>
      <c r="G95764" s="60">
        <v>0.85793981481481474</v>
      </c>
    </row>
    <row r="95765" spans="1:7" x14ac:dyDescent="0.25">
      <c r="A95765">
        <v>373612</v>
      </c>
      <c r="B95765" s="2">
        <v>44419.775673139164</v>
      </c>
      <c r="C95765">
        <v>239780</v>
      </c>
      <c r="D95765">
        <v>343491</v>
      </c>
      <c r="E95765" t="s">
        <v>2</v>
      </c>
      <c r="F95765" s="2">
        <v>44419.817339805828</v>
      </c>
      <c r="G95765" s="60">
        <v>0.81733796296296291</v>
      </c>
    </row>
    <row r="95766" spans="1:7" x14ac:dyDescent="0.25">
      <c r="A95766">
        <v>405588</v>
      </c>
      <c r="B95766" s="2">
        <v>44429.714184466022</v>
      </c>
      <c r="C95766">
        <v>239780</v>
      </c>
      <c r="D95766">
        <v>141918</v>
      </c>
      <c r="E95766" t="s">
        <v>2</v>
      </c>
      <c r="F95766" s="2">
        <v>44429.755851132686</v>
      </c>
      <c r="G95766" s="60">
        <v>0.75585648148148143</v>
      </c>
    </row>
    <row r="95767" spans="1:7" x14ac:dyDescent="0.25">
      <c r="A95767">
        <v>406473</v>
      </c>
      <c r="B95767" s="2">
        <v>44429.859815533986</v>
      </c>
      <c r="C95767">
        <v>239780</v>
      </c>
      <c r="D95767">
        <v>411922</v>
      </c>
      <c r="E95767" t="s">
        <v>2</v>
      </c>
      <c r="F95767" s="2">
        <v>44429.90148220065</v>
      </c>
      <c r="G95767" s="60">
        <v>0.90148148148148144</v>
      </c>
    </row>
    <row r="95768" spans="1:7" x14ac:dyDescent="0.25">
      <c r="A95768">
        <v>210429</v>
      </c>
      <c r="B95768" s="2">
        <v>44372.544281553397</v>
      </c>
      <c r="C95768">
        <v>239816</v>
      </c>
      <c r="D95768">
        <v>198051</v>
      </c>
      <c r="E95768" t="s">
        <v>2</v>
      </c>
      <c r="F95768" s="2">
        <v>44372.585948220061</v>
      </c>
      <c r="G95768" s="60">
        <v>0.58594907407407404</v>
      </c>
    </row>
    <row r="95769" spans="1:7" x14ac:dyDescent="0.25">
      <c r="A95769">
        <v>235886</v>
      </c>
      <c r="B95769" s="2">
        <v>44379.644605177993</v>
      </c>
      <c r="C95769">
        <v>239816</v>
      </c>
      <c r="D95769">
        <v>250679</v>
      </c>
      <c r="E95769" t="s">
        <v>2</v>
      </c>
      <c r="F95769" s="2">
        <v>44379.686271844657</v>
      </c>
      <c r="G95769" s="60">
        <v>0.68627314814814822</v>
      </c>
    </row>
    <row r="95770" spans="1:7" x14ac:dyDescent="0.25">
      <c r="A95770">
        <v>276797</v>
      </c>
      <c r="B95770" s="2">
        <v>44391.634896440133</v>
      </c>
      <c r="C95770">
        <v>239816</v>
      </c>
      <c r="D95770">
        <v>180863</v>
      </c>
      <c r="E95770" t="s">
        <v>2</v>
      </c>
      <c r="F95770" s="2">
        <v>44391.676563106797</v>
      </c>
      <c r="G95770" s="60">
        <v>0.67656250000000007</v>
      </c>
    </row>
    <row r="95771" spans="1:7" x14ac:dyDescent="0.25">
      <c r="A95771">
        <v>282953</v>
      </c>
      <c r="B95771" s="2">
        <v>44393.634896440133</v>
      </c>
      <c r="C95771">
        <v>239816</v>
      </c>
      <c r="D95771">
        <v>411922</v>
      </c>
      <c r="E95771" t="s">
        <v>2</v>
      </c>
      <c r="F95771" s="2">
        <v>44393.676563106797</v>
      </c>
      <c r="G95771" s="60">
        <v>0.67656250000000007</v>
      </c>
    </row>
    <row r="95772" spans="1:7" x14ac:dyDescent="0.25">
      <c r="A95772">
        <v>301732</v>
      </c>
      <c r="B95772" s="2">
        <v>44398.965333333334</v>
      </c>
      <c r="C95772">
        <v>239816</v>
      </c>
      <c r="D95772">
        <v>158978</v>
      </c>
      <c r="E95772" t="s">
        <v>2</v>
      </c>
      <c r="F95772" s="2">
        <v>44399.006999999998</v>
      </c>
      <c r="G95772" s="60">
        <v>7.0023148148148154E-3</v>
      </c>
    </row>
    <row r="95773" spans="1:7" x14ac:dyDescent="0.25">
      <c r="A95773">
        <v>320906</v>
      </c>
      <c r="B95773" s="2">
        <v>44404.576644012945</v>
      </c>
      <c r="C95773">
        <v>239816</v>
      </c>
      <c r="D95773">
        <v>347393</v>
      </c>
      <c r="E95773" t="s">
        <v>2</v>
      </c>
      <c r="F95773" s="2">
        <v>44404.618310679609</v>
      </c>
      <c r="G95773" s="60">
        <v>0.61831018518518521</v>
      </c>
    </row>
    <row r="95774" spans="1:7" x14ac:dyDescent="0.25">
      <c r="A95774">
        <v>368324</v>
      </c>
      <c r="B95774" s="2">
        <v>44417.731983818776</v>
      </c>
      <c r="C95774">
        <v>239816</v>
      </c>
      <c r="D95774">
        <v>111153</v>
      </c>
      <c r="E95774" t="s">
        <v>2</v>
      </c>
      <c r="F95774" s="2">
        <v>44417.77365048544</v>
      </c>
      <c r="G95774" s="60">
        <v>0.77364583333333325</v>
      </c>
    </row>
    <row r="95775" spans="1:7" x14ac:dyDescent="0.25">
      <c r="A95775">
        <v>403449</v>
      </c>
      <c r="B95775" s="2">
        <v>44429.17401654103</v>
      </c>
      <c r="C95775">
        <v>239816</v>
      </c>
      <c r="D95775">
        <v>284123</v>
      </c>
      <c r="E95775" t="s">
        <v>2</v>
      </c>
      <c r="F95775" s="2">
        <v>44429.215683207694</v>
      </c>
      <c r="G95775" s="60">
        <v>0.21568287037037037</v>
      </c>
    </row>
    <row r="95776" spans="1:7" x14ac:dyDescent="0.25">
      <c r="A95776">
        <v>404497</v>
      </c>
      <c r="B95776" s="2">
        <v>44429.549760429698</v>
      </c>
      <c r="C95776">
        <v>239816</v>
      </c>
      <c r="D95776">
        <v>40049</v>
      </c>
      <c r="E95776" t="s">
        <v>2</v>
      </c>
      <c r="F95776" s="2">
        <v>44429.591427096362</v>
      </c>
      <c r="G95776" s="60">
        <v>0.59142361111111108</v>
      </c>
    </row>
    <row r="95777" spans="1:7" x14ac:dyDescent="0.25">
      <c r="A95777">
        <v>16520</v>
      </c>
      <c r="B95777" s="2">
        <v>44305.827453074438</v>
      </c>
      <c r="C95777">
        <v>239818</v>
      </c>
      <c r="D95777">
        <v>230507</v>
      </c>
      <c r="E95777" t="s">
        <v>2</v>
      </c>
      <c r="F95777" s="2">
        <v>44305.869119741103</v>
      </c>
      <c r="G95777" s="60">
        <v>0.86912037037037038</v>
      </c>
    </row>
    <row r="95778" spans="1:7" x14ac:dyDescent="0.25">
      <c r="A95778">
        <v>33395</v>
      </c>
      <c r="B95778" s="2">
        <v>44315.599297734632</v>
      </c>
      <c r="C95778">
        <v>239818</v>
      </c>
      <c r="D95778">
        <v>148630</v>
      </c>
      <c r="E95778" t="s">
        <v>2</v>
      </c>
      <c r="F95778" s="2">
        <v>44315.640964401297</v>
      </c>
      <c r="G95778" s="60">
        <v>0.64096064814814813</v>
      </c>
    </row>
    <row r="95779" spans="1:7" x14ac:dyDescent="0.25">
      <c r="A95779">
        <v>38349</v>
      </c>
      <c r="B95779" s="2">
        <v>44317.13391521958</v>
      </c>
      <c r="C95779">
        <v>239818</v>
      </c>
      <c r="D95779">
        <v>258219</v>
      </c>
      <c r="E95779" t="s">
        <v>2</v>
      </c>
      <c r="F95779" s="2">
        <v>44317.175581886244</v>
      </c>
      <c r="G95779" s="60">
        <v>0.17557870370370368</v>
      </c>
    </row>
    <row r="95780" spans="1:7" x14ac:dyDescent="0.25">
      <c r="A95780">
        <v>52495</v>
      </c>
      <c r="B95780" s="2">
        <v>44323.694766990295</v>
      </c>
      <c r="C95780">
        <v>239818</v>
      </c>
      <c r="D95780">
        <v>2030</v>
      </c>
      <c r="E95780" t="s">
        <v>2</v>
      </c>
      <c r="F95780" s="2">
        <v>44323.736433656959</v>
      </c>
      <c r="G95780" s="60">
        <v>0.73643518518518514</v>
      </c>
    </row>
    <row r="95781" spans="1:7" x14ac:dyDescent="0.25">
      <c r="A95781">
        <v>69397</v>
      </c>
      <c r="B95781" s="2">
        <v>44330.461757281555</v>
      </c>
      <c r="C95781">
        <v>239818</v>
      </c>
      <c r="D95781">
        <v>412293</v>
      </c>
      <c r="E95781" t="s">
        <v>2</v>
      </c>
      <c r="F95781" s="2">
        <v>44330.503423948219</v>
      </c>
      <c r="G95781" s="60">
        <v>0.50342592592592594</v>
      </c>
    </row>
    <row r="95782" spans="1:7" x14ac:dyDescent="0.25">
      <c r="A95782">
        <v>93671</v>
      </c>
      <c r="B95782" s="2">
        <v>44338.477675710317</v>
      </c>
      <c r="C95782">
        <v>239818</v>
      </c>
      <c r="D95782">
        <v>411922</v>
      </c>
      <c r="E95782" t="s">
        <v>2</v>
      </c>
      <c r="F95782" s="2">
        <v>44338.519342376982</v>
      </c>
      <c r="G95782" s="60">
        <v>0.5193402777777778</v>
      </c>
    </row>
    <row r="95783" spans="1:7" x14ac:dyDescent="0.25">
      <c r="A95783">
        <v>108091</v>
      </c>
      <c r="B95783" s="2">
        <v>44342.895414239487</v>
      </c>
      <c r="C95783">
        <v>239818</v>
      </c>
      <c r="D95783">
        <v>347008</v>
      </c>
      <c r="E95783" t="s">
        <v>2</v>
      </c>
      <c r="F95783" s="2">
        <v>44342.937080906151</v>
      </c>
      <c r="G95783" s="60">
        <v>0.93708333333333327</v>
      </c>
    </row>
    <row r="95784" spans="1:7" x14ac:dyDescent="0.25">
      <c r="A95784">
        <v>131987</v>
      </c>
      <c r="B95784" s="2">
        <v>44349.657550161814</v>
      </c>
      <c r="C95784">
        <v>239818</v>
      </c>
      <c r="D95784">
        <v>398027</v>
      </c>
      <c r="E95784" t="s">
        <v>2</v>
      </c>
      <c r="F95784" s="2">
        <v>44349.699216828478</v>
      </c>
      <c r="G95784" s="60">
        <v>0.69921296296296298</v>
      </c>
    </row>
    <row r="95785" spans="1:7" x14ac:dyDescent="0.25">
      <c r="A95785">
        <v>139687</v>
      </c>
      <c r="B95785" s="2">
        <v>44351.955284789648</v>
      </c>
      <c r="C95785">
        <v>239818</v>
      </c>
      <c r="D95785">
        <v>176645</v>
      </c>
      <c r="E95785" t="s">
        <v>2</v>
      </c>
      <c r="F95785" s="2">
        <v>44351.996951456313</v>
      </c>
      <c r="G95785" s="60">
        <v>0.99695601851851856</v>
      </c>
    </row>
    <row r="95786" spans="1:7" x14ac:dyDescent="0.25">
      <c r="A95786">
        <v>165229</v>
      </c>
      <c r="B95786" s="2">
        <v>44359.589588996765</v>
      </c>
      <c r="C95786">
        <v>239818</v>
      </c>
      <c r="D95786">
        <v>181651</v>
      </c>
      <c r="E95786" t="s">
        <v>2</v>
      </c>
      <c r="F95786" s="2">
        <v>44359.631255663429</v>
      </c>
      <c r="G95786" s="60">
        <v>0.63124999999999998</v>
      </c>
    </row>
    <row r="95787" spans="1:7" x14ac:dyDescent="0.25">
      <c r="A95787">
        <v>171745</v>
      </c>
      <c r="B95787" s="2">
        <v>44360.76920064725</v>
      </c>
      <c r="C95787">
        <v>239818</v>
      </c>
      <c r="D95787">
        <v>155463</v>
      </c>
      <c r="E95787" t="s">
        <v>2</v>
      </c>
      <c r="F95787" s="2">
        <v>44360.810867313914</v>
      </c>
      <c r="G95787" s="60">
        <v>0.81086805555555552</v>
      </c>
    </row>
    <row r="95788" spans="1:7" x14ac:dyDescent="0.25">
      <c r="A95788">
        <v>175152</v>
      </c>
      <c r="B95788" s="2">
        <v>44361.868333333339</v>
      </c>
      <c r="C95788">
        <v>239818</v>
      </c>
      <c r="D95788">
        <v>351192</v>
      </c>
      <c r="E95788" t="s">
        <v>2</v>
      </c>
      <c r="F95788" s="2">
        <v>44361.91</v>
      </c>
      <c r="G95788" s="60">
        <v>0.91</v>
      </c>
    </row>
    <row r="95789" spans="1:7" x14ac:dyDescent="0.25">
      <c r="A95789">
        <v>176597</v>
      </c>
      <c r="B95789" s="2">
        <v>44362.675349514568</v>
      </c>
      <c r="C95789">
        <v>239818</v>
      </c>
      <c r="D95789">
        <v>310239</v>
      </c>
      <c r="E95789" t="s">
        <v>2</v>
      </c>
      <c r="F95789" s="2">
        <v>44362.717016181232</v>
      </c>
      <c r="G95789" s="60">
        <v>0.71701388888888884</v>
      </c>
    </row>
    <row r="95790" spans="1:7" x14ac:dyDescent="0.25">
      <c r="A95790">
        <v>185292</v>
      </c>
      <c r="B95790" s="2">
        <v>44365.633278317153</v>
      </c>
      <c r="C95790">
        <v>239818</v>
      </c>
      <c r="D95790">
        <v>242428</v>
      </c>
      <c r="E95790" t="s">
        <v>2</v>
      </c>
      <c r="F95790" s="2">
        <v>44365.674944983817</v>
      </c>
      <c r="G95790" s="60">
        <v>0.67494212962962974</v>
      </c>
    </row>
    <row r="95791" spans="1:7" x14ac:dyDescent="0.25">
      <c r="A95791">
        <v>189680</v>
      </c>
      <c r="B95791" s="2">
        <v>44366.538163396101</v>
      </c>
      <c r="C95791">
        <v>239818</v>
      </c>
      <c r="D95791">
        <v>312954</v>
      </c>
      <c r="E95791" t="s">
        <v>2</v>
      </c>
      <c r="F95791" s="2">
        <v>44366.579830062765</v>
      </c>
      <c r="G95791" s="60">
        <v>0.57982638888888893</v>
      </c>
    </row>
    <row r="95792" spans="1:7" x14ac:dyDescent="0.25">
      <c r="A95792">
        <v>274842</v>
      </c>
      <c r="B95792" s="2">
        <v>44390.78052750809</v>
      </c>
      <c r="C95792">
        <v>239818</v>
      </c>
      <c r="D95792">
        <v>16360</v>
      </c>
      <c r="E95792" t="s">
        <v>2</v>
      </c>
      <c r="F95792" s="2">
        <v>44390.822194174754</v>
      </c>
      <c r="G95792" s="60">
        <v>0.822199074074074</v>
      </c>
    </row>
    <row r="95793" spans="1:7" x14ac:dyDescent="0.25">
      <c r="A95793">
        <v>282555</v>
      </c>
      <c r="B95793" s="2">
        <v>44393.584734627831</v>
      </c>
      <c r="C95793">
        <v>239818</v>
      </c>
      <c r="D95793">
        <v>311832</v>
      </c>
      <c r="E95793" t="s">
        <v>2</v>
      </c>
      <c r="F95793" s="2">
        <v>44393.626401294496</v>
      </c>
      <c r="G95793" s="60">
        <v>0.62640046296296303</v>
      </c>
    </row>
    <row r="95794" spans="1:7" x14ac:dyDescent="0.25">
      <c r="A95794">
        <v>287501</v>
      </c>
      <c r="B95794" s="2">
        <v>44394.628423948219</v>
      </c>
      <c r="C95794">
        <v>239818</v>
      </c>
      <c r="D95794">
        <v>341333</v>
      </c>
      <c r="E95794" t="s">
        <v>2</v>
      </c>
      <c r="F95794" s="2">
        <v>44394.670090614884</v>
      </c>
      <c r="G95794" s="60">
        <v>0.67009259259259257</v>
      </c>
    </row>
    <row r="95795" spans="1:7" x14ac:dyDescent="0.25">
      <c r="A95795">
        <v>385002</v>
      </c>
      <c r="B95795" s="2">
        <v>44422.922922330101</v>
      </c>
      <c r="C95795">
        <v>239818</v>
      </c>
      <c r="D95795">
        <v>327968</v>
      </c>
      <c r="E95795" t="s">
        <v>2</v>
      </c>
      <c r="F95795" s="2">
        <v>44422.964588996765</v>
      </c>
      <c r="G95795" s="60">
        <v>0.96458333333333324</v>
      </c>
    </row>
    <row r="95796" spans="1:7" x14ac:dyDescent="0.25">
      <c r="A95796">
        <v>400867</v>
      </c>
      <c r="B95796" s="2">
        <v>44428.686676375408</v>
      </c>
      <c r="C95796">
        <v>239818</v>
      </c>
      <c r="D95796">
        <v>241927</v>
      </c>
      <c r="E95796" t="s">
        <v>2</v>
      </c>
      <c r="F95796" s="2">
        <v>44428.728343042072</v>
      </c>
      <c r="G95796" s="60">
        <v>0.72834490740740743</v>
      </c>
    </row>
    <row r="95797" spans="1:7" x14ac:dyDescent="0.25">
      <c r="A95797">
        <v>420221</v>
      </c>
      <c r="B95797" s="2">
        <v>44434.801563106797</v>
      </c>
      <c r="C95797">
        <v>239818</v>
      </c>
      <c r="D95797">
        <v>111368</v>
      </c>
      <c r="E95797" t="s">
        <v>2</v>
      </c>
      <c r="F95797" s="2">
        <v>44434.843229773462</v>
      </c>
      <c r="G95797" s="60">
        <v>0.8432291666666667</v>
      </c>
    </row>
    <row r="95798" spans="1:7" x14ac:dyDescent="0.25">
      <c r="A95798">
        <v>73978</v>
      </c>
      <c r="B95798" s="2">
        <v>44331.645009708736</v>
      </c>
      <c r="C95798">
        <v>239831</v>
      </c>
      <c r="D95798">
        <v>411922</v>
      </c>
      <c r="E95798" t="s">
        <v>9</v>
      </c>
      <c r="F95798" s="2">
        <v>44331.895009708736</v>
      </c>
      <c r="G95798" s="60">
        <v>0.89501157407407417</v>
      </c>
    </row>
    <row r="95799" spans="1:7" x14ac:dyDescent="0.25">
      <c r="A95799">
        <v>75615</v>
      </c>
      <c r="B95799" s="2">
        <v>44331.89272743919</v>
      </c>
      <c r="C95799">
        <v>239831</v>
      </c>
      <c r="D95799">
        <v>250679</v>
      </c>
      <c r="E95799" t="s">
        <v>9</v>
      </c>
      <c r="F95799" s="2">
        <v>44332.14272743919</v>
      </c>
      <c r="G95799" s="60">
        <v>0.14273148148148149</v>
      </c>
    </row>
    <row r="95800" spans="1:7" x14ac:dyDescent="0.25">
      <c r="A95800">
        <v>86261</v>
      </c>
      <c r="B95800" s="2">
        <v>44336.369928802589</v>
      </c>
      <c r="C95800">
        <v>239831</v>
      </c>
      <c r="D95800">
        <v>50669</v>
      </c>
      <c r="E95800" t="s">
        <v>9</v>
      </c>
      <c r="F95800" s="2">
        <v>44336.619928802589</v>
      </c>
      <c r="G95800" s="60">
        <v>0.61993055555555554</v>
      </c>
    </row>
    <row r="95801" spans="1:7" x14ac:dyDescent="0.25">
      <c r="A95801">
        <v>169962</v>
      </c>
      <c r="B95801" s="2">
        <v>44360.505851132686</v>
      </c>
      <c r="C95801">
        <v>239831</v>
      </c>
      <c r="D95801">
        <v>351192</v>
      </c>
      <c r="E95801" t="s">
        <v>9</v>
      </c>
      <c r="F95801" s="2">
        <v>44360.755851132686</v>
      </c>
      <c r="G95801" s="60">
        <v>0.75585648148148143</v>
      </c>
    </row>
    <row r="95802" spans="1:7" x14ac:dyDescent="0.25">
      <c r="A95802">
        <v>196719</v>
      </c>
      <c r="B95802" s="2">
        <v>44367.888668477433</v>
      </c>
      <c r="C95802">
        <v>239831</v>
      </c>
      <c r="D95802">
        <v>473327</v>
      </c>
      <c r="E95802" t="s">
        <v>9</v>
      </c>
      <c r="F95802" s="2">
        <v>44368.138668477433</v>
      </c>
      <c r="G95802" s="60">
        <v>0.13866898148148146</v>
      </c>
    </row>
    <row r="95803" spans="1:7" x14ac:dyDescent="0.25">
      <c r="A95803">
        <v>257279</v>
      </c>
      <c r="B95803" s="2">
        <v>44386.324621359221</v>
      </c>
      <c r="C95803">
        <v>239831</v>
      </c>
      <c r="D95803">
        <v>82901</v>
      </c>
      <c r="E95803" t="s">
        <v>9</v>
      </c>
      <c r="F95803" s="2">
        <v>44386.574621359221</v>
      </c>
      <c r="G95803" s="60">
        <v>0.57461805555555556</v>
      </c>
    </row>
    <row r="95804" spans="1:7" x14ac:dyDescent="0.25">
      <c r="A95804">
        <v>263429</v>
      </c>
      <c r="B95804" s="2">
        <v>44387.680608414237</v>
      </c>
      <c r="C95804">
        <v>239831</v>
      </c>
      <c r="D95804">
        <v>122902</v>
      </c>
      <c r="E95804" t="s">
        <v>9</v>
      </c>
      <c r="F95804" s="2">
        <v>44387.930608414237</v>
      </c>
      <c r="G95804" s="60">
        <v>0.93061342592592589</v>
      </c>
    </row>
    <row r="95805" spans="1:7" x14ac:dyDescent="0.25">
      <c r="A95805">
        <v>386252</v>
      </c>
      <c r="B95805" s="2">
        <v>44423.399055016183</v>
      </c>
      <c r="C95805">
        <v>239831</v>
      </c>
      <c r="D95805">
        <v>5151</v>
      </c>
      <c r="E95805" t="s">
        <v>9</v>
      </c>
      <c r="F95805" s="2">
        <v>44423.649055016183</v>
      </c>
      <c r="G95805" s="60">
        <v>0.64905092592592595</v>
      </c>
    </row>
    <row r="95806" spans="1:7" x14ac:dyDescent="0.25">
      <c r="A95806">
        <v>388633</v>
      </c>
      <c r="B95806" s="2">
        <v>44423.864070558797</v>
      </c>
      <c r="C95806">
        <v>239831</v>
      </c>
      <c r="D95806">
        <v>182841</v>
      </c>
      <c r="E95806" t="s">
        <v>9</v>
      </c>
      <c r="F95806" s="2">
        <v>44424.114070558797</v>
      </c>
      <c r="G95806" s="60">
        <v>0.11407407407407406</v>
      </c>
    </row>
    <row r="95807" spans="1:7" x14ac:dyDescent="0.25">
      <c r="A95807">
        <v>103947</v>
      </c>
      <c r="B95807" s="2">
        <v>44341.572598705505</v>
      </c>
      <c r="C95807">
        <v>239838</v>
      </c>
      <c r="D95807">
        <v>411922</v>
      </c>
      <c r="E95807" t="s">
        <v>3</v>
      </c>
      <c r="F95807" s="2">
        <v>44341.697598705505</v>
      </c>
      <c r="G95807" s="60">
        <v>0.69760416666666669</v>
      </c>
    </row>
    <row r="95808" spans="1:7" x14ac:dyDescent="0.25">
      <c r="A95808">
        <v>135509</v>
      </c>
      <c r="B95808" s="2">
        <v>44350.888132686086</v>
      </c>
      <c r="C95808">
        <v>239838</v>
      </c>
      <c r="D95808">
        <v>3876</v>
      </c>
      <c r="E95808" t="s">
        <v>3</v>
      </c>
      <c r="F95808" s="2">
        <v>44351.013132686086</v>
      </c>
      <c r="G95808" s="60">
        <v>1.3136574074074077E-2</v>
      </c>
    </row>
    <row r="95809" spans="1:7" x14ac:dyDescent="0.25">
      <c r="A95809">
        <v>184977</v>
      </c>
      <c r="B95809" s="2">
        <v>44365.575834951458</v>
      </c>
      <c r="C95809">
        <v>239838</v>
      </c>
      <c r="D95809">
        <v>318314</v>
      </c>
      <c r="E95809" t="s">
        <v>3</v>
      </c>
      <c r="F95809" s="2">
        <v>44365.700834951458</v>
      </c>
      <c r="G95809" s="60">
        <v>0.70083333333333331</v>
      </c>
    </row>
    <row r="95810" spans="1:7" x14ac:dyDescent="0.25">
      <c r="A95810">
        <v>199030</v>
      </c>
      <c r="B95810" s="2">
        <v>44368.747355987056</v>
      </c>
      <c r="C95810">
        <v>239838</v>
      </c>
      <c r="D95810">
        <v>347393</v>
      </c>
      <c r="E95810" t="s">
        <v>3</v>
      </c>
      <c r="F95810" s="2">
        <v>44368.872355987056</v>
      </c>
      <c r="G95810" s="60">
        <v>0.87236111111111114</v>
      </c>
    </row>
    <row r="95811" spans="1:7" x14ac:dyDescent="0.25">
      <c r="A95811">
        <v>225371</v>
      </c>
      <c r="B95811" s="2">
        <v>44375.881660194173</v>
      </c>
      <c r="C95811">
        <v>239838</v>
      </c>
      <c r="D95811">
        <v>439981</v>
      </c>
      <c r="E95811" t="s">
        <v>3</v>
      </c>
      <c r="F95811" s="2">
        <v>44376.006660194173</v>
      </c>
      <c r="G95811" s="60">
        <v>6.6550925925925935E-3</v>
      </c>
    </row>
    <row r="95812" spans="1:7" x14ac:dyDescent="0.25">
      <c r="A95812">
        <v>240222</v>
      </c>
      <c r="B95812" s="2">
        <v>44380.579071197411</v>
      </c>
      <c r="C95812">
        <v>239838</v>
      </c>
      <c r="D95812">
        <v>425786</v>
      </c>
      <c r="E95812" t="s">
        <v>3</v>
      </c>
      <c r="F95812" s="2">
        <v>44380.704071197411</v>
      </c>
      <c r="G95812" s="60">
        <v>0.70407407407407396</v>
      </c>
    </row>
    <row r="95813" spans="1:7" x14ac:dyDescent="0.25">
      <c r="A95813">
        <v>259269</v>
      </c>
      <c r="B95813" s="2">
        <v>44386.765155339803</v>
      </c>
      <c r="C95813">
        <v>239838</v>
      </c>
      <c r="D95813">
        <v>463226</v>
      </c>
      <c r="E95813" t="s">
        <v>3</v>
      </c>
      <c r="F95813" s="2">
        <v>44386.890155339803</v>
      </c>
      <c r="G95813" s="60">
        <v>0.89015046296296296</v>
      </c>
    </row>
    <row r="95814" spans="1:7" x14ac:dyDescent="0.25">
      <c r="A95814">
        <v>279961</v>
      </c>
      <c r="B95814" s="2">
        <v>44392.656741100327</v>
      </c>
      <c r="C95814">
        <v>239838</v>
      </c>
      <c r="D95814">
        <v>154374</v>
      </c>
      <c r="E95814" t="s">
        <v>3</v>
      </c>
      <c r="F95814" s="2">
        <v>44392.781741100327</v>
      </c>
      <c r="G95814" s="60">
        <v>0.78173611111111108</v>
      </c>
    </row>
    <row r="95815" spans="1:7" x14ac:dyDescent="0.25">
      <c r="A95815">
        <v>288267</v>
      </c>
      <c r="B95815" s="2">
        <v>44394.778100323623</v>
      </c>
      <c r="C95815">
        <v>239838</v>
      </c>
      <c r="D95815">
        <v>158978</v>
      </c>
      <c r="E95815" t="s">
        <v>3</v>
      </c>
      <c r="F95815" s="2">
        <v>44394.903100323623</v>
      </c>
      <c r="G95815" s="60">
        <v>0.90310185185185177</v>
      </c>
    </row>
    <row r="95816" spans="1:7" x14ac:dyDescent="0.25">
      <c r="A95816">
        <v>106420</v>
      </c>
      <c r="B95816" s="2">
        <v>44342.620333333332</v>
      </c>
      <c r="C95816">
        <v>239909</v>
      </c>
      <c r="D95816">
        <v>313721</v>
      </c>
      <c r="E95816" t="s">
        <v>2</v>
      </c>
      <c r="F95816" s="2">
        <v>44342.661999999997</v>
      </c>
      <c r="G95816" s="60">
        <v>0.66200231481481475</v>
      </c>
    </row>
    <row r="95817" spans="1:7" x14ac:dyDescent="0.25">
      <c r="A95817">
        <v>125913</v>
      </c>
      <c r="B95817" s="2">
        <v>44347.484411003235</v>
      </c>
      <c r="C95817">
        <v>239909</v>
      </c>
      <c r="D95817">
        <v>411922</v>
      </c>
      <c r="E95817" t="s">
        <v>2</v>
      </c>
      <c r="F95817" s="2">
        <v>44347.5260776699</v>
      </c>
      <c r="G95817" s="60">
        <v>0.52607638888888886</v>
      </c>
    </row>
    <row r="95818" spans="1:7" x14ac:dyDescent="0.25">
      <c r="A95818">
        <v>207524</v>
      </c>
      <c r="B95818" s="2">
        <v>44371.64298705502</v>
      </c>
      <c r="C95818">
        <v>239909</v>
      </c>
      <c r="D95818">
        <v>327633</v>
      </c>
      <c r="E95818" t="s">
        <v>2</v>
      </c>
      <c r="F95818" s="2">
        <v>44371.684653721684</v>
      </c>
      <c r="G95818" s="60">
        <v>0.68465277777777767</v>
      </c>
    </row>
    <row r="95819" spans="1:7" x14ac:dyDescent="0.25">
      <c r="A95819">
        <v>249570</v>
      </c>
      <c r="B95819" s="2">
        <v>44382.994119741103</v>
      </c>
      <c r="C95819">
        <v>239909</v>
      </c>
      <c r="D95819">
        <v>250679</v>
      </c>
      <c r="E95819" t="s">
        <v>2</v>
      </c>
      <c r="F95819" s="2">
        <v>44383.035786407767</v>
      </c>
      <c r="G95819" s="60">
        <v>3.5787037037037034E-2</v>
      </c>
    </row>
    <row r="95820" spans="1:7" x14ac:dyDescent="0.25">
      <c r="A95820">
        <v>302153</v>
      </c>
      <c r="B95820" s="2">
        <v>44399.239333333338</v>
      </c>
      <c r="C95820">
        <v>239909</v>
      </c>
      <c r="D95820">
        <v>277361</v>
      </c>
      <c r="E95820" t="s">
        <v>2</v>
      </c>
      <c r="F95820" s="2">
        <v>44399.281000000003</v>
      </c>
      <c r="G95820" s="60">
        <v>0.28099537037037037</v>
      </c>
    </row>
    <row r="95821" spans="1:7" x14ac:dyDescent="0.25">
      <c r="A95821">
        <v>334897</v>
      </c>
      <c r="B95821" s="2">
        <v>44408.606067079687</v>
      </c>
      <c r="C95821">
        <v>239909</v>
      </c>
      <c r="D95821">
        <v>397531</v>
      </c>
      <c r="E95821" t="s">
        <v>2</v>
      </c>
      <c r="F95821" s="2">
        <v>44408.647733746351</v>
      </c>
      <c r="G95821" s="60">
        <v>0.64773148148148152</v>
      </c>
    </row>
    <row r="95822" spans="1:7" x14ac:dyDescent="0.25">
      <c r="A95822">
        <v>366327</v>
      </c>
      <c r="B95822" s="2">
        <v>44416.934249190941</v>
      </c>
      <c r="C95822">
        <v>239909</v>
      </c>
      <c r="D95822">
        <v>405268</v>
      </c>
      <c r="E95822" t="s">
        <v>2</v>
      </c>
      <c r="F95822" s="2">
        <v>44416.975915857605</v>
      </c>
      <c r="G95822" s="60">
        <v>0.97591435185185194</v>
      </c>
    </row>
    <row r="95823" spans="1:7" x14ac:dyDescent="0.25">
      <c r="A95823">
        <v>395342</v>
      </c>
      <c r="B95823" s="2">
        <v>44426.698003236248</v>
      </c>
      <c r="C95823">
        <v>239909</v>
      </c>
      <c r="D95823">
        <v>290088</v>
      </c>
      <c r="E95823" t="s">
        <v>2</v>
      </c>
      <c r="F95823" s="2">
        <v>44426.739669902912</v>
      </c>
      <c r="G95823" s="60">
        <v>0.73966435185185186</v>
      </c>
    </row>
    <row r="95824" spans="1:7" x14ac:dyDescent="0.25">
      <c r="A95824">
        <v>406915</v>
      </c>
      <c r="B95824" s="2">
        <v>44429.937485436894</v>
      </c>
      <c r="C95824">
        <v>239909</v>
      </c>
      <c r="D95824">
        <v>82901</v>
      </c>
      <c r="E95824" t="s">
        <v>2</v>
      </c>
      <c r="F95824" s="2">
        <v>44429.979152103559</v>
      </c>
      <c r="G95824" s="60">
        <v>0.97915509259259259</v>
      </c>
    </row>
    <row r="95825" spans="1:7" x14ac:dyDescent="0.25">
      <c r="A95825">
        <v>274796</v>
      </c>
      <c r="B95825" s="2">
        <v>44390.772436893203</v>
      </c>
      <c r="C95825">
        <v>239910</v>
      </c>
      <c r="D95825">
        <v>436070</v>
      </c>
      <c r="E95825" t="s">
        <v>2</v>
      </c>
      <c r="F95825" s="2">
        <v>44390.814103559867</v>
      </c>
      <c r="G95825" s="60">
        <v>0.8141087962962964</v>
      </c>
    </row>
    <row r="95826" spans="1:7" x14ac:dyDescent="0.25">
      <c r="A95826">
        <v>314085</v>
      </c>
      <c r="B95826" s="2">
        <v>44402.4022644734</v>
      </c>
      <c r="C95826">
        <v>239910</v>
      </c>
      <c r="D95826">
        <v>294042</v>
      </c>
      <c r="E95826" t="s">
        <v>2</v>
      </c>
      <c r="F95826" s="2">
        <v>44402.443931140064</v>
      </c>
      <c r="G95826" s="60">
        <v>0.44393518518518515</v>
      </c>
    </row>
    <row r="95827" spans="1:7" x14ac:dyDescent="0.25">
      <c r="A95827">
        <v>73611</v>
      </c>
      <c r="B95827" s="2">
        <v>44331.575430420708</v>
      </c>
      <c r="C95827">
        <v>239925</v>
      </c>
      <c r="D95827">
        <v>222405</v>
      </c>
      <c r="E95827" t="s">
        <v>5</v>
      </c>
      <c r="F95827" s="2">
        <v>44331.658763754043</v>
      </c>
      <c r="G95827" s="60">
        <v>0.6587615740740741</v>
      </c>
    </row>
    <row r="95828" spans="1:7" x14ac:dyDescent="0.25">
      <c r="A95828">
        <v>89035</v>
      </c>
      <c r="B95828" s="2">
        <v>44337.592666666664</v>
      </c>
      <c r="C95828">
        <v>239925</v>
      </c>
      <c r="D95828">
        <v>5151</v>
      </c>
      <c r="E95828" t="s">
        <v>5</v>
      </c>
      <c r="F95828" s="2">
        <v>44337.675999999999</v>
      </c>
      <c r="G95828" s="60">
        <v>0.67599537037037039</v>
      </c>
    </row>
    <row r="95829" spans="1:7" x14ac:dyDescent="0.25">
      <c r="A95829">
        <v>94984</v>
      </c>
      <c r="B95829" s="2">
        <v>44338.722679611645</v>
      </c>
      <c r="C95829">
        <v>239925</v>
      </c>
      <c r="D95829">
        <v>230507</v>
      </c>
      <c r="E95829" t="s">
        <v>5</v>
      </c>
      <c r="F95829" s="2">
        <v>44338.80601294498</v>
      </c>
      <c r="G95829" s="60">
        <v>0.80601851851851858</v>
      </c>
    </row>
    <row r="95830" spans="1:7" x14ac:dyDescent="0.25">
      <c r="A95830">
        <v>147671</v>
      </c>
      <c r="B95830" s="2">
        <v>44353.945980582524</v>
      </c>
      <c r="C95830">
        <v>239925</v>
      </c>
      <c r="D95830">
        <v>411922</v>
      </c>
      <c r="E95830" t="s">
        <v>5</v>
      </c>
      <c r="F95830" s="2">
        <v>44354.02931391586</v>
      </c>
      <c r="G95830" s="60">
        <v>2.9317129629629634E-2</v>
      </c>
    </row>
    <row r="95831" spans="1:7" x14ac:dyDescent="0.25">
      <c r="A95831">
        <v>173398</v>
      </c>
      <c r="B95831" s="2">
        <v>44361.55601294498</v>
      </c>
      <c r="C95831">
        <v>239925</v>
      </c>
      <c r="D95831">
        <v>385215</v>
      </c>
      <c r="E95831" t="s">
        <v>5</v>
      </c>
      <c r="F95831" s="2">
        <v>44361.639346278316</v>
      </c>
      <c r="G95831" s="60">
        <v>0.63935185185185184</v>
      </c>
    </row>
    <row r="95832" spans="1:7" x14ac:dyDescent="0.25">
      <c r="A95832">
        <v>179520</v>
      </c>
      <c r="B95832" s="2">
        <v>44363.738860841419</v>
      </c>
      <c r="C95832">
        <v>239925</v>
      </c>
      <c r="D95832">
        <v>63666</v>
      </c>
      <c r="E95832" t="s">
        <v>5</v>
      </c>
      <c r="F95832" s="2">
        <v>44363.822194174754</v>
      </c>
      <c r="G95832" s="60">
        <v>0.822199074074074</v>
      </c>
    </row>
    <row r="95833" spans="1:7" x14ac:dyDescent="0.25">
      <c r="A95833">
        <v>233292</v>
      </c>
      <c r="B95833" s="2">
        <v>44378.696789644011</v>
      </c>
      <c r="C95833">
        <v>239925</v>
      </c>
      <c r="D95833">
        <v>196571</v>
      </c>
      <c r="E95833" t="s">
        <v>5</v>
      </c>
      <c r="F95833" s="2">
        <v>44378.780122977347</v>
      </c>
      <c r="G95833" s="60">
        <v>0.78012731481481479</v>
      </c>
    </row>
    <row r="95834" spans="1:7" x14ac:dyDescent="0.25">
      <c r="A95834">
        <v>252225</v>
      </c>
      <c r="B95834" s="2">
        <v>44384.093666666668</v>
      </c>
      <c r="C95834">
        <v>239925</v>
      </c>
      <c r="D95834">
        <v>12149</v>
      </c>
      <c r="E95834" t="s">
        <v>5</v>
      </c>
      <c r="F95834" s="2">
        <v>44384.177000000003</v>
      </c>
      <c r="G95834" s="60">
        <v>0.17700231481481479</v>
      </c>
    </row>
    <row r="95835" spans="1:7" x14ac:dyDescent="0.25">
      <c r="A95835">
        <v>264726</v>
      </c>
      <c r="B95835" s="2">
        <v>44387.828028199103</v>
      </c>
      <c r="C95835">
        <v>239925</v>
      </c>
      <c r="D95835">
        <v>171377</v>
      </c>
      <c r="E95835" t="s">
        <v>5</v>
      </c>
      <c r="F95835" s="2">
        <v>44387.911361532439</v>
      </c>
      <c r="G95835" s="60">
        <v>0.91136574074074073</v>
      </c>
    </row>
    <row r="95836" spans="1:7" x14ac:dyDescent="0.25">
      <c r="A95836">
        <v>274125</v>
      </c>
      <c r="B95836" s="2">
        <v>44390.683844660191</v>
      </c>
      <c r="C95836">
        <v>239925</v>
      </c>
      <c r="D95836">
        <v>341333</v>
      </c>
      <c r="E95836" t="s">
        <v>5</v>
      </c>
      <c r="F95836" s="2">
        <v>44390.767177993526</v>
      </c>
      <c r="G95836" s="60">
        <v>0.76717592592592598</v>
      </c>
    </row>
    <row r="95837" spans="1:7" x14ac:dyDescent="0.25">
      <c r="A95837">
        <v>278185</v>
      </c>
      <c r="B95837" s="2">
        <v>44391.866692556629</v>
      </c>
      <c r="C95837">
        <v>239925</v>
      </c>
      <c r="D95837">
        <v>392434</v>
      </c>
      <c r="E95837" t="s">
        <v>5</v>
      </c>
      <c r="F95837" s="2">
        <v>44391.950025889964</v>
      </c>
      <c r="G95837" s="60">
        <v>0.95002314814814814</v>
      </c>
    </row>
    <row r="95838" spans="1:7" x14ac:dyDescent="0.25">
      <c r="A95838">
        <v>280627</v>
      </c>
      <c r="B95838" s="2">
        <v>44392.758278317153</v>
      </c>
      <c r="C95838">
        <v>239925</v>
      </c>
      <c r="D95838">
        <v>351192</v>
      </c>
      <c r="E95838" t="s">
        <v>5</v>
      </c>
      <c r="F95838" s="2">
        <v>44392.841611650489</v>
      </c>
      <c r="G95838" s="60">
        <v>0.84160879629629637</v>
      </c>
    </row>
    <row r="95839" spans="1:7" x14ac:dyDescent="0.25">
      <c r="A95839">
        <v>284036</v>
      </c>
      <c r="B95839" s="2">
        <v>44393.750187702266</v>
      </c>
      <c r="C95839">
        <v>239925</v>
      </c>
      <c r="D95839">
        <v>239565</v>
      </c>
      <c r="E95839" t="s">
        <v>5</v>
      </c>
      <c r="F95839" s="2">
        <v>44393.833521035602</v>
      </c>
      <c r="G95839" s="60">
        <v>0.83351851851851855</v>
      </c>
    </row>
    <row r="95840" spans="1:7" x14ac:dyDescent="0.25">
      <c r="A95840">
        <v>287697</v>
      </c>
      <c r="B95840" s="2">
        <v>44394.64986407767</v>
      </c>
      <c r="C95840">
        <v>239925</v>
      </c>
      <c r="D95840">
        <v>250679</v>
      </c>
      <c r="E95840" t="s">
        <v>5</v>
      </c>
      <c r="F95840" s="2">
        <v>44394.733197411006</v>
      </c>
      <c r="G95840" s="60">
        <v>0.73319444444444448</v>
      </c>
    </row>
    <row r="95841" spans="1:7" x14ac:dyDescent="0.25">
      <c r="A95841">
        <v>302728</v>
      </c>
      <c r="B95841" s="2">
        <v>44399.589993527508</v>
      </c>
      <c r="C95841">
        <v>239925</v>
      </c>
      <c r="D95841">
        <v>298151</v>
      </c>
      <c r="E95841" t="s">
        <v>5</v>
      </c>
      <c r="F95841" s="2">
        <v>44399.673326860844</v>
      </c>
      <c r="G95841" s="60">
        <v>0.67332175925925919</v>
      </c>
    </row>
    <row r="95842" spans="1:7" x14ac:dyDescent="0.25">
      <c r="A95842">
        <v>355376</v>
      </c>
      <c r="B95842" s="2">
        <v>44414.708116504851</v>
      </c>
      <c r="C95842">
        <v>239925</v>
      </c>
      <c r="D95842">
        <v>172251</v>
      </c>
      <c r="E95842" t="s">
        <v>5</v>
      </c>
      <c r="F95842" s="2">
        <v>44414.791449838187</v>
      </c>
      <c r="G95842" s="60">
        <v>0.79144675925925922</v>
      </c>
    </row>
    <row r="95843" spans="1:7" x14ac:dyDescent="0.25">
      <c r="A95843">
        <v>376600</v>
      </c>
      <c r="B95843" s="2">
        <v>44420.844038834948</v>
      </c>
      <c r="C95843">
        <v>239925</v>
      </c>
      <c r="D95843">
        <v>347393</v>
      </c>
      <c r="E95843" t="s">
        <v>5</v>
      </c>
      <c r="F95843" s="2">
        <v>44420.927372168284</v>
      </c>
      <c r="G95843" s="60">
        <v>0.92737268518518512</v>
      </c>
    </row>
    <row r="95844" spans="1:7" x14ac:dyDescent="0.25">
      <c r="A95844">
        <v>218574</v>
      </c>
      <c r="B95844" s="2">
        <v>44374.085333333336</v>
      </c>
      <c r="C95844">
        <v>239950</v>
      </c>
      <c r="D95844">
        <v>179410</v>
      </c>
      <c r="E95844" t="s">
        <v>2</v>
      </c>
      <c r="F95844" s="2">
        <v>44374.127</v>
      </c>
      <c r="G95844" s="60">
        <v>0.1270023148148148</v>
      </c>
    </row>
    <row r="95845" spans="1:7" x14ac:dyDescent="0.25">
      <c r="A95845">
        <v>287261</v>
      </c>
      <c r="B95845" s="2">
        <v>44394.599297734632</v>
      </c>
      <c r="C95845">
        <v>239950</v>
      </c>
      <c r="D95845">
        <v>250679</v>
      </c>
      <c r="E95845" t="s">
        <v>2</v>
      </c>
      <c r="F95845" s="2">
        <v>44394.640964401297</v>
      </c>
      <c r="G95845" s="60">
        <v>0.64096064814814813</v>
      </c>
    </row>
    <row r="95846" spans="1:7" x14ac:dyDescent="0.25">
      <c r="A95846">
        <v>301606</v>
      </c>
      <c r="B95846" s="2">
        <v>44398.939103559875</v>
      </c>
      <c r="C95846">
        <v>239950</v>
      </c>
      <c r="D95846">
        <v>411922</v>
      </c>
      <c r="E95846" t="s">
        <v>2</v>
      </c>
      <c r="F95846" s="2">
        <v>44398.980770226539</v>
      </c>
      <c r="G95846" s="60">
        <v>0.98077546296296303</v>
      </c>
    </row>
    <row r="95847" spans="1:7" x14ac:dyDescent="0.25">
      <c r="A95847">
        <v>310501</v>
      </c>
      <c r="B95847" s="2">
        <v>44401.602533980586</v>
      </c>
      <c r="C95847">
        <v>239950</v>
      </c>
      <c r="D95847">
        <v>134436</v>
      </c>
      <c r="E95847" t="s">
        <v>2</v>
      </c>
      <c r="F95847" s="2">
        <v>44401.64420064725</v>
      </c>
      <c r="G95847" s="60">
        <v>0.64420138888888889</v>
      </c>
    </row>
    <row r="95848" spans="1:7" x14ac:dyDescent="0.25">
      <c r="A95848">
        <v>357103</v>
      </c>
      <c r="B95848" s="2">
        <v>44414.955284789648</v>
      </c>
      <c r="C95848">
        <v>239950</v>
      </c>
      <c r="D95848">
        <v>105352</v>
      </c>
      <c r="E95848" t="s">
        <v>2</v>
      </c>
      <c r="F95848" s="2">
        <v>44414.996951456313</v>
      </c>
      <c r="G95848" s="60">
        <v>0.99695601851851856</v>
      </c>
    </row>
    <row r="95849" spans="1:7" x14ac:dyDescent="0.25">
      <c r="A95849">
        <v>364198</v>
      </c>
      <c r="B95849" s="2">
        <v>44416.581408124024</v>
      </c>
      <c r="C95849">
        <v>239950</v>
      </c>
      <c r="D95849">
        <v>21760</v>
      </c>
      <c r="E95849" t="s">
        <v>2</v>
      </c>
      <c r="F95849" s="2">
        <v>44416.623074790688</v>
      </c>
      <c r="G95849" s="60">
        <v>0.62307870370370366</v>
      </c>
    </row>
    <row r="95850" spans="1:7" x14ac:dyDescent="0.25">
      <c r="A95850">
        <v>369098</v>
      </c>
      <c r="B95850" s="2">
        <v>44417.924540453074</v>
      </c>
      <c r="C95850">
        <v>239950</v>
      </c>
      <c r="D95850">
        <v>208723</v>
      </c>
      <c r="E95850" t="s">
        <v>2</v>
      </c>
      <c r="F95850" s="2">
        <v>44417.966207119738</v>
      </c>
      <c r="G95850" s="60">
        <v>0.96620370370370379</v>
      </c>
    </row>
    <row r="95851" spans="1:7" x14ac:dyDescent="0.25">
      <c r="A95851">
        <v>374387</v>
      </c>
      <c r="B95851" s="2">
        <v>44419.893796116507</v>
      </c>
      <c r="C95851">
        <v>239950</v>
      </c>
      <c r="D95851">
        <v>347008</v>
      </c>
      <c r="E95851" t="s">
        <v>2</v>
      </c>
      <c r="F95851" s="2">
        <v>44419.935462783171</v>
      </c>
      <c r="G95851" s="60">
        <v>0.93546296296296294</v>
      </c>
    </row>
    <row r="95852" spans="1:7" x14ac:dyDescent="0.25">
      <c r="A95852">
        <v>386668</v>
      </c>
      <c r="B95852" s="2">
        <v>44423.539689321573</v>
      </c>
      <c r="C95852">
        <v>239950</v>
      </c>
      <c r="D95852">
        <v>386284</v>
      </c>
      <c r="E95852" t="s">
        <v>2</v>
      </c>
      <c r="F95852" s="2">
        <v>44423.581355988237</v>
      </c>
      <c r="G95852" s="60">
        <v>0.58135416666666673</v>
      </c>
    </row>
    <row r="95853" spans="1:7" x14ac:dyDescent="0.25">
      <c r="A95853">
        <v>391680</v>
      </c>
      <c r="B95853" s="2">
        <v>44425.286333333337</v>
      </c>
      <c r="C95853">
        <v>239950</v>
      </c>
      <c r="D95853">
        <v>392003</v>
      </c>
      <c r="E95853" t="s">
        <v>2</v>
      </c>
      <c r="F95853" s="2">
        <v>44425.328000000001</v>
      </c>
      <c r="G95853" s="60">
        <v>0.32799768518518518</v>
      </c>
    </row>
    <row r="95854" spans="1:7" x14ac:dyDescent="0.25">
      <c r="A95854">
        <v>403499</v>
      </c>
      <c r="B95854" s="2">
        <v>44429.192541276287</v>
      </c>
      <c r="C95854">
        <v>239950</v>
      </c>
      <c r="D95854">
        <v>298988</v>
      </c>
      <c r="E95854" t="s">
        <v>2</v>
      </c>
      <c r="F95854" s="2">
        <v>44429.234207942951</v>
      </c>
      <c r="G95854" s="60">
        <v>0.23421296296296298</v>
      </c>
    </row>
    <row r="95855" spans="1:7" x14ac:dyDescent="0.25">
      <c r="A95855">
        <v>420683</v>
      </c>
      <c r="B95855" s="2">
        <v>44434.872760517799</v>
      </c>
      <c r="C95855">
        <v>239950</v>
      </c>
      <c r="D95855">
        <v>436070</v>
      </c>
      <c r="E95855" t="s">
        <v>2</v>
      </c>
      <c r="F95855" s="2">
        <v>44434.914427184463</v>
      </c>
      <c r="G95855" s="60">
        <v>0.91443287037037047</v>
      </c>
    </row>
    <row r="95856" spans="1:7" x14ac:dyDescent="0.25">
      <c r="A95856">
        <v>318118</v>
      </c>
      <c r="B95856" s="2">
        <v>44403.54468608414</v>
      </c>
      <c r="C95856">
        <v>239955</v>
      </c>
      <c r="D95856">
        <v>351192</v>
      </c>
      <c r="E95856" t="s">
        <v>5</v>
      </c>
      <c r="F95856" s="2">
        <v>44403.628019417476</v>
      </c>
      <c r="G95856" s="60">
        <v>0.62802083333333336</v>
      </c>
    </row>
    <row r="95857" spans="1:7" x14ac:dyDescent="0.25">
      <c r="A95857">
        <v>256521</v>
      </c>
      <c r="B95857" s="2">
        <v>44385.89</v>
      </c>
      <c r="C95857">
        <v>240010</v>
      </c>
      <c r="D95857">
        <v>411922</v>
      </c>
      <c r="E95857" t="s">
        <v>7</v>
      </c>
      <c r="F95857" s="2">
        <v>44385.89</v>
      </c>
      <c r="G95857" s="60">
        <v>0.89</v>
      </c>
    </row>
    <row r="95858" spans="1:7" x14ac:dyDescent="0.25">
      <c r="A95858">
        <v>298874</v>
      </c>
      <c r="B95858" s="2">
        <v>44398.048731391587</v>
      </c>
      <c r="C95858">
        <v>240010</v>
      </c>
      <c r="D95858">
        <v>32088</v>
      </c>
      <c r="E95858" t="s">
        <v>7</v>
      </c>
      <c r="F95858" s="2">
        <v>44398.048731391587</v>
      </c>
      <c r="G95858" s="60">
        <v>4.8726851851851855E-2</v>
      </c>
    </row>
    <row r="95859" spans="1:7" x14ac:dyDescent="0.25">
      <c r="A95859">
        <v>345099</v>
      </c>
      <c r="B95859" s="2">
        <v>44411.056822006474</v>
      </c>
      <c r="C95859">
        <v>240010</v>
      </c>
      <c r="D95859">
        <v>467908</v>
      </c>
      <c r="E95859" t="s">
        <v>7</v>
      </c>
      <c r="F95859" s="2">
        <v>44411.056822006474</v>
      </c>
      <c r="G95859" s="60">
        <v>5.6817129629629627E-2</v>
      </c>
    </row>
    <row r="95860" spans="1:7" x14ac:dyDescent="0.25">
      <c r="A95860">
        <v>361953</v>
      </c>
      <c r="B95860" s="2">
        <v>44415.903100323623</v>
      </c>
      <c r="C95860">
        <v>240010</v>
      </c>
      <c r="D95860">
        <v>75550</v>
      </c>
      <c r="E95860" t="s">
        <v>7</v>
      </c>
      <c r="F95860" s="2">
        <v>44415.903100323623</v>
      </c>
      <c r="G95860" s="60">
        <v>0.90310185185185177</v>
      </c>
    </row>
    <row r="95861" spans="1:7" x14ac:dyDescent="0.25">
      <c r="A95861">
        <v>377136</v>
      </c>
      <c r="B95861" s="2">
        <v>44420.930608414237</v>
      </c>
      <c r="C95861">
        <v>240010</v>
      </c>
      <c r="D95861">
        <v>379729</v>
      </c>
      <c r="E95861" t="s">
        <v>7</v>
      </c>
      <c r="F95861" s="2">
        <v>44420.930608414237</v>
      </c>
      <c r="G95861" s="60">
        <v>0.93061342592592589</v>
      </c>
    </row>
    <row r="95862" spans="1:7" x14ac:dyDescent="0.25">
      <c r="A95862">
        <v>381731</v>
      </c>
      <c r="B95862" s="2">
        <v>44422.334971160009</v>
      </c>
      <c r="C95862">
        <v>240010</v>
      </c>
      <c r="D95862">
        <v>390562</v>
      </c>
      <c r="E95862" t="s">
        <v>7</v>
      </c>
      <c r="F95862" s="2">
        <v>44422.334971160009</v>
      </c>
      <c r="G95862" s="60">
        <v>0.33497685185185189</v>
      </c>
    </row>
    <row r="95863" spans="1:7" x14ac:dyDescent="0.25">
      <c r="A95863">
        <v>397639</v>
      </c>
      <c r="B95863" s="2">
        <v>44427.665236245957</v>
      </c>
      <c r="C95863">
        <v>240010</v>
      </c>
      <c r="D95863">
        <v>250679</v>
      </c>
      <c r="E95863" t="s">
        <v>7</v>
      </c>
      <c r="F95863" s="2">
        <v>44427.665236245957</v>
      </c>
      <c r="G95863" s="60">
        <v>0.66523148148148148</v>
      </c>
    </row>
    <row r="95864" spans="1:7" x14ac:dyDescent="0.25">
      <c r="A95864">
        <v>410406</v>
      </c>
      <c r="B95864" s="2">
        <v>44430.797922330094</v>
      </c>
      <c r="C95864">
        <v>240010</v>
      </c>
      <c r="D95864">
        <v>154256</v>
      </c>
      <c r="E95864" t="s">
        <v>7</v>
      </c>
      <c r="F95864" s="2">
        <v>44430.797922330094</v>
      </c>
      <c r="G95864" s="60">
        <v>0.79791666666666661</v>
      </c>
    </row>
    <row r="95865" spans="1:7" x14ac:dyDescent="0.25">
      <c r="A95865">
        <v>16801</v>
      </c>
      <c r="B95865" s="2">
        <v>44306.216611650489</v>
      </c>
      <c r="C95865">
        <v>240013</v>
      </c>
      <c r="D95865">
        <v>347393</v>
      </c>
      <c r="E95865" t="s">
        <v>12</v>
      </c>
      <c r="F95865" s="2">
        <v>44306.508278317153</v>
      </c>
      <c r="G95865" s="60">
        <v>0.508275462962963</v>
      </c>
    </row>
    <row r="95866" spans="1:7" x14ac:dyDescent="0.25">
      <c r="A95866">
        <v>123884</v>
      </c>
      <c r="B95866" s="2">
        <v>44346.764427625356</v>
      </c>
      <c r="C95866">
        <v>240014</v>
      </c>
      <c r="D95866">
        <v>369308</v>
      </c>
      <c r="E95866" t="s">
        <v>2</v>
      </c>
      <c r="F95866" s="2">
        <v>44346.80609429202</v>
      </c>
      <c r="G95866" s="60">
        <v>0.80609953703703707</v>
      </c>
    </row>
    <row r="95867" spans="1:7" x14ac:dyDescent="0.25">
      <c r="A95867">
        <v>130190</v>
      </c>
      <c r="B95867" s="2">
        <v>44348.837161812298</v>
      </c>
      <c r="C95867">
        <v>240014</v>
      </c>
      <c r="D95867">
        <v>251574</v>
      </c>
      <c r="E95867" t="s">
        <v>2</v>
      </c>
      <c r="F95867" s="2">
        <v>44348.878828478963</v>
      </c>
      <c r="G95867" s="60">
        <v>0.87883101851851853</v>
      </c>
    </row>
    <row r="95868" spans="1:7" x14ac:dyDescent="0.25">
      <c r="A95868">
        <v>141721</v>
      </c>
      <c r="B95868" s="2">
        <v>44352.610624595472</v>
      </c>
      <c r="C95868">
        <v>240014</v>
      </c>
      <c r="D95868">
        <v>250679</v>
      </c>
      <c r="E95868" t="s">
        <v>2</v>
      </c>
      <c r="F95868" s="2">
        <v>44352.652291262137</v>
      </c>
      <c r="G95868" s="60">
        <v>0.6522916666666666</v>
      </c>
    </row>
    <row r="95869" spans="1:7" x14ac:dyDescent="0.25">
      <c r="A95869">
        <v>152987</v>
      </c>
      <c r="B95869" s="2">
        <v>44355.901886731393</v>
      </c>
      <c r="C95869">
        <v>240014</v>
      </c>
      <c r="D95869">
        <v>146496</v>
      </c>
      <c r="E95869" t="s">
        <v>2</v>
      </c>
      <c r="F95869" s="2">
        <v>44355.943553398058</v>
      </c>
      <c r="G95869" s="60">
        <v>0.94355324074074076</v>
      </c>
    </row>
    <row r="95870" spans="1:7" x14ac:dyDescent="0.25">
      <c r="A95870">
        <v>162906</v>
      </c>
      <c r="B95870" s="2">
        <v>44358.918067961167</v>
      </c>
      <c r="C95870">
        <v>240014</v>
      </c>
      <c r="D95870">
        <v>389689</v>
      </c>
      <c r="E95870" t="s">
        <v>2</v>
      </c>
      <c r="F95870" s="2">
        <v>44358.959734627831</v>
      </c>
      <c r="G95870" s="60">
        <v>0.95973379629629629</v>
      </c>
    </row>
    <row r="95871" spans="1:7" x14ac:dyDescent="0.25">
      <c r="A95871">
        <v>196917</v>
      </c>
      <c r="B95871" s="2">
        <v>44367.921445356609</v>
      </c>
      <c r="C95871">
        <v>240014</v>
      </c>
      <c r="D95871">
        <v>191893</v>
      </c>
      <c r="E95871" t="s">
        <v>2</v>
      </c>
      <c r="F95871" s="2">
        <v>44367.963112023273</v>
      </c>
      <c r="G95871" s="60">
        <v>0.96311342592592597</v>
      </c>
    </row>
    <row r="95872" spans="1:7" x14ac:dyDescent="0.25">
      <c r="A95872">
        <v>231191</v>
      </c>
      <c r="B95872" s="2">
        <v>44377.791854368937</v>
      </c>
      <c r="C95872">
        <v>240014</v>
      </c>
      <c r="D95872">
        <v>137332</v>
      </c>
      <c r="E95872" t="s">
        <v>2</v>
      </c>
      <c r="F95872" s="2">
        <v>44377.833521035602</v>
      </c>
      <c r="G95872" s="60">
        <v>0.83351851851851855</v>
      </c>
    </row>
    <row r="95873" spans="1:7" x14ac:dyDescent="0.25">
      <c r="A95873">
        <v>248373</v>
      </c>
      <c r="B95873" s="2">
        <v>44382.706093851135</v>
      </c>
      <c r="C95873">
        <v>240014</v>
      </c>
      <c r="D95873">
        <v>7145</v>
      </c>
      <c r="E95873" t="s">
        <v>2</v>
      </c>
      <c r="F95873" s="2">
        <v>44382.747760517799</v>
      </c>
      <c r="G95873" s="60">
        <v>0.74776620370370372</v>
      </c>
    </row>
    <row r="95874" spans="1:7" x14ac:dyDescent="0.25">
      <c r="A95874">
        <v>258754</v>
      </c>
      <c r="B95874" s="2">
        <v>44386.706093851135</v>
      </c>
      <c r="C95874">
        <v>240014</v>
      </c>
      <c r="D95874">
        <v>109410</v>
      </c>
      <c r="E95874" t="s">
        <v>2</v>
      </c>
      <c r="F95874" s="2">
        <v>44386.747760517799</v>
      </c>
      <c r="G95874" s="60">
        <v>0.74776620370370372</v>
      </c>
    </row>
    <row r="95875" spans="1:7" x14ac:dyDescent="0.25">
      <c r="A95875">
        <v>271747</v>
      </c>
      <c r="B95875" s="2">
        <v>44389.761110032363</v>
      </c>
      <c r="C95875">
        <v>240014</v>
      </c>
      <c r="D95875">
        <v>158978</v>
      </c>
      <c r="E95875" t="s">
        <v>2</v>
      </c>
      <c r="F95875" s="2">
        <v>44389.802776699027</v>
      </c>
      <c r="G95875" s="60">
        <v>0.8027777777777777</v>
      </c>
    </row>
    <row r="95876" spans="1:7" x14ac:dyDescent="0.25">
      <c r="A95876">
        <v>286664</v>
      </c>
      <c r="B95876" s="2">
        <v>44394.470333333338</v>
      </c>
      <c r="C95876">
        <v>240014</v>
      </c>
      <c r="D95876">
        <v>312954</v>
      </c>
      <c r="E95876" t="s">
        <v>2</v>
      </c>
      <c r="F95876" s="2">
        <v>44394.512000000002</v>
      </c>
      <c r="G95876" s="60">
        <v>0.51200231481481484</v>
      </c>
    </row>
    <row r="95877" spans="1:7" x14ac:dyDescent="0.25">
      <c r="A95877">
        <v>295572</v>
      </c>
      <c r="B95877" s="2">
        <v>44396.869524271846</v>
      </c>
      <c r="C95877">
        <v>240014</v>
      </c>
      <c r="D95877">
        <v>273920</v>
      </c>
      <c r="E95877" t="s">
        <v>2</v>
      </c>
      <c r="F95877" s="2">
        <v>44396.91119093851</v>
      </c>
      <c r="G95877" s="60">
        <v>0.91119212962962959</v>
      </c>
    </row>
    <row r="95878" spans="1:7" x14ac:dyDescent="0.25">
      <c r="A95878">
        <v>306976</v>
      </c>
      <c r="B95878" s="2">
        <v>44400.720656957928</v>
      </c>
      <c r="C95878">
        <v>240014</v>
      </c>
      <c r="D95878">
        <v>330333</v>
      </c>
      <c r="E95878" t="s">
        <v>2</v>
      </c>
      <c r="F95878" s="2">
        <v>44400.762323624593</v>
      </c>
      <c r="G95878" s="60">
        <v>0.76232638888888893</v>
      </c>
    </row>
    <row r="95879" spans="1:7" x14ac:dyDescent="0.25">
      <c r="A95879">
        <v>323156</v>
      </c>
      <c r="B95879" s="2">
        <v>44404.997355987056</v>
      </c>
      <c r="C95879">
        <v>240014</v>
      </c>
      <c r="D95879">
        <v>111368</v>
      </c>
      <c r="E95879" t="s">
        <v>2</v>
      </c>
      <c r="F95879" s="2">
        <v>44405.03902265372</v>
      </c>
      <c r="G95879" s="60">
        <v>3.9027777777777779E-2</v>
      </c>
    </row>
    <row r="95880" spans="1:7" x14ac:dyDescent="0.25">
      <c r="A95880">
        <v>340573</v>
      </c>
      <c r="B95880" s="2">
        <v>44409.676137577444</v>
      </c>
      <c r="C95880">
        <v>240014</v>
      </c>
      <c r="D95880">
        <v>183290</v>
      </c>
      <c r="E95880" t="s">
        <v>2</v>
      </c>
      <c r="F95880" s="2">
        <v>44409.717804244108</v>
      </c>
      <c r="G95880" s="60">
        <v>0.71780092592592604</v>
      </c>
    </row>
    <row r="95881" spans="1:7" x14ac:dyDescent="0.25">
      <c r="A95881">
        <v>371498</v>
      </c>
      <c r="B95881" s="2">
        <v>44418.848488673138</v>
      </c>
      <c r="C95881">
        <v>240014</v>
      </c>
      <c r="D95881">
        <v>400483</v>
      </c>
      <c r="E95881" t="s">
        <v>2</v>
      </c>
      <c r="F95881" s="2">
        <v>44418.890155339803</v>
      </c>
      <c r="G95881" s="60">
        <v>0.89015046296296296</v>
      </c>
    </row>
    <row r="95882" spans="1:7" x14ac:dyDescent="0.25">
      <c r="A95882">
        <v>378091</v>
      </c>
      <c r="B95882" s="2">
        <v>44421.563699029131</v>
      </c>
      <c r="C95882">
        <v>240014</v>
      </c>
      <c r="D95882">
        <v>91585</v>
      </c>
      <c r="E95882" t="s">
        <v>2</v>
      </c>
      <c r="F95882" s="2">
        <v>44421.605365695796</v>
      </c>
      <c r="G95882" s="60">
        <v>0.60537037037037034</v>
      </c>
    </row>
    <row r="95883" spans="1:7" x14ac:dyDescent="0.25">
      <c r="A95883">
        <v>394469</v>
      </c>
      <c r="B95883" s="2">
        <v>44426.496333333336</v>
      </c>
      <c r="C95883">
        <v>240014</v>
      </c>
      <c r="D95883">
        <v>197823</v>
      </c>
      <c r="E95883" t="s">
        <v>2</v>
      </c>
      <c r="F95883" s="2">
        <v>44426.538</v>
      </c>
      <c r="G95883" s="60">
        <v>0.5379976851851852</v>
      </c>
    </row>
    <row r="95884" spans="1:7" x14ac:dyDescent="0.25">
      <c r="A95884">
        <v>398099</v>
      </c>
      <c r="B95884" s="2">
        <v>44427.764346278316</v>
      </c>
      <c r="C95884">
        <v>240014</v>
      </c>
      <c r="D95884">
        <v>10953</v>
      </c>
      <c r="E95884" t="s">
        <v>2</v>
      </c>
      <c r="F95884" s="2">
        <v>44427.80601294498</v>
      </c>
      <c r="G95884" s="60">
        <v>0.80601851851851858</v>
      </c>
    </row>
    <row r="95885" spans="1:7" x14ac:dyDescent="0.25">
      <c r="A95885">
        <v>402640</v>
      </c>
      <c r="B95885" s="2">
        <v>44428.89865048544</v>
      </c>
      <c r="C95885">
        <v>240014</v>
      </c>
      <c r="D95885">
        <v>31501</v>
      </c>
      <c r="E95885" t="s">
        <v>2</v>
      </c>
      <c r="F95885" s="2">
        <v>44428.940317152104</v>
      </c>
      <c r="G95885" s="60">
        <v>0.9403125</v>
      </c>
    </row>
    <row r="95886" spans="1:7" x14ac:dyDescent="0.25">
      <c r="A95886">
        <v>75917</v>
      </c>
      <c r="B95886" s="2">
        <v>44331.962970873785</v>
      </c>
      <c r="C95886">
        <v>240030</v>
      </c>
      <c r="D95886">
        <v>411922</v>
      </c>
      <c r="E95886" t="s">
        <v>7</v>
      </c>
      <c r="F95886" s="2">
        <v>44331.962970873785</v>
      </c>
      <c r="G95886" s="60">
        <v>0.96297453703703706</v>
      </c>
    </row>
    <row r="95887" spans="1:7" x14ac:dyDescent="0.25">
      <c r="A95887">
        <v>87754</v>
      </c>
      <c r="B95887" s="2">
        <v>44336.848084142395</v>
      </c>
      <c r="C95887">
        <v>240030</v>
      </c>
      <c r="D95887">
        <v>336616</v>
      </c>
      <c r="E95887" t="s">
        <v>7</v>
      </c>
      <c r="F95887" s="2">
        <v>44336.848084142395</v>
      </c>
      <c r="G95887" s="60">
        <v>0.84807870370370375</v>
      </c>
    </row>
    <row r="95888" spans="1:7" x14ac:dyDescent="0.25">
      <c r="A95888">
        <v>103119</v>
      </c>
      <c r="B95888" s="2">
        <v>44341.003423948219</v>
      </c>
      <c r="C95888">
        <v>240030</v>
      </c>
      <c r="D95888">
        <v>439981</v>
      </c>
      <c r="E95888" t="s">
        <v>7</v>
      </c>
      <c r="F95888" s="2">
        <v>44341.003423948219</v>
      </c>
      <c r="G95888" s="60">
        <v>3.425925925925926E-3</v>
      </c>
    </row>
    <row r="95889" spans="1:7" x14ac:dyDescent="0.25">
      <c r="A95889">
        <v>172922</v>
      </c>
      <c r="B95889" s="2">
        <v>44360.972679611652</v>
      </c>
      <c r="C95889">
        <v>240030</v>
      </c>
      <c r="D95889">
        <v>146115</v>
      </c>
      <c r="E95889" t="s">
        <v>7</v>
      </c>
      <c r="F95889" s="2">
        <v>44360.972679611652</v>
      </c>
      <c r="G95889" s="60">
        <v>0.97268518518518521</v>
      </c>
    </row>
    <row r="95890" spans="1:7" x14ac:dyDescent="0.25">
      <c r="A95890">
        <v>175065</v>
      </c>
      <c r="B95890" s="2">
        <v>44361.854556634302</v>
      </c>
      <c r="C95890">
        <v>240030</v>
      </c>
      <c r="D95890">
        <v>273577</v>
      </c>
      <c r="E95890" t="s">
        <v>7</v>
      </c>
      <c r="F95890" s="2">
        <v>44361.854556634302</v>
      </c>
      <c r="G95890" s="60">
        <v>0.85456018518518517</v>
      </c>
    </row>
    <row r="95891" spans="1:7" x14ac:dyDescent="0.25">
      <c r="A95891">
        <v>177279</v>
      </c>
      <c r="B95891" s="2">
        <v>44362.78497734628</v>
      </c>
      <c r="C95891">
        <v>240030</v>
      </c>
      <c r="D95891">
        <v>158978</v>
      </c>
      <c r="E95891" t="s">
        <v>7</v>
      </c>
      <c r="F95891" s="2">
        <v>44362.78497734628</v>
      </c>
      <c r="G95891" s="60">
        <v>0.78497685185185195</v>
      </c>
    </row>
    <row r="95892" spans="1:7" x14ac:dyDescent="0.25">
      <c r="A95892">
        <v>182693</v>
      </c>
      <c r="B95892" s="2">
        <v>44364.796304207121</v>
      </c>
      <c r="C95892">
        <v>240030</v>
      </c>
      <c r="D95892">
        <v>388328</v>
      </c>
      <c r="E95892" t="s">
        <v>7</v>
      </c>
      <c r="F95892" s="2">
        <v>44364.796304207121</v>
      </c>
      <c r="G95892" s="60">
        <v>0.79630787037037043</v>
      </c>
    </row>
    <row r="95893" spans="1:7" x14ac:dyDescent="0.25">
      <c r="A95893">
        <v>124310</v>
      </c>
      <c r="B95893" s="2">
        <v>44346.810867313914</v>
      </c>
      <c r="C95893">
        <v>240050</v>
      </c>
      <c r="D95893">
        <v>411922</v>
      </c>
      <c r="E95893" t="s">
        <v>7</v>
      </c>
      <c r="F95893" s="2">
        <v>44346.810867313914</v>
      </c>
      <c r="G95893" s="60">
        <v>0.81086805555555552</v>
      </c>
    </row>
    <row r="95894" spans="1:7" x14ac:dyDescent="0.25">
      <c r="A95894">
        <v>148297</v>
      </c>
      <c r="B95894" s="2">
        <v>44354.413999999997</v>
      </c>
      <c r="C95894">
        <v>240050</v>
      </c>
      <c r="D95894">
        <v>88863</v>
      </c>
      <c r="E95894" t="s">
        <v>7</v>
      </c>
      <c r="F95894" s="2">
        <v>44354.413999999997</v>
      </c>
      <c r="G95894" s="60">
        <v>0.41400462962962964</v>
      </c>
    </row>
    <row r="95895" spans="1:7" x14ac:dyDescent="0.25">
      <c r="A95895">
        <v>193861</v>
      </c>
      <c r="B95895" s="2">
        <v>44367.394999999997</v>
      </c>
      <c r="C95895">
        <v>240050</v>
      </c>
      <c r="D95895">
        <v>93191</v>
      </c>
      <c r="E95895" t="s">
        <v>7</v>
      </c>
      <c r="F95895" s="2">
        <v>44367.394999999997</v>
      </c>
      <c r="G95895" s="60">
        <v>0.39500000000000002</v>
      </c>
    </row>
    <row r="95896" spans="1:7" x14ac:dyDescent="0.25">
      <c r="A95896">
        <v>217505</v>
      </c>
      <c r="B95896" s="2">
        <v>44373.872355987056</v>
      </c>
      <c r="C95896">
        <v>240050</v>
      </c>
      <c r="D95896">
        <v>250679</v>
      </c>
      <c r="E95896" t="s">
        <v>7</v>
      </c>
      <c r="F95896" s="2">
        <v>44373.872355987056</v>
      </c>
      <c r="G95896" s="60">
        <v>0.87236111111111114</v>
      </c>
    </row>
    <row r="95897" spans="1:7" x14ac:dyDescent="0.25">
      <c r="A95897">
        <v>117522</v>
      </c>
      <c r="B95897" s="2">
        <v>44345.577471236305</v>
      </c>
      <c r="C95897">
        <v>240111</v>
      </c>
      <c r="D95897">
        <v>230507</v>
      </c>
      <c r="E95897" t="s">
        <v>7</v>
      </c>
      <c r="F95897" s="2">
        <v>44345.577471236305</v>
      </c>
      <c r="G95897" s="60">
        <v>0.57747685185185182</v>
      </c>
    </row>
    <row r="95898" spans="1:7" x14ac:dyDescent="0.25">
      <c r="A95898">
        <v>121903</v>
      </c>
      <c r="B95898" s="2">
        <v>44346.403100323623</v>
      </c>
      <c r="C95898">
        <v>240111</v>
      </c>
      <c r="D95898">
        <v>154256</v>
      </c>
      <c r="E95898" t="s">
        <v>7</v>
      </c>
      <c r="F95898" s="2">
        <v>44346.403100323623</v>
      </c>
      <c r="G95898" s="60">
        <v>0.40310185185185188</v>
      </c>
    </row>
    <row r="95899" spans="1:7" x14ac:dyDescent="0.25">
      <c r="A95899">
        <v>162733</v>
      </c>
      <c r="B95899" s="2">
        <v>44358.88853721683</v>
      </c>
      <c r="C95899">
        <v>240111</v>
      </c>
      <c r="D95899">
        <v>380039</v>
      </c>
      <c r="E95899" t="s">
        <v>7</v>
      </c>
      <c r="F95899" s="2">
        <v>44358.88853721683</v>
      </c>
      <c r="G95899" s="60">
        <v>0.88854166666666667</v>
      </c>
    </row>
    <row r="95900" spans="1:7" x14ac:dyDescent="0.25">
      <c r="A95900">
        <v>175966</v>
      </c>
      <c r="B95900" s="2">
        <v>44362.543877022654</v>
      </c>
      <c r="C95900">
        <v>240111</v>
      </c>
      <c r="D95900">
        <v>141918</v>
      </c>
      <c r="E95900" t="s">
        <v>7</v>
      </c>
      <c r="F95900" s="2">
        <v>44362.543877022654</v>
      </c>
      <c r="G95900" s="60">
        <v>0.54387731481481483</v>
      </c>
    </row>
    <row r="95901" spans="1:7" x14ac:dyDescent="0.25">
      <c r="A95901">
        <v>183918</v>
      </c>
      <c r="B95901" s="2">
        <v>44365.009896440126</v>
      </c>
      <c r="C95901">
        <v>240111</v>
      </c>
      <c r="D95901">
        <v>470762</v>
      </c>
      <c r="E95901" t="s">
        <v>7</v>
      </c>
      <c r="F95901" s="2">
        <v>44365.009896440126</v>
      </c>
      <c r="G95901" s="60">
        <v>9.8958333333333329E-3</v>
      </c>
    </row>
    <row r="95902" spans="1:7" x14ac:dyDescent="0.25">
      <c r="A95902">
        <v>103985</v>
      </c>
      <c r="B95902" s="2">
        <v>44341.579071197411</v>
      </c>
      <c r="C95902">
        <v>240131</v>
      </c>
      <c r="D95902">
        <v>268009</v>
      </c>
      <c r="E95902" t="s">
        <v>3</v>
      </c>
      <c r="F95902" s="2">
        <v>44341.704071197411</v>
      </c>
      <c r="G95902" s="60">
        <v>0.70407407407407396</v>
      </c>
    </row>
    <row r="95903" spans="1:7" x14ac:dyDescent="0.25">
      <c r="A95903">
        <v>126357</v>
      </c>
      <c r="B95903" s="2">
        <v>44347.611433656959</v>
      </c>
      <c r="C95903">
        <v>240131</v>
      </c>
      <c r="D95903">
        <v>128523</v>
      </c>
      <c r="E95903" t="s">
        <v>3</v>
      </c>
      <c r="F95903" s="2">
        <v>44347.736433656959</v>
      </c>
      <c r="G95903" s="60">
        <v>0.73643518518518514</v>
      </c>
    </row>
    <row r="95904" spans="1:7" x14ac:dyDescent="0.25">
      <c r="A95904">
        <v>141643</v>
      </c>
      <c r="B95904" s="2">
        <v>44352.595252427185</v>
      </c>
      <c r="C95904">
        <v>240131</v>
      </c>
      <c r="D95904">
        <v>411922</v>
      </c>
      <c r="E95904" t="s">
        <v>3</v>
      </c>
      <c r="F95904" s="2">
        <v>44352.720252427185</v>
      </c>
      <c r="G95904" s="60">
        <v>0.72025462962962961</v>
      </c>
    </row>
    <row r="95905" spans="1:7" x14ac:dyDescent="0.25">
      <c r="A95905">
        <v>64533</v>
      </c>
      <c r="B95905" s="2">
        <v>44328.032550161814</v>
      </c>
      <c r="C95905">
        <v>240136</v>
      </c>
      <c r="D95905">
        <v>325852</v>
      </c>
      <c r="E95905" t="s">
        <v>7</v>
      </c>
      <c r="F95905" s="2">
        <v>44328.032550161814</v>
      </c>
      <c r="G95905" s="60">
        <v>3.2546296296296295E-2</v>
      </c>
    </row>
    <row r="95906" spans="1:7" x14ac:dyDescent="0.25">
      <c r="A95906">
        <v>92095</v>
      </c>
      <c r="B95906" s="2">
        <v>44337.977533980586</v>
      </c>
      <c r="C95906">
        <v>240136</v>
      </c>
      <c r="D95906">
        <v>517</v>
      </c>
      <c r="E95906" t="s">
        <v>7</v>
      </c>
      <c r="F95906" s="2">
        <v>44337.977533980586</v>
      </c>
      <c r="G95906" s="60">
        <v>0.97753472222222226</v>
      </c>
    </row>
    <row r="95907" spans="1:7" x14ac:dyDescent="0.25">
      <c r="A95907">
        <v>95424</v>
      </c>
      <c r="B95907" s="2">
        <v>44338.780122977347</v>
      </c>
      <c r="C95907">
        <v>240136</v>
      </c>
      <c r="D95907">
        <v>158978</v>
      </c>
      <c r="E95907" t="s">
        <v>7</v>
      </c>
      <c r="F95907" s="2">
        <v>44338.780122977347</v>
      </c>
      <c r="G95907" s="60">
        <v>0.78012731481481479</v>
      </c>
    </row>
    <row r="95908" spans="1:7" x14ac:dyDescent="0.25">
      <c r="A95908">
        <v>344091</v>
      </c>
      <c r="B95908" s="2">
        <v>44410.74816504855</v>
      </c>
      <c r="C95908">
        <v>240140</v>
      </c>
      <c r="D95908">
        <v>304128</v>
      </c>
      <c r="E95908" t="s">
        <v>2</v>
      </c>
      <c r="F95908" s="2">
        <v>44410.789831715214</v>
      </c>
      <c r="G95908" s="60">
        <v>0.7898263888888889</v>
      </c>
    </row>
    <row r="95909" spans="1:7" x14ac:dyDescent="0.25">
      <c r="A95909">
        <v>400744</v>
      </c>
      <c r="B95909" s="2">
        <v>44428.675349514568</v>
      </c>
      <c r="C95909">
        <v>240140</v>
      </c>
      <c r="D95909">
        <v>227657</v>
      </c>
      <c r="E95909" t="s">
        <v>2</v>
      </c>
      <c r="F95909" s="2">
        <v>44428.717016181232</v>
      </c>
      <c r="G95909" s="60">
        <v>0.71701388888888884</v>
      </c>
    </row>
    <row r="95910" spans="1:7" x14ac:dyDescent="0.25">
      <c r="A95910">
        <v>32708</v>
      </c>
      <c r="B95910" s="2">
        <v>44314.939508090611</v>
      </c>
      <c r="C95910">
        <v>240154</v>
      </c>
      <c r="D95910">
        <v>351192</v>
      </c>
      <c r="E95910" t="s">
        <v>5</v>
      </c>
      <c r="F95910" s="2">
        <v>44315.022841423946</v>
      </c>
      <c r="G95910" s="60">
        <v>2.2835648148148147E-2</v>
      </c>
    </row>
    <row r="95911" spans="1:7" x14ac:dyDescent="0.25">
      <c r="A95911">
        <v>50494</v>
      </c>
      <c r="B95911" s="2">
        <v>44322.729152103559</v>
      </c>
      <c r="C95911">
        <v>240154</v>
      </c>
      <c r="D95911">
        <v>21760</v>
      </c>
      <c r="E95911" t="s">
        <v>5</v>
      </c>
      <c r="F95911" s="2">
        <v>44322.812485436894</v>
      </c>
      <c r="G95911" s="60">
        <v>0.81248842592592585</v>
      </c>
    </row>
    <row r="95912" spans="1:7" x14ac:dyDescent="0.25">
      <c r="A95912">
        <v>80832</v>
      </c>
      <c r="B95912" s="2">
        <v>44333.797113268607</v>
      </c>
      <c r="C95912">
        <v>240154</v>
      </c>
      <c r="D95912">
        <v>411922</v>
      </c>
      <c r="E95912" t="s">
        <v>5</v>
      </c>
      <c r="F95912" s="2">
        <v>44333.880446601943</v>
      </c>
      <c r="G95912" s="60">
        <v>0.88045138888888885</v>
      </c>
    </row>
    <row r="95913" spans="1:7" x14ac:dyDescent="0.25">
      <c r="A95913">
        <v>111920</v>
      </c>
      <c r="B95913" s="2">
        <v>44344.547922330094</v>
      </c>
      <c r="C95913">
        <v>240154</v>
      </c>
      <c r="D95913">
        <v>5151</v>
      </c>
      <c r="E95913" t="s">
        <v>5</v>
      </c>
      <c r="F95913" s="2">
        <v>44344.631255663429</v>
      </c>
      <c r="G95913" s="60">
        <v>0.63124999999999998</v>
      </c>
    </row>
    <row r="95914" spans="1:7" x14ac:dyDescent="0.25">
      <c r="A95914">
        <v>128037</v>
      </c>
      <c r="B95914" s="2">
        <v>44347.947598705498</v>
      </c>
      <c r="C95914">
        <v>240154</v>
      </c>
      <c r="D95914">
        <v>436070</v>
      </c>
      <c r="E95914" t="s">
        <v>5</v>
      </c>
      <c r="F95914" s="2">
        <v>44348.030932038833</v>
      </c>
      <c r="G95914" s="60">
        <v>3.0937499999999996E-2</v>
      </c>
    </row>
    <row r="95915" spans="1:7" x14ac:dyDescent="0.25">
      <c r="A95915">
        <v>133956</v>
      </c>
      <c r="B95915" s="2">
        <v>44350.617501618122</v>
      </c>
      <c r="C95915">
        <v>240154</v>
      </c>
      <c r="D95915">
        <v>296779</v>
      </c>
      <c r="E95915" t="s">
        <v>5</v>
      </c>
      <c r="F95915" s="2">
        <v>44350.700834951458</v>
      </c>
      <c r="G95915" s="60">
        <v>0.70083333333333331</v>
      </c>
    </row>
    <row r="95916" spans="1:7" x14ac:dyDescent="0.25">
      <c r="A95916">
        <v>159207</v>
      </c>
      <c r="B95916" s="2">
        <v>44358.029666666662</v>
      </c>
      <c r="C95916">
        <v>240154</v>
      </c>
      <c r="D95916">
        <v>248817</v>
      </c>
      <c r="E95916" t="s">
        <v>5</v>
      </c>
      <c r="F95916" s="2">
        <v>44358.112999999998</v>
      </c>
      <c r="G95916" s="60">
        <v>0.1129976851851852</v>
      </c>
    </row>
    <row r="95917" spans="1:7" x14ac:dyDescent="0.25">
      <c r="A95917">
        <v>172378</v>
      </c>
      <c r="B95917" s="2">
        <v>44360.859666666664</v>
      </c>
      <c r="C95917">
        <v>240154</v>
      </c>
      <c r="D95917">
        <v>250679</v>
      </c>
      <c r="E95917" t="s">
        <v>5</v>
      </c>
      <c r="F95917" s="2">
        <v>44360.942999999999</v>
      </c>
      <c r="G95917" s="60">
        <v>0.94299768518518512</v>
      </c>
    </row>
    <row r="95918" spans="1:7" x14ac:dyDescent="0.25">
      <c r="A95918">
        <v>181166</v>
      </c>
      <c r="B95918" s="2">
        <v>44364.499378640772</v>
      </c>
      <c r="C95918">
        <v>240154</v>
      </c>
      <c r="D95918">
        <v>305329</v>
      </c>
      <c r="E95918" t="s">
        <v>5</v>
      </c>
      <c r="F95918" s="2">
        <v>44364.582711974108</v>
      </c>
      <c r="G95918" s="60">
        <v>0.58270833333333327</v>
      </c>
    </row>
    <row r="95919" spans="1:7" x14ac:dyDescent="0.25">
      <c r="A95919">
        <v>187747</v>
      </c>
      <c r="B95919" s="2">
        <v>44365.913618122977</v>
      </c>
      <c r="C95919">
        <v>240154</v>
      </c>
      <c r="D95919">
        <v>469849</v>
      </c>
      <c r="E95919" t="s">
        <v>5</v>
      </c>
      <c r="F95919" s="2">
        <v>44365.996951456313</v>
      </c>
      <c r="G95919" s="60">
        <v>0.99695601851851856</v>
      </c>
    </row>
    <row r="95920" spans="1:7" x14ac:dyDescent="0.25">
      <c r="A95920">
        <v>211403</v>
      </c>
      <c r="B95920" s="2">
        <v>44372.67251779935</v>
      </c>
      <c r="C95920">
        <v>240154</v>
      </c>
      <c r="D95920">
        <v>241927</v>
      </c>
      <c r="E95920" t="s">
        <v>5</v>
      </c>
      <c r="F95920" s="2">
        <v>44372.755851132686</v>
      </c>
      <c r="G95920" s="60">
        <v>0.75585648148148143</v>
      </c>
    </row>
    <row r="95921" spans="1:7" x14ac:dyDescent="0.25">
      <c r="A95921">
        <v>223872</v>
      </c>
      <c r="B95921" s="2">
        <v>44375.575430420708</v>
      </c>
      <c r="C95921">
        <v>240154</v>
      </c>
      <c r="D95921">
        <v>463226</v>
      </c>
      <c r="E95921" t="s">
        <v>5</v>
      </c>
      <c r="F95921" s="2">
        <v>44375.658763754043</v>
      </c>
      <c r="G95921" s="60">
        <v>0.6587615740740741</v>
      </c>
    </row>
    <row r="95922" spans="1:7" x14ac:dyDescent="0.25">
      <c r="A95922">
        <v>240013</v>
      </c>
      <c r="B95922" s="2">
        <v>44380.555528427991</v>
      </c>
      <c r="C95922">
        <v>240154</v>
      </c>
      <c r="D95922">
        <v>118549</v>
      </c>
      <c r="E95922" t="s">
        <v>5</v>
      </c>
      <c r="F95922" s="2">
        <v>44380.638861761327</v>
      </c>
      <c r="G95922" s="60">
        <v>0.63886574074074076</v>
      </c>
    </row>
    <row r="95923" spans="1:7" x14ac:dyDescent="0.25">
      <c r="A95923">
        <v>268408</v>
      </c>
      <c r="B95923" s="2">
        <v>44388.755042071192</v>
      </c>
      <c r="C95923">
        <v>240154</v>
      </c>
      <c r="D95923">
        <v>223719</v>
      </c>
      <c r="E95923" t="s">
        <v>5</v>
      </c>
      <c r="F95923" s="2">
        <v>44388.838375404528</v>
      </c>
      <c r="G95923" s="60">
        <v>0.83837962962962964</v>
      </c>
    </row>
    <row r="95924" spans="1:7" x14ac:dyDescent="0.25">
      <c r="A95924">
        <v>270837</v>
      </c>
      <c r="B95924" s="2">
        <v>44389.607792880255</v>
      </c>
      <c r="C95924">
        <v>240154</v>
      </c>
      <c r="D95924">
        <v>336616</v>
      </c>
      <c r="E95924" t="s">
        <v>5</v>
      </c>
      <c r="F95924" s="2">
        <v>44389.691126213591</v>
      </c>
      <c r="G95924" s="60">
        <v>0.69112268518518516</v>
      </c>
    </row>
    <row r="95925" spans="1:7" x14ac:dyDescent="0.25">
      <c r="A95925">
        <v>283842</v>
      </c>
      <c r="B95925" s="2">
        <v>44393.727533980578</v>
      </c>
      <c r="C95925">
        <v>240154</v>
      </c>
      <c r="D95925">
        <v>143750</v>
      </c>
      <c r="E95925" t="s">
        <v>5</v>
      </c>
      <c r="F95925" s="2">
        <v>44393.810867313914</v>
      </c>
      <c r="G95925" s="60">
        <v>0.81086805555555552</v>
      </c>
    </row>
    <row r="95926" spans="1:7" x14ac:dyDescent="0.25">
      <c r="A95926">
        <v>290176</v>
      </c>
      <c r="B95926" s="2">
        <v>44395.183355204928</v>
      </c>
      <c r="C95926">
        <v>240154</v>
      </c>
      <c r="D95926">
        <v>327680</v>
      </c>
      <c r="E95926" t="s">
        <v>5</v>
      </c>
      <c r="F95926" s="2">
        <v>44395.266688538264</v>
      </c>
      <c r="G95926" s="60">
        <v>0.26668981481481485</v>
      </c>
    </row>
    <row r="95927" spans="1:7" x14ac:dyDescent="0.25">
      <c r="A95927">
        <v>296985</v>
      </c>
      <c r="B95927" s="2">
        <v>44397.623974110029</v>
      </c>
      <c r="C95927">
        <v>240154</v>
      </c>
      <c r="D95927">
        <v>304722</v>
      </c>
      <c r="E95927" t="s">
        <v>5</v>
      </c>
      <c r="F95927" s="2">
        <v>44397.707307443365</v>
      </c>
      <c r="G95927" s="60">
        <v>0.70730324074074069</v>
      </c>
    </row>
    <row r="95928" spans="1:7" x14ac:dyDescent="0.25">
      <c r="A95928">
        <v>306043</v>
      </c>
      <c r="B95928" s="2">
        <v>44400.612647249189</v>
      </c>
      <c r="C95928">
        <v>240154</v>
      </c>
      <c r="D95928">
        <v>293905</v>
      </c>
      <c r="E95928" t="s">
        <v>5</v>
      </c>
      <c r="F95928" s="2">
        <v>44400.695980582524</v>
      </c>
      <c r="G95928" s="60">
        <v>0.69598379629629636</v>
      </c>
    </row>
    <row r="95929" spans="1:7" x14ac:dyDescent="0.25">
      <c r="A95929">
        <v>319089</v>
      </c>
      <c r="B95929" s="2">
        <v>44403.709734627831</v>
      </c>
      <c r="C95929">
        <v>240154</v>
      </c>
      <c r="D95929">
        <v>470762</v>
      </c>
      <c r="E95929" t="s">
        <v>5</v>
      </c>
      <c r="F95929" s="2">
        <v>44403.793067961167</v>
      </c>
      <c r="G95929" s="60">
        <v>0.79306712962962955</v>
      </c>
    </row>
    <row r="95930" spans="1:7" x14ac:dyDescent="0.25">
      <c r="A95930">
        <v>372138</v>
      </c>
      <c r="B95930" s="2">
        <v>44419.326666666668</v>
      </c>
      <c r="C95930">
        <v>240154</v>
      </c>
      <c r="D95930">
        <v>10768</v>
      </c>
      <c r="E95930" t="s">
        <v>5</v>
      </c>
      <c r="F95930" s="2">
        <v>44419.41</v>
      </c>
      <c r="G95930" s="60">
        <v>0.41</v>
      </c>
    </row>
    <row r="95931" spans="1:7" x14ac:dyDescent="0.25">
      <c r="A95931">
        <v>216164</v>
      </c>
      <c r="B95931" s="2">
        <v>44373.688294498381</v>
      </c>
      <c r="C95931">
        <v>240181</v>
      </c>
      <c r="D95931">
        <v>230507</v>
      </c>
      <c r="E95931" t="s">
        <v>2</v>
      </c>
      <c r="F95931" s="2">
        <v>44373.729961165045</v>
      </c>
      <c r="G95931" s="60">
        <v>0.72996527777777775</v>
      </c>
    </row>
    <row r="95932" spans="1:7" x14ac:dyDescent="0.25">
      <c r="A95932">
        <v>249080</v>
      </c>
      <c r="B95932" s="2">
        <v>44382.871142394826</v>
      </c>
      <c r="C95932">
        <v>240181</v>
      </c>
      <c r="D95932">
        <v>397</v>
      </c>
      <c r="E95932" t="s">
        <v>2</v>
      </c>
      <c r="F95932" s="2">
        <v>44382.91280906149</v>
      </c>
      <c r="G95932" s="60">
        <v>0.91281249999999992</v>
      </c>
    </row>
    <row r="95933" spans="1:7" x14ac:dyDescent="0.25">
      <c r="A95933">
        <v>276384</v>
      </c>
      <c r="B95933" s="2">
        <v>44391.545333333335</v>
      </c>
      <c r="C95933">
        <v>240181</v>
      </c>
      <c r="D95933">
        <v>347393</v>
      </c>
      <c r="E95933" t="s">
        <v>2</v>
      </c>
      <c r="F95933" s="2">
        <v>44391.587</v>
      </c>
      <c r="G95933" s="60">
        <v>0.5870023148148148</v>
      </c>
    </row>
    <row r="95934" spans="1:7" x14ac:dyDescent="0.25">
      <c r="A95934">
        <v>284603</v>
      </c>
      <c r="B95934" s="2">
        <v>44393.866288025893</v>
      </c>
      <c r="C95934">
        <v>240181</v>
      </c>
      <c r="D95934">
        <v>196571</v>
      </c>
      <c r="E95934" t="s">
        <v>2</v>
      </c>
      <c r="F95934" s="2">
        <v>44393.907954692557</v>
      </c>
      <c r="G95934" s="60">
        <v>0.90795138888888882</v>
      </c>
    </row>
    <row r="95935" spans="1:7" x14ac:dyDescent="0.25">
      <c r="A95935">
        <v>325137</v>
      </c>
      <c r="B95935" s="2">
        <v>44405.761110032363</v>
      </c>
      <c r="C95935">
        <v>240181</v>
      </c>
      <c r="D95935">
        <v>411922</v>
      </c>
      <c r="E95935" t="s">
        <v>2</v>
      </c>
      <c r="F95935" s="2">
        <v>44405.802776699027</v>
      </c>
      <c r="G95935" s="60">
        <v>0.8027777777777777</v>
      </c>
    </row>
    <row r="95936" spans="1:7" x14ac:dyDescent="0.25">
      <c r="A95936">
        <v>330142</v>
      </c>
      <c r="B95936" s="2">
        <v>44407.655932038841</v>
      </c>
      <c r="C95936">
        <v>240181</v>
      </c>
      <c r="D95936">
        <v>110241</v>
      </c>
      <c r="E95936" t="s">
        <v>2</v>
      </c>
      <c r="F95936" s="2">
        <v>44407.697598705505</v>
      </c>
      <c r="G95936" s="60">
        <v>0.69760416666666669</v>
      </c>
    </row>
    <row r="95937" spans="1:7" x14ac:dyDescent="0.25">
      <c r="A95937">
        <v>335809</v>
      </c>
      <c r="B95937" s="2">
        <v>44408.709330097088</v>
      </c>
      <c r="C95937">
        <v>240181</v>
      </c>
      <c r="D95937">
        <v>65828</v>
      </c>
      <c r="E95937" t="s">
        <v>2</v>
      </c>
      <c r="F95937" s="2">
        <v>44408.750996763752</v>
      </c>
      <c r="G95937" s="60">
        <v>0.75099537037037034</v>
      </c>
    </row>
    <row r="95938" spans="1:7" x14ac:dyDescent="0.25">
      <c r="A95938">
        <v>338985</v>
      </c>
      <c r="B95938" s="2">
        <v>44409.33933530686</v>
      </c>
      <c r="C95938">
        <v>240181</v>
      </c>
      <c r="D95938">
        <v>158978</v>
      </c>
      <c r="E95938" t="s">
        <v>2</v>
      </c>
      <c r="F95938" s="2">
        <v>44409.381001973525</v>
      </c>
      <c r="G95938" s="60">
        <v>0.38100694444444444</v>
      </c>
    </row>
    <row r="95939" spans="1:7" x14ac:dyDescent="0.25">
      <c r="A95939">
        <v>363225</v>
      </c>
      <c r="B95939" s="2">
        <v>44416.316385387734</v>
      </c>
      <c r="C95939">
        <v>240181</v>
      </c>
      <c r="D95939">
        <v>394819</v>
      </c>
      <c r="E95939" t="s">
        <v>2</v>
      </c>
      <c r="F95939" s="2">
        <v>44416.358052054398</v>
      </c>
      <c r="G95939" s="60">
        <v>0.35805555555555557</v>
      </c>
    </row>
    <row r="95940" spans="1:7" x14ac:dyDescent="0.25">
      <c r="A95940">
        <v>370898</v>
      </c>
      <c r="B95940" s="2">
        <v>44418.743310679616</v>
      </c>
      <c r="C95940">
        <v>240181</v>
      </c>
      <c r="D95940">
        <v>351192</v>
      </c>
      <c r="E95940" t="s">
        <v>2</v>
      </c>
      <c r="F95940" s="2">
        <v>44418.78497734628</v>
      </c>
      <c r="G95940" s="60">
        <v>0.78497685185185195</v>
      </c>
    </row>
    <row r="95941" spans="1:7" x14ac:dyDescent="0.25">
      <c r="A95941">
        <v>374390</v>
      </c>
      <c r="B95941" s="2">
        <v>44419.893796116507</v>
      </c>
      <c r="C95941">
        <v>240181</v>
      </c>
      <c r="D95941">
        <v>379466</v>
      </c>
      <c r="E95941" t="s">
        <v>2</v>
      </c>
      <c r="F95941" s="2">
        <v>44419.935462783171</v>
      </c>
      <c r="G95941" s="60">
        <v>0.93546296296296294</v>
      </c>
    </row>
    <row r="95942" spans="1:7" x14ac:dyDescent="0.25">
      <c r="A95942">
        <v>392236</v>
      </c>
      <c r="B95942" s="2">
        <v>44425.591207119745</v>
      </c>
      <c r="C95942">
        <v>240181</v>
      </c>
      <c r="D95942">
        <v>262205</v>
      </c>
      <c r="E95942" t="s">
        <v>2</v>
      </c>
      <c r="F95942" s="2">
        <v>44425.63287378641</v>
      </c>
      <c r="G95942" s="60">
        <v>0.63287037037037031</v>
      </c>
    </row>
    <row r="95943" spans="1:7" x14ac:dyDescent="0.25">
      <c r="A95943">
        <v>394835</v>
      </c>
      <c r="B95943" s="2">
        <v>44426.591207119745</v>
      </c>
      <c r="C95943">
        <v>240181</v>
      </c>
      <c r="D95943">
        <v>250679</v>
      </c>
      <c r="E95943" t="s">
        <v>2</v>
      </c>
      <c r="F95943" s="2">
        <v>44426.63287378641</v>
      </c>
      <c r="G95943" s="60">
        <v>0.63287037037037031</v>
      </c>
    </row>
    <row r="95944" spans="1:7" x14ac:dyDescent="0.25">
      <c r="A95944">
        <v>407172</v>
      </c>
      <c r="B95944" s="2">
        <v>44430.00382847897</v>
      </c>
      <c r="C95944">
        <v>240181</v>
      </c>
      <c r="D95944">
        <v>397531</v>
      </c>
      <c r="E95944" t="s">
        <v>2</v>
      </c>
      <c r="F95944" s="2">
        <v>44430.045495145634</v>
      </c>
      <c r="G95944" s="60">
        <v>4.5497685185185183E-2</v>
      </c>
    </row>
    <row r="95945" spans="1:7" x14ac:dyDescent="0.25">
      <c r="A95945">
        <v>413891</v>
      </c>
      <c r="B95945" s="2">
        <v>44432.064333333336</v>
      </c>
      <c r="C95945">
        <v>240181</v>
      </c>
      <c r="D95945">
        <v>40767</v>
      </c>
      <c r="E95945" t="s">
        <v>2</v>
      </c>
      <c r="F95945" s="2">
        <v>44432.106</v>
      </c>
      <c r="G95945" s="60">
        <v>0.10599537037037036</v>
      </c>
    </row>
    <row r="95946" spans="1:7" x14ac:dyDescent="0.25">
      <c r="A95946">
        <v>258530</v>
      </c>
      <c r="B95946" s="2">
        <v>44386.676967637541</v>
      </c>
      <c r="C95946">
        <v>240231</v>
      </c>
      <c r="D95946">
        <v>246229</v>
      </c>
      <c r="E95946" t="s">
        <v>2</v>
      </c>
      <c r="F95946" s="2">
        <v>44386.718634304205</v>
      </c>
      <c r="G95946" s="60">
        <v>0.71863425925925928</v>
      </c>
    </row>
    <row r="95947" spans="1:7" x14ac:dyDescent="0.25">
      <c r="A95947">
        <v>263223</v>
      </c>
      <c r="B95947" s="2">
        <v>44387.655932038841</v>
      </c>
      <c r="C95947">
        <v>240231</v>
      </c>
      <c r="D95947">
        <v>217307</v>
      </c>
      <c r="E95947" t="s">
        <v>2</v>
      </c>
      <c r="F95947" s="2">
        <v>44387.697598705505</v>
      </c>
      <c r="G95947" s="60">
        <v>0.69760416666666669</v>
      </c>
    </row>
    <row r="95948" spans="1:7" x14ac:dyDescent="0.25">
      <c r="A95948">
        <v>274578</v>
      </c>
      <c r="B95948" s="2">
        <v>44390.740074433663</v>
      </c>
      <c r="C95948">
        <v>240231</v>
      </c>
      <c r="D95948">
        <v>74982</v>
      </c>
      <c r="E95948" t="s">
        <v>2</v>
      </c>
      <c r="F95948" s="2">
        <v>44390.781741100327</v>
      </c>
      <c r="G95948" s="60">
        <v>0.78173611111111108</v>
      </c>
    </row>
    <row r="95949" spans="1:7" x14ac:dyDescent="0.25">
      <c r="A95949">
        <v>279545</v>
      </c>
      <c r="B95949" s="2">
        <v>44392.568553398058</v>
      </c>
      <c r="C95949">
        <v>240231</v>
      </c>
      <c r="D95949">
        <v>230507</v>
      </c>
      <c r="E95949" t="s">
        <v>2</v>
      </c>
      <c r="F95949" s="2">
        <v>44392.610220064722</v>
      </c>
      <c r="G95949" s="60">
        <v>0.61021990740740739</v>
      </c>
    </row>
    <row r="95950" spans="1:7" x14ac:dyDescent="0.25">
      <c r="A95950">
        <v>5713</v>
      </c>
      <c r="B95950" s="2">
        <v>44294.839</v>
      </c>
      <c r="C95950">
        <v>240260</v>
      </c>
      <c r="D95950">
        <v>357547</v>
      </c>
      <c r="E95950" t="s">
        <v>7</v>
      </c>
      <c r="F95950" s="2">
        <v>44294.839</v>
      </c>
      <c r="G95950" s="60">
        <v>0.83900462962962974</v>
      </c>
    </row>
    <row r="95951" spans="1:7" x14ac:dyDescent="0.25">
      <c r="A95951">
        <v>11516</v>
      </c>
      <c r="B95951" s="2">
        <v>44302.639346278316</v>
      </c>
      <c r="C95951">
        <v>240260</v>
      </c>
      <c r="D95951">
        <v>459455</v>
      </c>
      <c r="E95951" t="s">
        <v>7</v>
      </c>
      <c r="F95951" s="2">
        <v>44302.639346278316</v>
      </c>
      <c r="G95951" s="60">
        <v>0.63935185185185184</v>
      </c>
    </row>
    <row r="95952" spans="1:7" x14ac:dyDescent="0.25">
      <c r="A95952">
        <v>12084</v>
      </c>
      <c r="B95952" s="2">
        <v>44302.959734627831</v>
      </c>
      <c r="C95952">
        <v>240260</v>
      </c>
      <c r="D95952">
        <v>441908</v>
      </c>
      <c r="E95952" t="s">
        <v>7</v>
      </c>
      <c r="F95952" s="2">
        <v>44302.959734627831</v>
      </c>
      <c r="G95952" s="60">
        <v>0.95973379629629629</v>
      </c>
    </row>
    <row r="95953" spans="1:7" x14ac:dyDescent="0.25">
      <c r="A95953">
        <v>15314</v>
      </c>
      <c r="B95953" s="2">
        <v>44304.870845667894</v>
      </c>
      <c r="C95953">
        <v>240260</v>
      </c>
      <c r="D95953">
        <v>180017</v>
      </c>
      <c r="E95953" t="s">
        <v>7</v>
      </c>
      <c r="F95953" s="2">
        <v>44304.870845667894</v>
      </c>
      <c r="G95953" s="60">
        <v>0.87084490740740739</v>
      </c>
    </row>
    <row r="95954" spans="1:7" x14ac:dyDescent="0.25">
      <c r="A95954">
        <v>36740</v>
      </c>
      <c r="B95954" s="2">
        <v>44316.731579288025</v>
      </c>
      <c r="C95954">
        <v>240260</v>
      </c>
      <c r="D95954">
        <v>179296</v>
      </c>
      <c r="E95954" t="s">
        <v>7</v>
      </c>
      <c r="F95954" s="2">
        <v>44316.731579288025</v>
      </c>
      <c r="G95954" s="60">
        <v>0.73157407407407404</v>
      </c>
    </row>
    <row r="95955" spans="1:7" x14ac:dyDescent="0.25">
      <c r="A95955">
        <v>64309</v>
      </c>
      <c r="B95955" s="2">
        <v>44327.885300970876</v>
      </c>
      <c r="C95955">
        <v>240260</v>
      </c>
      <c r="D95955">
        <v>227775</v>
      </c>
      <c r="E95955" t="s">
        <v>7</v>
      </c>
      <c r="F95955" s="2">
        <v>44327.885300970876</v>
      </c>
      <c r="G95955" s="60">
        <v>0.88530092592592602</v>
      </c>
    </row>
    <row r="95956" spans="1:7" x14ac:dyDescent="0.25">
      <c r="A95956">
        <v>19741</v>
      </c>
      <c r="B95956" s="2">
        <v>44308.606174757282</v>
      </c>
      <c r="C95956">
        <v>240261</v>
      </c>
      <c r="D95956">
        <v>304128</v>
      </c>
      <c r="E95956" t="s">
        <v>5</v>
      </c>
      <c r="F95956" s="2">
        <v>44308.689508090618</v>
      </c>
      <c r="G95956" s="60">
        <v>0.68950231481481483</v>
      </c>
    </row>
    <row r="95957" spans="1:7" x14ac:dyDescent="0.25">
      <c r="A95957">
        <v>22847</v>
      </c>
      <c r="B95957" s="2">
        <v>44310.307809686572</v>
      </c>
      <c r="C95957">
        <v>240261</v>
      </c>
      <c r="D95957">
        <v>423572</v>
      </c>
      <c r="E95957" t="s">
        <v>5</v>
      </c>
      <c r="F95957" s="2">
        <v>44310.391143019908</v>
      </c>
      <c r="G95957" s="60">
        <v>0.3911458333333333</v>
      </c>
    </row>
    <row r="95958" spans="1:7" x14ac:dyDescent="0.25">
      <c r="A95958">
        <v>73155</v>
      </c>
      <c r="B95958" s="2">
        <v>44331.452453074431</v>
      </c>
      <c r="C95958">
        <v>240261</v>
      </c>
      <c r="D95958">
        <v>351192</v>
      </c>
      <c r="E95958" t="s">
        <v>5</v>
      </c>
      <c r="F95958" s="2">
        <v>44331.535786407767</v>
      </c>
      <c r="G95958" s="60">
        <v>0.53578703703703701</v>
      </c>
    </row>
    <row r="95959" spans="1:7" x14ac:dyDescent="0.25">
      <c r="A95959">
        <v>81022</v>
      </c>
      <c r="B95959" s="2">
        <v>44333.839184466015</v>
      </c>
      <c r="C95959">
        <v>240261</v>
      </c>
      <c r="D95959">
        <v>267852</v>
      </c>
      <c r="E95959" t="s">
        <v>5</v>
      </c>
      <c r="F95959" s="2">
        <v>44333.92251779935</v>
      </c>
      <c r="G95959" s="60">
        <v>0.92252314814814806</v>
      </c>
    </row>
    <row r="95960" spans="1:7" x14ac:dyDescent="0.25">
      <c r="A95960">
        <v>85349</v>
      </c>
      <c r="B95960" s="2">
        <v>44335.784168284787</v>
      </c>
      <c r="C95960">
        <v>240261</v>
      </c>
      <c r="D95960">
        <v>108961</v>
      </c>
      <c r="E95960" t="s">
        <v>5</v>
      </c>
      <c r="F95960" s="2">
        <v>44335.867501618122</v>
      </c>
      <c r="G95960" s="60">
        <v>0.86750000000000005</v>
      </c>
    </row>
    <row r="95961" spans="1:7" x14ac:dyDescent="0.25">
      <c r="A95961">
        <v>94732</v>
      </c>
      <c r="B95961" s="2">
        <v>44338.693553398058</v>
      </c>
      <c r="C95961">
        <v>240261</v>
      </c>
      <c r="D95961">
        <v>251574</v>
      </c>
      <c r="E95961" t="s">
        <v>5</v>
      </c>
      <c r="F95961" s="2">
        <v>44338.776886731393</v>
      </c>
      <c r="G95961" s="60">
        <v>0.77688657407407413</v>
      </c>
    </row>
    <row r="95962" spans="1:7" x14ac:dyDescent="0.25">
      <c r="A95962">
        <v>109056</v>
      </c>
      <c r="B95962" s="2">
        <v>44343.656336569577</v>
      </c>
      <c r="C95962">
        <v>240261</v>
      </c>
      <c r="D95962">
        <v>74456</v>
      </c>
      <c r="E95962" t="s">
        <v>5</v>
      </c>
      <c r="F95962" s="2">
        <v>44343.739669902912</v>
      </c>
      <c r="G95962" s="60">
        <v>0.73966435185185186</v>
      </c>
    </row>
    <row r="95963" spans="1:7" x14ac:dyDescent="0.25">
      <c r="A95963">
        <v>127098</v>
      </c>
      <c r="B95963" s="2">
        <v>44347.712970873785</v>
      </c>
      <c r="C95963">
        <v>240261</v>
      </c>
      <c r="D95963">
        <v>23621</v>
      </c>
      <c r="E95963" t="s">
        <v>5</v>
      </c>
      <c r="F95963" s="2">
        <v>44347.796304207121</v>
      </c>
      <c r="G95963" s="60">
        <v>0.79630787037037043</v>
      </c>
    </row>
    <row r="95964" spans="1:7" x14ac:dyDescent="0.25">
      <c r="A95964">
        <v>143514</v>
      </c>
      <c r="B95964" s="2">
        <v>44352.894161809134</v>
      </c>
      <c r="C95964">
        <v>240261</v>
      </c>
      <c r="D95964">
        <v>158978</v>
      </c>
      <c r="E95964" t="s">
        <v>5</v>
      </c>
      <c r="F95964" s="2">
        <v>44352.97749514247</v>
      </c>
      <c r="G95964" s="60">
        <v>0.97750000000000004</v>
      </c>
    </row>
    <row r="95965" spans="1:7" x14ac:dyDescent="0.25">
      <c r="A95965">
        <v>152718</v>
      </c>
      <c r="B95965" s="2">
        <v>44355.840802588995</v>
      </c>
      <c r="C95965">
        <v>240261</v>
      </c>
      <c r="D95965">
        <v>86587</v>
      </c>
      <c r="E95965" t="s">
        <v>5</v>
      </c>
      <c r="F95965" s="2">
        <v>44355.924135922331</v>
      </c>
      <c r="G95965" s="60">
        <v>0.92413194444444446</v>
      </c>
    </row>
    <row r="95966" spans="1:7" x14ac:dyDescent="0.25">
      <c r="A95966">
        <v>161083</v>
      </c>
      <c r="B95966" s="2">
        <v>44358.691935275077</v>
      </c>
      <c r="C95966">
        <v>240261</v>
      </c>
      <c r="D95966">
        <v>327968</v>
      </c>
      <c r="E95966" t="s">
        <v>5</v>
      </c>
      <c r="F95966" s="2">
        <v>44358.775268608413</v>
      </c>
      <c r="G95966" s="60">
        <v>0.7752662037037038</v>
      </c>
    </row>
    <row r="95967" spans="1:7" x14ac:dyDescent="0.25">
      <c r="A95967">
        <v>168051</v>
      </c>
      <c r="B95967" s="2">
        <v>44359.979961165045</v>
      </c>
      <c r="C95967">
        <v>240261</v>
      </c>
      <c r="D95967">
        <v>291883</v>
      </c>
      <c r="E95967" t="s">
        <v>5</v>
      </c>
      <c r="F95967" s="2">
        <v>44360.063294498381</v>
      </c>
      <c r="G95967" s="60">
        <v>6.3298611111111111E-2</v>
      </c>
    </row>
    <row r="95968" spans="1:7" x14ac:dyDescent="0.25">
      <c r="A95968">
        <v>185860</v>
      </c>
      <c r="B95968" s="2">
        <v>44365.693553398058</v>
      </c>
      <c r="C95968">
        <v>240261</v>
      </c>
      <c r="D95968">
        <v>210854</v>
      </c>
      <c r="E95968" t="s">
        <v>5</v>
      </c>
      <c r="F95968" s="2">
        <v>44365.776886731393</v>
      </c>
      <c r="G95968" s="60">
        <v>0.77688657407407413</v>
      </c>
    </row>
    <row r="95969" spans="1:7" x14ac:dyDescent="0.25">
      <c r="A95969">
        <v>191942</v>
      </c>
      <c r="B95969" s="2">
        <v>44366.827857605174</v>
      </c>
      <c r="C95969">
        <v>240261</v>
      </c>
      <c r="D95969">
        <v>439981</v>
      </c>
      <c r="E95969" t="s">
        <v>5</v>
      </c>
      <c r="F95969" s="2">
        <v>44366.91119093851</v>
      </c>
      <c r="G95969" s="60">
        <v>0.91119212962962959</v>
      </c>
    </row>
    <row r="95970" spans="1:7" x14ac:dyDescent="0.25">
      <c r="A95970">
        <v>195339</v>
      </c>
      <c r="B95970" s="2">
        <v>44367.687765129551</v>
      </c>
      <c r="C95970">
        <v>240261</v>
      </c>
      <c r="D95970">
        <v>112504</v>
      </c>
      <c r="E95970" t="s">
        <v>5</v>
      </c>
      <c r="F95970" s="2">
        <v>44367.771098462887</v>
      </c>
      <c r="G95970" s="60">
        <v>0.77109953703703704</v>
      </c>
    </row>
    <row r="95971" spans="1:7" x14ac:dyDescent="0.25">
      <c r="A95971">
        <v>222517</v>
      </c>
      <c r="B95971" s="2">
        <v>44374.933035598704</v>
      </c>
      <c r="C95971">
        <v>240261</v>
      </c>
      <c r="D95971">
        <v>59310</v>
      </c>
      <c r="E95971" t="s">
        <v>5</v>
      </c>
      <c r="F95971" s="2">
        <v>44375.01636893204</v>
      </c>
      <c r="G95971" s="60">
        <v>1.636574074074074E-2</v>
      </c>
    </row>
    <row r="95972" spans="1:7" x14ac:dyDescent="0.25">
      <c r="A95972">
        <v>276944</v>
      </c>
      <c r="B95972" s="2">
        <v>44391.66119093851</v>
      </c>
      <c r="C95972">
        <v>240261</v>
      </c>
      <c r="D95972">
        <v>274147</v>
      </c>
      <c r="E95972" t="s">
        <v>5</v>
      </c>
      <c r="F95972" s="2">
        <v>44391.744524271846</v>
      </c>
      <c r="G95972" s="60">
        <v>0.74452546296296296</v>
      </c>
    </row>
    <row r="95973" spans="1:7" x14ac:dyDescent="0.25">
      <c r="A95973">
        <v>289206</v>
      </c>
      <c r="B95973" s="2">
        <v>44394.910381877024</v>
      </c>
      <c r="C95973">
        <v>240261</v>
      </c>
      <c r="D95973">
        <v>230507</v>
      </c>
      <c r="E95973" t="s">
        <v>5</v>
      </c>
      <c r="F95973" s="2">
        <v>44394.993715210359</v>
      </c>
      <c r="G95973" s="60">
        <v>0.99371527777777768</v>
      </c>
    </row>
    <row r="95974" spans="1:7" x14ac:dyDescent="0.25">
      <c r="A95974">
        <v>306048</v>
      </c>
      <c r="B95974" s="2">
        <v>44400.612647249189</v>
      </c>
      <c r="C95974">
        <v>240261</v>
      </c>
      <c r="D95974">
        <v>242428</v>
      </c>
      <c r="E95974" t="s">
        <v>5</v>
      </c>
      <c r="F95974" s="2">
        <v>44400.695980582524</v>
      </c>
      <c r="G95974" s="60">
        <v>0.69598379629629636</v>
      </c>
    </row>
    <row r="95975" spans="1:7" x14ac:dyDescent="0.25">
      <c r="A95975">
        <v>335784</v>
      </c>
      <c r="B95975" s="2">
        <v>44408.708116504851</v>
      </c>
      <c r="C95975">
        <v>240261</v>
      </c>
      <c r="D95975">
        <v>128523</v>
      </c>
      <c r="E95975" t="s">
        <v>5</v>
      </c>
      <c r="F95975" s="2">
        <v>44408.791449838187</v>
      </c>
      <c r="G95975" s="60">
        <v>0.79144675925925922</v>
      </c>
    </row>
    <row r="95976" spans="1:7" x14ac:dyDescent="0.25">
      <c r="A95976">
        <v>342593</v>
      </c>
      <c r="B95976" s="2">
        <v>44410.134666666665</v>
      </c>
      <c r="C95976">
        <v>240261</v>
      </c>
      <c r="D95976">
        <v>446536</v>
      </c>
      <c r="E95976" t="s">
        <v>5</v>
      </c>
      <c r="F95976" s="2">
        <v>44410.218000000001</v>
      </c>
      <c r="G95976" s="60">
        <v>0.21799768518518517</v>
      </c>
    </row>
    <row r="95977" spans="1:7" x14ac:dyDescent="0.25">
      <c r="A95977">
        <v>348494</v>
      </c>
      <c r="B95977" s="2">
        <v>44412.585139158575</v>
      </c>
      <c r="C95977">
        <v>240261</v>
      </c>
      <c r="D95977">
        <v>312954</v>
      </c>
      <c r="E95977" t="s">
        <v>5</v>
      </c>
      <c r="F95977" s="2">
        <v>44412.668472491911</v>
      </c>
      <c r="G95977" s="60">
        <v>0.66847222222222225</v>
      </c>
    </row>
    <row r="95978" spans="1:7" x14ac:dyDescent="0.25">
      <c r="A95978">
        <v>353880</v>
      </c>
      <c r="B95978" s="2">
        <v>44414.193553398058</v>
      </c>
      <c r="C95978">
        <v>240261</v>
      </c>
      <c r="D95978">
        <v>227775</v>
      </c>
      <c r="E95978" t="s">
        <v>5</v>
      </c>
      <c r="F95978" s="2">
        <v>44414.276886731393</v>
      </c>
      <c r="G95978" s="60">
        <v>0.27688657407407408</v>
      </c>
    </row>
    <row r="95979" spans="1:7" x14ac:dyDescent="0.25">
      <c r="A95979">
        <v>383475</v>
      </c>
      <c r="B95979" s="2">
        <v>44422.709734627831</v>
      </c>
      <c r="C95979">
        <v>240261</v>
      </c>
      <c r="D95979">
        <v>200238</v>
      </c>
      <c r="E95979" t="s">
        <v>5</v>
      </c>
      <c r="F95979" s="2">
        <v>44422.793067961167</v>
      </c>
      <c r="G95979" s="60">
        <v>0.79306712962962955</v>
      </c>
    </row>
    <row r="95980" spans="1:7" x14ac:dyDescent="0.25">
      <c r="A95980">
        <v>112213</v>
      </c>
      <c r="B95980" s="2">
        <v>44344.591207119745</v>
      </c>
      <c r="C95980">
        <v>240289</v>
      </c>
      <c r="D95980">
        <v>250679</v>
      </c>
      <c r="E95980" t="s">
        <v>2</v>
      </c>
      <c r="F95980" s="2">
        <v>44344.63287378641</v>
      </c>
      <c r="G95980" s="60">
        <v>0.63287037037037031</v>
      </c>
    </row>
    <row r="95981" spans="1:7" x14ac:dyDescent="0.25">
      <c r="A95981">
        <v>174054</v>
      </c>
      <c r="B95981" s="2">
        <v>44361.689912621361</v>
      </c>
      <c r="C95981">
        <v>240289</v>
      </c>
      <c r="D95981">
        <v>347393</v>
      </c>
      <c r="E95981" t="s">
        <v>2</v>
      </c>
      <c r="F95981" s="2">
        <v>44361.731579288025</v>
      </c>
      <c r="G95981" s="60">
        <v>0.73157407407407404</v>
      </c>
    </row>
    <row r="95982" spans="1:7" x14ac:dyDescent="0.25">
      <c r="A95982">
        <v>177929</v>
      </c>
      <c r="B95982" s="2">
        <v>44362.919686084148</v>
      </c>
      <c r="C95982">
        <v>240289</v>
      </c>
      <c r="D95982">
        <v>95024</v>
      </c>
      <c r="E95982" t="s">
        <v>2</v>
      </c>
      <c r="F95982" s="2">
        <v>44362.961352750812</v>
      </c>
      <c r="G95982" s="60">
        <v>0.96135416666666673</v>
      </c>
    </row>
    <row r="95983" spans="1:7" x14ac:dyDescent="0.25">
      <c r="A95983">
        <v>182619</v>
      </c>
      <c r="B95983" s="2">
        <v>44364.785381877024</v>
      </c>
      <c r="C95983">
        <v>240289</v>
      </c>
      <c r="D95983">
        <v>118549</v>
      </c>
      <c r="E95983" t="s">
        <v>2</v>
      </c>
      <c r="F95983" s="2">
        <v>44364.827048543688</v>
      </c>
      <c r="G95983" s="60">
        <v>0.82704861111111105</v>
      </c>
    </row>
    <row r="95984" spans="1:7" x14ac:dyDescent="0.25">
      <c r="A95984">
        <v>189699</v>
      </c>
      <c r="B95984" s="2">
        <v>44366.541734061706</v>
      </c>
      <c r="C95984">
        <v>240289</v>
      </c>
      <c r="D95984">
        <v>466283</v>
      </c>
      <c r="E95984" t="s">
        <v>2</v>
      </c>
      <c r="F95984" s="2">
        <v>44366.58340072837</v>
      </c>
      <c r="G95984" s="60">
        <v>0.58340277777777783</v>
      </c>
    </row>
    <row r="95985" spans="1:7" x14ac:dyDescent="0.25">
      <c r="A95985">
        <v>203331</v>
      </c>
      <c r="B95985" s="2">
        <v>44369.961757281555</v>
      </c>
      <c r="C95985">
        <v>240289</v>
      </c>
      <c r="D95985">
        <v>351192</v>
      </c>
      <c r="E95985" t="s">
        <v>2</v>
      </c>
      <c r="F95985" s="2">
        <v>44370.003423948219</v>
      </c>
      <c r="G95985" s="60">
        <v>3.425925925925926E-3</v>
      </c>
    </row>
    <row r="95986" spans="1:7" x14ac:dyDescent="0.25">
      <c r="A95986">
        <v>113539</v>
      </c>
      <c r="B95986" s="2">
        <v>44344.744928802589</v>
      </c>
      <c r="C95986">
        <v>240294</v>
      </c>
      <c r="D95986">
        <v>52293</v>
      </c>
      <c r="E95986" t="s">
        <v>2</v>
      </c>
      <c r="F95986" s="2">
        <v>44344.786595469253</v>
      </c>
      <c r="G95986" s="60">
        <v>0.78659722222222228</v>
      </c>
    </row>
    <row r="95987" spans="1:7" x14ac:dyDescent="0.25">
      <c r="A95987">
        <v>134172</v>
      </c>
      <c r="B95987" s="2">
        <v>44350.651077669907</v>
      </c>
      <c r="C95987">
        <v>240294</v>
      </c>
      <c r="D95987">
        <v>405774</v>
      </c>
      <c r="E95987" t="s">
        <v>2</v>
      </c>
      <c r="F95987" s="2">
        <v>44350.692744336571</v>
      </c>
      <c r="G95987" s="60">
        <v>0.69274305555555549</v>
      </c>
    </row>
    <row r="95988" spans="1:7" x14ac:dyDescent="0.25">
      <c r="A95988">
        <v>156209</v>
      </c>
      <c r="B95988" s="2">
        <v>44356.984411003235</v>
      </c>
      <c r="C95988">
        <v>240294</v>
      </c>
      <c r="D95988">
        <v>129210</v>
      </c>
      <c r="E95988" t="s">
        <v>2</v>
      </c>
      <c r="F95988" s="2">
        <v>44357.0260776699</v>
      </c>
      <c r="G95988" s="60">
        <v>2.6076388888888885E-2</v>
      </c>
    </row>
    <row r="95989" spans="1:7" x14ac:dyDescent="0.25">
      <c r="A95989">
        <v>164033</v>
      </c>
      <c r="B95989" s="2">
        <v>44359.269905697809</v>
      </c>
      <c r="C95989">
        <v>240294</v>
      </c>
      <c r="D95989">
        <v>242428</v>
      </c>
      <c r="E95989" t="s">
        <v>2</v>
      </c>
      <c r="F95989" s="2">
        <v>44359.311572364473</v>
      </c>
      <c r="G95989" s="60">
        <v>0.31157407407407406</v>
      </c>
    </row>
    <row r="95990" spans="1:7" x14ac:dyDescent="0.25">
      <c r="A95990">
        <v>327999</v>
      </c>
      <c r="B95990" s="2">
        <v>44406.736838187702</v>
      </c>
      <c r="C95990">
        <v>240294</v>
      </c>
      <c r="D95990">
        <v>344487</v>
      </c>
      <c r="E95990" t="s">
        <v>2</v>
      </c>
      <c r="F95990" s="2">
        <v>44406.778504854366</v>
      </c>
      <c r="G95990" s="60">
        <v>0.77850694444444446</v>
      </c>
    </row>
    <row r="95991" spans="1:7" x14ac:dyDescent="0.25">
      <c r="A95991">
        <v>332347</v>
      </c>
      <c r="B95991" s="2">
        <v>44407.877614886733</v>
      </c>
      <c r="C95991">
        <v>240294</v>
      </c>
      <c r="D95991">
        <v>4316</v>
      </c>
      <c r="E95991" t="s">
        <v>2</v>
      </c>
      <c r="F95991" s="2">
        <v>44407.919281553397</v>
      </c>
      <c r="G95991" s="60">
        <v>0.91928240740740741</v>
      </c>
    </row>
    <row r="95992" spans="1:7" x14ac:dyDescent="0.25">
      <c r="A95992">
        <v>223845</v>
      </c>
      <c r="B95992" s="2">
        <v>44375.571789644018</v>
      </c>
      <c r="C95992">
        <v>240303</v>
      </c>
      <c r="D95992">
        <v>411922</v>
      </c>
      <c r="E95992" t="s">
        <v>2</v>
      </c>
      <c r="F95992" s="2">
        <v>44375.613456310683</v>
      </c>
      <c r="G95992" s="60">
        <v>0.61346064814814816</v>
      </c>
    </row>
    <row r="95993" spans="1:7" x14ac:dyDescent="0.25">
      <c r="A95993">
        <v>289419</v>
      </c>
      <c r="B95993" s="2">
        <v>44394.942339805828</v>
      </c>
      <c r="C95993">
        <v>240303</v>
      </c>
      <c r="D95993">
        <v>154256</v>
      </c>
      <c r="E95993" t="s">
        <v>2</v>
      </c>
      <c r="F95993" s="2">
        <v>44394.984006472492</v>
      </c>
      <c r="G95993" s="60">
        <v>0.98400462962962953</v>
      </c>
    </row>
    <row r="95994" spans="1:7" x14ac:dyDescent="0.25">
      <c r="A95994">
        <v>319777</v>
      </c>
      <c r="B95994" s="2">
        <v>44403.808035598711</v>
      </c>
      <c r="C95994">
        <v>240303</v>
      </c>
      <c r="D95994">
        <v>14478</v>
      </c>
      <c r="E95994" t="s">
        <v>2</v>
      </c>
      <c r="F95994" s="2">
        <v>44403.849702265376</v>
      </c>
      <c r="G95994" s="60">
        <v>0.84969907407407408</v>
      </c>
    </row>
    <row r="95995" spans="1:7" x14ac:dyDescent="0.25">
      <c r="A95995">
        <v>49737</v>
      </c>
      <c r="B95995" s="2">
        <v>44322.100915857605</v>
      </c>
      <c r="C95995">
        <v>240360</v>
      </c>
      <c r="D95995">
        <v>347393</v>
      </c>
      <c r="E95995" t="s">
        <v>2</v>
      </c>
      <c r="F95995" s="2">
        <v>44322.14258252427</v>
      </c>
      <c r="G95995" s="60">
        <v>0.14258101851851854</v>
      </c>
    </row>
    <row r="95996" spans="1:7" x14ac:dyDescent="0.25">
      <c r="A95996">
        <v>86531</v>
      </c>
      <c r="B95996" s="2">
        <v>44336.566935275085</v>
      </c>
      <c r="C95996">
        <v>240360</v>
      </c>
      <c r="D95996">
        <v>230778</v>
      </c>
      <c r="E95996" t="s">
        <v>2</v>
      </c>
      <c r="F95996" s="2">
        <v>44336.608601941749</v>
      </c>
      <c r="G95996" s="60">
        <v>0.60859953703703706</v>
      </c>
    </row>
    <row r="95997" spans="1:7" x14ac:dyDescent="0.25">
      <c r="A95997">
        <v>89782</v>
      </c>
      <c r="B95997" s="2">
        <v>44337.722275080909</v>
      </c>
      <c r="C95997">
        <v>240360</v>
      </c>
      <c r="D95997">
        <v>415991</v>
      </c>
      <c r="E95997" t="s">
        <v>2</v>
      </c>
      <c r="F95997" s="2">
        <v>44337.763941747573</v>
      </c>
      <c r="G95997" s="60">
        <v>0.76394675925925926</v>
      </c>
    </row>
    <row r="95998" spans="1:7" x14ac:dyDescent="0.25">
      <c r="A95998">
        <v>123717</v>
      </c>
      <c r="B95998" s="2">
        <v>44346.74816504855</v>
      </c>
      <c r="C95998">
        <v>240360</v>
      </c>
      <c r="D95998">
        <v>81226</v>
      </c>
      <c r="E95998" t="s">
        <v>2</v>
      </c>
      <c r="F95998" s="2">
        <v>44346.789831715214</v>
      </c>
      <c r="G95998" s="60">
        <v>0.7898263888888889</v>
      </c>
    </row>
    <row r="95999" spans="1:7" x14ac:dyDescent="0.25">
      <c r="A95999">
        <v>134537</v>
      </c>
      <c r="B95999" s="2">
        <v>44350.706093851135</v>
      </c>
      <c r="C95999">
        <v>240360</v>
      </c>
      <c r="D95999">
        <v>289413</v>
      </c>
      <c r="E95999" t="s">
        <v>2</v>
      </c>
      <c r="F95999" s="2">
        <v>44350.747760517799</v>
      </c>
      <c r="G95999" s="60">
        <v>0.74776620370370372</v>
      </c>
    </row>
    <row r="96000" spans="1:7" x14ac:dyDescent="0.25">
      <c r="A96000">
        <v>155900</v>
      </c>
      <c r="B96000" s="2">
        <v>44356.89703236246</v>
      </c>
      <c r="C96000">
        <v>240360</v>
      </c>
      <c r="D96000">
        <v>38735</v>
      </c>
      <c r="E96000" t="s">
        <v>2</v>
      </c>
      <c r="F96000" s="2">
        <v>44356.938699029124</v>
      </c>
      <c r="G96000" s="60">
        <v>0.93870370370370371</v>
      </c>
    </row>
    <row r="96001" spans="1:7" x14ac:dyDescent="0.25">
      <c r="A96001">
        <v>167539</v>
      </c>
      <c r="B96001" s="2">
        <v>44359.882469255666</v>
      </c>
      <c r="C96001">
        <v>240360</v>
      </c>
      <c r="D96001">
        <v>21407</v>
      </c>
      <c r="E96001" t="s">
        <v>2</v>
      </c>
      <c r="F96001" s="2">
        <v>44359.924135922331</v>
      </c>
      <c r="G96001" s="60">
        <v>0.92413194444444446</v>
      </c>
    </row>
    <row r="96002" spans="1:7" x14ac:dyDescent="0.25">
      <c r="A96002">
        <v>263823</v>
      </c>
      <c r="B96002" s="2">
        <v>44387.722333333339</v>
      </c>
      <c r="C96002">
        <v>240360</v>
      </c>
      <c r="D96002">
        <v>451185</v>
      </c>
      <c r="E96002" t="s">
        <v>2</v>
      </c>
      <c r="F96002" s="2">
        <v>44387.764000000003</v>
      </c>
      <c r="G96002" s="60">
        <v>0.76400462962962967</v>
      </c>
    </row>
    <row r="96003" spans="1:7" x14ac:dyDescent="0.25">
      <c r="A96003">
        <v>299504</v>
      </c>
      <c r="B96003" s="2">
        <v>44398.553990291264</v>
      </c>
      <c r="C96003">
        <v>240360</v>
      </c>
      <c r="D96003">
        <v>392434</v>
      </c>
      <c r="E96003" t="s">
        <v>2</v>
      </c>
      <c r="F96003" s="2">
        <v>44398.595656957928</v>
      </c>
      <c r="G96003" s="60">
        <v>0.59565972222222219</v>
      </c>
    </row>
    <row r="96004" spans="1:7" x14ac:dyDescent="0.25">
      <c r="A96004">
        <v>312785</v>
      </c>
      <c r="B96004" s="2">
        <v>44401.939103559875</v>
      </c>
      <c r="C96004">
        <v>240360</v>
      </c>
      <c r="D96004">
        <v>320620</v>
      </c>
      <c r="E96004" t="s">
        <v>2</v>
      </c>
      <c r="F96004" s="2">
        <v>44401.980770226539</v>
      </c>
      <c r="G96004" s="60">
        <v>0.98077546296296303</v>
      </c>
    </row>
    <row r="96005" spans="1:7" x14ac:dyDescent="0.25">
      <c r="A96005">
        <v>355758</v>
      </c>
      <c r="B96005" s="2">
        <v>44414.75787378641</v>
      </c>
      <c r="C96005">
        <v>240360</v>
      </c>
      <c r="D96005">
        <v>389195</v>
      </c>
      <c r="E96005" t="s">
        <v>2</v>
      </c>
      <c r="F96005" s="2">
        <v>44414.799540453074</v>
      </c>
      <c r="G96005" s="60">
        <v>0.79953703703703705</v>
      </c>
    </row>
    <row r="96006" spans="1:7" x14ac:dyDescent="0.25">
      <c r="A96006">
        <v>383832</v>
      </c>
      <c r="B96006" s="2">
        <v>44422.755821405684</v>
      </c>
      <c r="C96006">
        <v>240360</v>
      </c>
      <c r="D96006">
        <v>158978</v>
      </c>
      <c r="E96006" t="s">
        <v>2</v>
      </c>
      <c r="F96006" s="2">
        <v>44422.797488072349</v>
      </c>
      <c r="G96006" s="60">
        <v>0.79748842592592595</v>
      </c>
    </row>
    <row r="96007" spans="1:7" x14ac:dyDescent="0.25">
      <c r="A96007">
        <v>397828</v>
      </c>
      <c r="B96007" s="2">
        <v>44427.707711974115</v>
      </c>
      <c r="C96007">
        <v>240360</v>
      </c>
      <c r="D96007">
        <v>410720</v>
      </c>
      <c r="E96007" t="s">
        <v>2</v>
      </c>
      <c r="F96007" s="2">
        <v>44427.749378640779</v>
      </c>
      <c r="G96007" s="60">
        <v>0.74937500000000001</v>
      </c>
    </row>
    <row r="96008" spans="1:7" x14ac:dyDescent="0.25">
      <c r="A96008">
        <v>411338</v>
      </c>
      <c r="B96008" s="2">
        <v>44431.000592233009</v>
      </c>
      <c r="C96008">
        <v>240360</v>
      </c>
      <c r="D96008">
        <v>304722</v>
      </c>
      <c r="E96008" t="s">
        <v>2</v>
      </c>
      <c r="F96008" s="2">
        <v>44431.042258899673</v>
      </c>
      <c r="G96008" s="60">
        <v>4.2256944444444444E-2</v>
      </c>
    </row>
    <row r="96009" spans="1:7" x14ac:dyDescent="0.25">
      <c r="A96009">
        <v>212748</v>
      </c>
      <c r="B96009" s="2">
        <v>44372.805608414237</v>
      </c>
      <c r="C96009">
        <v>240378</v>
      </c>
      <c r="D96009">
        <v>180939</v>
      </c>
      <c r="E96009" t="s">
        <v>3</v>
      </c>
      <c r="F96009" s="2">
        <v>44372.930608414237</v>
      </c>
      <c r="G96009" s="60">
        <v>0.93061342592592589</v>
      </c>
    </row>
    <row r="96010" spans="1:7" x14ac:dyDescent="0.25">
      <c r="A96010">
        <v>266818</v>
      </c>
      <c r="B96010" s="2">
        <v>44388.446000000004</v>
      </c>
      <c r="C96010">
        <v>240378</v>
      </c>
      <c r="D96010">
        <v>351192</v>
      </c>
      <c r="E96010" t="s">
        <v>3</v>
      </c>
      <c r="F96010" s="2">
        <v>44388.571000000004</v>
      </c>
      <c r="G96010" s="60">
        <v>0.5709953703703704</v>
      </c>
    </row>
    <row r="96011" spans="1:7" x14ac:dyDescent="0.25">
      <c r="A96011">
        <v>267714</v>
      </c>
      <c r="B96011" s="2">
        <v>44388.658192693867</v>
      </c>
      <c r="C96011">
        <v>240378</v>
      </c>
      <c r="D96011">
        <v>19714</v>
      </c>
      <c r="E96011" t="s">
        <v>3</v>
      </c>
      <c r="F96011" s="2">
        <v>44388.783192693867</v>
      </c>
      <c r="G96011" s="60">
        <v>0.78319444444444442</v>
      </c>
    </row>
    <row r="96012" spans="1:7" x14ac:dyDescent="0.25">
      <c r="A96012">
        <v>345772</v>
      </c>
      <c r="B96012" s="2">
        <v>44411.603343042072</v>
      </c>
      <c r="C96012">
        <v>240378</v>
      </c>
      <c r="D96012">
        <v>366873</v>
      </c>
      <c r="E96012" t="s">
        <v>3</v>
      </c>
      <c r="F96012" s="2">
        <v>44411.728343042072</v>
      </c>
      <c r="G96012" s="60">
        <v>0.72834490740740743</v>
      </c>
    </row>
    <row r="96013" spans="1:7" x14ac:dyDescent="0.25">
      <c r="A96013">
        <v>359443</v>
      </c>
      <c r="B96013" s="2">
        <v>44415.572598705505</v>
      </c>
      <c r="C96013">
        <v>240378</v>
      </c>
      <c r="D96013">
        <v>250679</v>
      </c>
      <c r="E96013" t="s">
        <v>3</v>
      </c>
      <c r="F96013" s="2">
        <v>44415.697598705505</v>
      </c>
      <c r="G96013" s="60">
        <v>0.69760416666666669</v>
      </c>
    </row>
    <row r="96014" spans="1:7" x14ac:dyDescent="0.25">
      <c r="A96014">
        <v>382486</v>
      </c>
      <c r="B96014" s="2">
        <v>44422.545090614884</v>
      </c>
      <c r="C96014">
        <v>240378</v>
      </c>
      <c r="D96014">
        <v>349368</v>
      </c>
      <c r="E96014" t="s">
        <v>3</v>
      </c>
      <c r="F96014" s="2">
        <v>44422.670090614884</v>
      </c>
      <c r="G96014" s="60">
        <v>0.67009259259259257</v>
      </c>
    </row>
    <row r="96015" spans="1:7" x14ac:dyDescent="0.25">
      <c r="A96015">
        <v>393968</v>
      </c>
      <c r="B96015" s="2">
        <v>44426.108</v>
      </c>
      <c r="C96015">
        <v>240378</v>
      </c>
      <c r="D96015">
        <v>347008</v>
      </c>
      <c r="E96015" t="s">
        <v>3</v>
      </c>
      <c r="F96015" s="2">
        <v>44426.233</v>
      </c>
      <c r="G96015" s="60">
        <v>0.23299768518518518</v>
      </c>
    </row>
    <row r="96016" spans="1:7" x14ac:dyDescent="0.25">
      <c r="A96016">
        <v>413401</v>
      </c>
      <c r="B96016" s="2">
        <v>44431.867097087379</v>
      </c>
      <c r="C96016">
        <v>240378</v>
      </c>
      <c r="D96016">
        <v>347393</v>
      </c>
      <c r="E96016" t="s">
        <v>3</v>
      </c>
      <c r="F96016" s="2">
        <v>44431.992097087379</v>
      </c>
      <c r="G96016" s="60">
        <v>0.99209490740740736</v>
      </c>
    </row>
    <row r="96017" spans="1:7" x14ac:dyDescent="0.25">
      <c r="A96017">
        <v>124181</v>
      </c>
      <c r="B96017" s="2">
        <v>44346.796304207121</v>
      </c>
      <c r="C96017">
        <v>240387</v>
      </c>
      <c r="D96017">
        <v>411922</v>
      </c>
      <c r="E96017" t="s">
        <v>18</v>
      </c>
      <c r="F96017" s="2">
        <v>44346.629637540456</v>
      </c>
      <c r="G96017" s="60">
        <v>0.62964120370370369</v>
      </c>
    </row>
    <row r="96018" spans="1:7" x14ac:dyDescent="0.25">
      <c r="A96018">
        <v>135836</v>
      </c>
      <c r="B96018" s="2">
        <v>44350.982388349512</v>
      </c>
      <c r="C96018">
        <v>240387</v>
      </c>
      <c r="D96018">
        <v>436070</v>
      </c>
      <c r="E96018" t="s">
        <v>18</v>
      </c>
      <c r="F96018" s="2">
        <v>44350.815721682848</v>
      </c>
      <c r="G96018" s="60">
        <v>0.81571759259259258</v>
      </c>
    </row>
    <row r="96019" spans="1:7" x14ac:dyDescent="0.25">
      <c r="A96019">
        <v>147467</v>
      </c>
      <c r="B96019" s="2">
        <v>44353.903317361983</v>
      </c>
      <c r="C96019">
        <v>240387</v>
      </c>
      <c r="D96019">
        <v>158978</v>
      </c>
      <c r="E96019" t="s">
        <v>18</v>
      </c>
      <c r="F96019" s="2">
        <v>44353.736650695319</v>
      </c>
      <c r="G96019" s="60">
        <v>0.73665509259259254</v>
      </c>
    </row>
    <row r="96020" spans="1:7" x14ac:dyDescent="0.25">
      <c r="A96020">
        <v>153462</v>
      </c>
      <c r="B96020" s="2">
        <v>44356.098893203882</v>
      </c>
      <c r="C96020">
        <v>240387</v>
      </c>
      <c r="D96020">
        <v>300941</v>
      </c>
      <c r="E96020" t="s">
        <v>18</v>
      </c>
      <c r="F96020" s="2">
        <v>44355.932226537218</v>
      </c>
      <c r="G96020" s="60">
        <v>0.93222222222222229</v>
      </c>
    </row>
    <row r="96021" spans="1:7" x14ac:dyDescent="0.25">
      <c r="A96021">
        <v>200461</v>
      </c>
      <c r="B96021" s="2">
        <v>44369.111838187702</v>
      </c>
      <c r="C96021">
        <v>240387</v>
      </c>
      <c r="D96021">
        <v>40767</v>
      </c>
      <c r="E96021" t="s">
        <v>18</v>
      </c>
      <c r="F96021" s="2">
        <v>44368.945171521038</v>
      </c>
      <c r="G96021" s="60">
        <v>0.94517361111111109</v>
      </c>
    </row>
    <row r="96022" spans="1:7" x14ac:dyDescent="0.25">
      <c r="A96022">
        <v>203577</v>
      </c>
      <c r="B96022" s="2">
        <v>44369.995333333332</v>
      </c>
      <c r="C96022">
        <v>240387</v>
      </c>
      <c r="D96022">
        <v>470762</v>
      </c>
      <c r="E96022" t="s">
        <v>18</v>
      </c>
      <c r="F96022" s="2">
        <v>44369.828666666668</v>
      </c>
      <c r="G96022" s="60">
        <v>0.82866898148148149</v>
      </c>
    </row>
    <row r="96023" spans="1:7" x14ac:dyDescent="0.25">
      <c r="A96023">
        <v>220761</v>
      </c>
      <c r="B96023" s="2">
        <v>44374.668935209207</v>
      </c>
      <c r="C96023">
        <v>240387</v>
      </c>
      <c r="D96023">
        <v>407207</v>
      </c>
      <c r="E96023" t="s">
        <v>18</v>
      </c>
      <c r="F96023" s="2">
        <v>44374.502268542543</v>
      </c>
      <c r="G96023" s="60">
        <v>0.5022685185185185</v>
      </c>
    </row>
    <row r="96024" spans="1:7" x14ac:dyDescent="0.25">
      <c r="A96024">
        <v>252059</v>
      </c>
      <c r="B96024" s="2">
        <v>44383.984006472492</v>
      </c>
      <c r="C96024">
        <v>240387</v>
      </c>
      <c r="D96024">
        <v>88863</v>
      </c>
      <c r="E96024" t="s">
        <v>18</v>
      </c>
      <c r="F96024" s="2">
        <v>44383.817339805828</v>
      </c>
      <c r="G96024" s="60">
        <v>0.81733796296296291</v>
      </c>
    </row>
    <row r="96025" spans="1:7" x14ac:dyDescent="0.25">
      <c r="A96025">
        <v>21567</v>
      </c>
      <c r="B96025" s="2">
        <v>44309.790640776693</v>
      </c>
      <c r="C96025">
        <v>240396</v>
      </c>
      <c r="D96025">
        <v>158978</v>
      </c>
      <c r="E96025" t="s">
        <v>5</v>
      </c>
      <c r="F96025" s="2">
        <v>44309.873974110029</v>
      </c>
      <c r="G96025" s="60">
        <v>0.87396990740740732</v>
      </c>
    </row>
    <row r="96026" spans="1:7" x14ac:dyDescent="0.25">
      <c r="A96026">
        <v>30355</v>
      </c>
      <c r="B96026" s="2">
        <v>44313.7760776699</v>
      </c>
      <c r="C96026">
        <v>240396</v>
      </c>
      <c r="D96026">
        <v>304722</v>
      </c>
      <c r="E96026" t="s">
        <v>5</v>
      </c>
      <c r="F96026" s="2">
        <v>44313.859411003235</v>
      </c>
      <c r="G96026" s="60">
        <v>0.85940972222222223</v>
      </c>
    </row>
    <row r="96027" spans="1:7" x14ac:dyDescent="0.25">
      <c r="A96027">
        <v>35945</v>
      </c>
      <c r="B96027" s="2">
        <v>44316.617501618122</v>
      </c>
      <c r="C96027">
        <v>240396</v>
      </c>
      <c r="D96027">
        <v>230507</v>
      </c>
      <c r="E96027" t="s">
        <v>5</v>
      </c>
      <c r="F96027" s="2">
        <v>44316.700834951458</v>
      </c>
      <c r="G96027" s="60">
        <v>0.70083333333333331</v>
      </c>
    </row>
    <row r="96028" spans="1:7" x14ac:dyDescent="0.25">
      <c r="A96028">
        <v>55782</v>
      </c>
      <c r="B96028" s="2">
        <v>44324.709734627831</v>
      </c>
      <c r="C96028">
        <v>240396</v>
      </c>
      <c r="D96028">
        <v>96704</v>
      </c>
      <c r="E96028" t="s">
        <v>5</v>
      </c>
      <c r="F96028" s="2">
        <v>44324.793067961167</v>
      </c>
      <c r="G96028" s="60">
        <v>0.79306712962962955</v>
      </c>
    </row>
    <row r="96029" spans="1:7" x14ac:dyDescent="0.25">
      <c r="A96029">
        <v>66420</v>
      </c>
      <c r="B96029" s="2">
        <v>44328.852129449835</v>
      </c>
      <c r="C96029">
        <v>240396</v>
      </c>
      <c r="D96029">
        <v>351192</v>
      </c>
      <c r="E96029" t="s">
        <v>5</v>
      </c>
      <c r="F96029" s="2">
        <v>44328.935462783171</v>
      </c>
      <c r="G96029" s="60">
        <v>0.93546296296296294</v>
      </c>
    </row>
    <row r="96030" spans="1:7" x14ac:dyDescent="0.25">
      <c r="A96030">
        <v>94433</v>
      </c>
      <c r="B96030" s="2">
        <v>44338.646627831709</v>
      </c>
      <c r="C96030">
        <v>240396</v>
      </c>
      <c r="D96030">
        <v>274147</v>
      </c>
      <c r="E96030" t="s">
        <v>5</v>
      </c>
      <c r="F96030" s="2">
        <v>44338.729961165045</v>
      </c>
      <c r="G96030" s="60">
        <v>0.72996527777777775</v>
      </c>
    </row>
    <row r="96031" spans="1:7" x14ac:dyDescent="0.25">
      <c r="A96031">
        <v>104491</v>
      </c>
      <c r="B96031" s="2">
        <v>44341.774666666664</v>
      </c>
      <c r="C96031">
        <v>240396</v>
      </c>
      <c r="D96031">
        <v>417067</v>
      </c>
      <c r="E96031" t="s">
        <v>5</v>
      </c>
      <c r="F96031" s="2">
        <v>44341.858</v>
      </c>
      <c r="G96031" s="60">
        <v>0.85799768518518515</v>
      </c>
    </row>
    <row r="96032" spans="1:7" x14ac:dyDescent="0.25">
      <c r="A96032">
        <v>129881</v>
      </c>
      <c r="B96032" s="2">
        <v>44348.755042071192</v>
      </c>
      <c r="C96032">
        <v>240396</v>
      </c>
      <c r="D96032">
        <v>314895</v>
      </c>
      <c r="E96032" t="s">
        <v>5</v>
      </c>
      <c r="F96032" s="2">
        <v>44348.838375404528</v>
      </c>
      <c r="G96032" s="60">
        <v>0.83837962962962964</v>
      </c>
    </row>
    <row r="96033" spans="1:7" x14ac:dyDescent="0.25">
      <c r="A96033">
        <v>151520</v>
      </c>
      <c r="B96033" s="2">
        <v>44355.64824595469</v>
      </c>
      <c r="C96033">
        <v>240396</v>
      </c>
      <c r="D96033">
        <v>54565</v>
      </c>
      <c r="E96033" t="s">
        <v>5</v>
      </c>
      <c r="F96033" s="2">
        <v>44355.731579288025</v>
      </c>
      <c r="G96033" s="60">
        <v>0.73157407407407404</v>
      </c>
    </row>
    <row r="96034" spans="1:7" x14ac:dyDescent="0.25">
      <c r="A96034">
        <v>186289</v>
      </c>
      <c r="B96034" s="2">
        <v>44365.737242718445</v>
      </c>
      <c r="C96034">
        <v>240396</v>
      </c>
      <c r="D96034">
        <v>133619</v>
      </c>
      <c r="E96034" t="s">
        <v>5</v>
      </c>
      <c r="F96034" s="2">
        <v>44365.820576051781</v>
      </c>
      <c r="G96034" s="60">
        <v>0.82057870370370367</v>
      </c>
    </row>
    <row r="96035" spans="1:7" x14ac:dyDescent="0.25">
      <c r="A96035">
        <v>209041</v>
      </c>
      <c r="B96035" s="2">
        <v>44371.873165048542</v>
      </c>
      <c r="C96035">
        <v>240396</v>
      </c>
      <c r="D96035">
        <v>405774</v>
      </c>
      <c r="E96035" t="s">
        <v>5</v>
      </c>
      <c r="F96035" s="2">
        <v>44371.956498381878</v>
      </c>
      <c r="G96035" s="60">
        <v>0.95649305555555564</v>
      </c>
    </row>
    <row r="96036" spans="1:7" x14ac:dyDescent="0.25">
      <c r="A96036">
        <v>118183</v>
      </c>
      <c r="B96036" s="2">
        <v>44345.658763754043</v>
      </c>
      <c r="C96036">
        <v>240402</v>
      </c>
      <c r="D96036">
        <v>311460</v>
      </c>
      <c r="E96036" t="s">
        <v>7</v>
      </c>
      <c r="F96036" s="2">
        <v>44345.658763754043</v>
      </c>
      <c r="G96036" s="60">
        <v>0.6587615740740741</v>
      </c>
    </row>
    <row r="96037" spans="1:7" x14ac:dyDescent="0.25">
      <c r="A96037">
        <v>161821</v>
      </c>
      <c r="B96037" s="2">
        <v>44358.77365048544</v>
      </c>
      <c r="C96037">
        <v>240402</v>
      </c>
      <c r="D96037">
        <v>212567</v>
      </c>
      <c r="E96037" t="s">
        <v>7</v>
      </c>
      <c r="F96037" s="2">
        <v>44358.77365048544</v>
      </c>
      <c r="G96037" s="60">
        <v>0.77364583333333325</v>
      </c>
    </row>
    <row r="96038" spans="1:7" x14ac:dyDescent="0.25">
      <c r="A96038">
        <v>166700</v>
      </c>
      <c r="B96038" s="2">
        <v>44359.775268608413</v>
      </c>
      <c r="C96038">
        <v>240402</v>
      </c>
      <c r="D96038">
        <v>351192</v>
      </c>
      <c r="E96038" t="s">
        <v>7</v>
      </c>
      <c r="F96038" s="2">
        <v>44359.775268608413</v>
      </c>
      <c r="G96038" s="60">
        <v>0.7752662037037038</v>
      </c>
    </row>
    <row r="96039" spans="1:7" x14ac:dyDescent="0.25">
      <c r="A96039">
        <v>176219</v>
      </c>
      <c r="B96039" s="2">
        <v>44362.603747572815</v>
      </c>
      <c r="C96039">
        <v>240402</v>
      </c>
      <c r="D96039">
        <v>336616</v>
      </c>
      <c r="E96039" t="s">
        <v>7</v>
      </c>
      <c r="F96039" s="2">
        <v>44362.603747572815</v>
      </c>
      <c r="G96039" s="60">
        <v>0.60375000000000001</v>
      </c>
    </row>
    <row r="96040" spans="1:7" x14ac:dyDescent="0.25">
      <c r="A96040">
        <v>229133</v>
      </c>
      <c r="B96040" s="2">
        <v>44376.992097087379</v>
      </c>
      <c r="C96040">
        <v>240402</v>
      </c>
      <c r="D96040">
        <v>154256</v>
      </c>
      <c r="E96040" t="s">
        <v>7</v>
      </c>
      <c r="F96040" s="2">
        <v>44376.992097087379</v>
      </c>
      <c r="G96040" s="60">
        <v>0.99209490740740736</v>
      </c>
    </row>
    <row r="96041" spans="1:7" x14ac:dyDescent="0.25">
      <c r="A96041">
        <v>237212</v>
      </c>
      <c r="B96041" s="2">
        <v>44379.793067961167</v>
      </c>
      <c r="C96041">
        <v>240402</v>
      </c>
      <c r="D96041">
        <v>92023</v>
      </c>
      <c r="E96041" t="s">
        <v>7</v>
      </c>
      <c r="F96041" s="2">
        <v>44379.793067961167</v>
      </c>
      <c r="G96041" s="60">
        <v>0.79306712962962955</v>
      </c>
    </row>
    <row r="96042" spans="1:7" x14ac:dyDescent="0.25">
      <c r="A96042">
        <v>257558</v>
      </c>
      <c r="B96042" s="2">
        <v>44386.534168284787</v>
      </c>
      <c r="C96042">
        <v>240402</v>
      </c>
      <c r="D96042">
        <v>212383</v>
      </c>
      <c r="E96042" t="s">
        <v>7</v>
      </c>
      <c r="F96042" s="2">
        <v>44386.534168284787</v>
      </c>
      <c r="G96042" s="60">
        <v>0.53416666666666668</v>
      </c>
    </row>
    <row r="96043" spans="1:7" x14ac:dyDescent="0.25">
      <c r="A96043">
        <v>264916</v>
      </c>
      <c r="B96043" s="2">
        <v>44387.851320388349</v>
      </c>
      <c r="C96043">
        <v>240402</v>
      </c>
      <c r="D96043">
        <v>439981</v>
      </c>
      <c r="E96043" t="s">
        <v>7</v>
      </c>
      <c r="F96043" s="2">
        <v>44387.851320388349</v>
      </c>
      <c r="G96043" s="60">
        <v>0.85131944444444441</v>
      </c>
    </row>
    <row r="96044" spans="1:7" x14ac:dyDescent="0.25">
      <c r="A96044">
        <v>290509</v>
      </c>
      <c r="B96044" s="2">
        <v>44395.337229529709</v>
      </c>
      <c r="C96044">
        <v>240402</v>
      </c>
      <c r="D96044">
        <v>411922</v>
      </c>
      <c r="E96044" t="s">
        <v>7</v>
      </c>
      <c r="F96044" s="2">
        <v>44395.337229529709</v>
      </c>
      <c r="G96044" s="60">
        <v>0.3372337962962963</v>
      </c>
    </row>
    <row r="96045" spans="1:7" x14ac:dyDescent="0.25">
      <c r="A96045">
        <v>343648</v>
      </c>
      <c r="B96045" s="2">
        <v>44410.660381877024</v>
      </c>
      <c r="C96045">
        <v>240402</v>
      </c>
      <c r="D96045">
        <v>289413</v>
      </c>
      <c r="E96045" t="s">
        <v>7</v>
      </c>
      <c r="F96045" s="2">
        <v>44410.660381877024</v>
      </c>
      <c r="G96045" s="60">
        <v>0.66038194444444442</v>
      </c>
    </row>
    <row r="96046" spans="1:7" x14ac:dyDescent="0.25">
      <c r="A96046">
        <v>361230</v>
      </c>
      <c r="B96046" s="2">
        <v>44415.796304207121</v>
      </c>
      <c r="C96046">
        <v>240402</v>
      </c>
      <c r="D96046">
        <v>158978</v>
      </c>
      <c r="E96046" t="s">
        <v>7</v>
      </c>
      <c r="F96046" s="2">
        <v>44415.796304207121</v>
      </c>
      <c r="G96046" s="60">
        <v>0.79630787037037043</v>
      </c>
    </row>
    <row r="96047" spans="1:7" x14ac:dyDescent="0.25">
      <c r="A96047">
        <v>363073</v>
      </c>
      <c r="B96047" s="2">
        <v>44416.233466597492</v>
      </c>
      <c r="C96047">
        <v>240402</v>
      </c>
      <c r="D96047">
        <v>230507</v>
      </c>
      <c r="E96047" t="s">
        <v>7</v>
      </c>
      <c r="F96047" s="2">
        <v>44416.233466597492</v>
      </c>
      <c r="G96047" s="60">
        <v>0.23347222222222222</v>
      </c>
    </row>
    <row r="96048" spans="1:7" x14ac:dyDescent="0.25">
      <c r="A96048">
        <v>371730</v>
      </c>
      <c r="B96048" s="2">
        <v>44418.919281553397</v>
      </c>
      <c r="C96048">
        <v>240402</v>
      </c>
      <c r="D96048">
        <v>321129</v>
      </c>
      <c r="E96048" t="s">
        <v>7</v>
      </c>
      <c r="F96048" s="2">
        <v>44418.919281553397</v>
      </c>
      <c r="G96048" s="60">
        <v>0.91928240740740741</v>
      </c>
    </row>
    <row r="96049" spans="1:7" x14ac:dyDescent="0.25">
      <c r="A96049">
        <v>188002</v>
      </c>
      <c r="B96049" s="2">
        <v>44365.952048543695</v>
      </c>
      <c r="C96049">
        <v>240428</v>
      </c>
      <c r="D96049">
        <v>60752</v>
      </c>
      <c r="E96049" t="s">
        <v>2</v>
      </c>
      <c r="F96049" s="2">
        <v>44365.993715210359</v>
      </c>
      <c r="G96049" s="60">
        <v>0.99371527777777768</v>
      </c>
    </row>
    <row r="96050" spans="1:7" x14ac:dyDescent="0.25">
      <c r="A96050">
        <v>224458</v>
      </c>
      <c r="B96050" s="2">
        <v>44375.749783171523</v>
      </c>
      <c r="C96050">
        <v>240428</v>
      </c>
      <c r="D96050">
        <v>464600</v>
      </c>
      <c r="E96050" t="s">
        <v>2</v>
      </c>
      <c r="F96050" s="2">
        <v>44375.791449838187</v>
      </c>
      <c r="G96050" s="60">
        <v>0.79144675925925922</v>
      </c>
    </row>
    <row r="96051" spans="1:7" x14ac:dyDescent="0.25">
      <c r="A96051">
        <v>324060</v>
      </c>
      <c r="B96051" s="2">
        <v>44405.591207119745</v>
      </c>
      <c r="C96051">
        <v>240428</v>
      </c>
      <c r="D96051">
        <v>118549</v>
      </c>
      <c r="E96051" t="s">
        <v>2</v>
      </c>
      <c r="F96051" s="2">
        <v>44405.63287378641</v>
      </c>
      <c r="G96051" s="60">
        <v>0.63287037037037031</v>
      </c>
    </row>
    <row r="96052" spans="1:7" x14ac:dyDescent="0.25">
      <c r="A96052">
        <v>351493</v>
      </c>
      <c r="B96052" s="2">
        <v>44413.597679611652</v>
      </c>
      <c r="C96052">
        <v>240428</v>
      </c>
      <c r="D96052">
        <v>86587</v>
      </c>
      <c r="E96052" t="s">
        <v>2</v>
      </c>
      <c r="F96052" s="2">
        <v>44413.639346278316</v>
      </c>
      <c r="G96052" s="60">
        <v>0.63935185185185184</v>
      </c>
    </row>
    <row r="96053" spans="1:7" x14ac:dyDescent="0.25">
      <c r="A96053">
        <v>361919</v>
      </c>
      <c r="B96053" s="2">
        <v>44415.900143436993</v>
      </c>
      <c r="C96053">
        <v>240428</v>
      </c>
      <c r="D96053">
        <v>250679</v>
      </c>
      <c r="E96053" t="s">
        <v>2</v>
      </c>
      <c r="F96053" s="2">
        <v>44415.941810103657</v>
      </c>
      <c r="G96053" s="60">
        <v>0.94180555555555545</v>
      </c>
    </row>
    <row r="96054" spans="1:7" x14ac:dyDescent="0.25">
      <c r="A96054">
        <v>366141</v>
      </c>
      <c r="B96054" s="2">
        <v>44416.887050996433</v>
      </c>
      <c r="C96054">
        <v>240428</v>
      </c>
      <c r="D96054">
        <v>285365</v>
      </c>
      <c r="E96054" t="s">
        <v>2</v>
      </c>
      <c r="F96054" s="2">
        <v>44416.928717663097</v>
      </c>
      <c r="G96054" s="60">
        <v>0.92871527777777774</v>
      </c>
    </row>
    <row r="96055" spans="1:7" x14ac:dyDescent="0.25">
      <c r="A96055">
        <v>9080</v>
      </c>
      <c r="B96055" s="2">
        <v>44299.695171521031</v>
      </c>
      <c r="C96055">
        <v>240430</v>
      </c>
      <c r="D96055">
        <v>341081</v>
      </c>
      <c r="E96055" t="s">
        <v>5</v>
      </c>
      <c r="F96055" s="2">
        <v>44299.778504854366</v>
      </c>
      <c r="G96055" s="60">
        <v>0.77850694444444446</v>
      </c>
    </row>
    <row r="96056" spans="1:7" x14ac:dyDescent="0.25">
      <c r="A96056">
        <v>11485</v>
      </c>
      <c r="B96056" s="2">
        <v>44302.611029126208</v>
      </c>
      <c r="C96056">
        <v>240430</v>
      </c>
      <c r="D96056">
        <v>179296</v>
      </c>
      <c r="E96056" t="s">
        <v>5</v>
      </c>
      <c r="F96056" s="2">
        <v>44302.694362459544</v>
      </c>
      <c r="G96056" s="60">
        <v>0.69436342592592604</v>
      </c>
    </row>
    <row r="96057" spans="1:7" x14ac:dyDescent="0.25">
      <c r="A96057">
        <v>13111</v>
      </c>
      <c r="B96057" s="2">
        <v>44303.636919093849</v>
      </c>
      <c r="C96057">
        <v>240430</v>
      </c>
      <c r="D96057">
        <v>347393</v>
      </c>
      <c r="E96057" t="s">
        <v>5</v>
      </c>
      <c r="F96057" s="2">
        <v>44303.720252427185</v>
      </c>
      <c r="G96057" s="60">
        <v>0.72025462962962961</v>
      </c>
    </row>
    <row r="96058" spans="1:7" x14ac:dyDescent="0.25">
      <c r="A96058">
        <v>17798</v>
      </c>
      <c r="B96058" s="2">
        <v>44307.238666666664</v>
      </c>
      <c r="C96058">
        <v>240430</v>
      </c>
      <c r="D96058">
        <v>4316</v>
      </c>
      <c r="E96058" t="s">
        <v>5</v>
      </c>
      <c r="F96058" s="2">
        <v>44307.322</v>
      </c>
      <c r="G96058" s="60">
        <v>0.32200231481481484</v>
      </c>
    </row>
    <row r="96059" spans="1:7" x14ac:dyDescent="0.25">
      <c r="A96059">
        <v>118099</v>
      </c>
      <c r="B96059" s="2">
        <v>44345.649459546927</v>
      </c>
      <c r="C96059">
        <v>240491</v>
      </c>
      <c r="D96059">
        <v>351192</v>
      </c>
      <c r="E96059" t="s">
        <v>2</v>
      </c>
      <c r="F96059" s="2">
        <v>44345.691126213591</v>
      </c>
      <c r="G96059" s="60">
        <v>0.69112268518518516</v>
      </c>
    </row>
    <row r="96060" spans="1:7" x14ac:dyDescent="0.25">
      <c r="A96060">
        <v>146877</v>
      </c>
      <c r="B96060" s="2">
        <v>44353.808035598711</v>
      </c>
      <c r="C96060">
        <v>240491</v>
      </c>
      <c r="D96060">
        <v>63666</v>
      </c>
      <c r="E96060" t="s">
        <v>2</v>
      </c>
      <c r="F96060" s="2">
        <v>44353.849702265376</v>
      </c>
      <c r="G96060" s="60">
        <v>0.84969907407407408</v>
      </c>
    </row>
    <row r="96061" spans="1:7" x14ac:dyDescent="0.25">
      <c r="A96061">
        <v>177062</v>
      </c>
      <c r="B96061" s="2">
        <v>44362.743310679616</v>
      </c>
      <c r="C96061">
        <v>240491</v>
      </c>
      <c r="D96061">
        <v>21760</v>
      </c>
      <c r="E96061" t="s">
        <v>2</v>
      </c>
      <c r="F96061" s="2">
        <v>44362.78497734628</v>
      </c>
      <c r="G96061" s="60">
        <v>0.78497685185185195</v>
      </c>
    </row>
    <row r="96062" spans="1:7" x14ac:dyDescent="0.25">
      <c r="A96062">
        <v>179808</v>
      </c>
      <c r="B96062" s="2">
        <v>44363.793472491911</v>
      </c>
      <c r="C96062">
        <v>240491</v>
      </c>
      <c r="D96062">
        <v>230507</v>
      </c>
      <c r="E96062" t="s">
        <v>2</v>
      </c>
      <c r="F96062" s="2">
        <v>44363.835139158575</v>
      </c>
      <c r="G96062" s="60">
        <v>0.83513888888888888</v>
      </c>
    </row>
    <row r="96063" spans="1:7" x14ac:dyDescent="0.25">
      <c r="A96063">
        <v>192322</v>
      </c>
      <c r="B96063" s="2">
        <v>44366.882469255666</v>
      </c>
      <c r="C96063">
        <v>240491</v>
      </c>
      <c r="D96063">
        <v>313780</v>
      </c>
      <c r="E96063" t="s">
        <v>2</v>
      </c>
      <c r="F96063" s="2">
        <v>44366.924135922331</v>
      </c>
      <c r="G96063" s="60">
        <v>0.92413194444444446</v>
      </c>
    </row>
    <row r="96064" spans="1:7" x14ac:dyDescent="0.25">
      <c r="A96064">
        <v>227242</v>
      </c>
      <c r="B96064" s="2">
        <v>44376.656741100327</v>
      </c>
      <c r="C96064">
        <v>240524</v>
      </c>
      <c r="D96064">
        <v>157711</v>
      </c>
      <c r="E96064" t="s">
        <v>3</v>
      </c>
      <c r="F96064" s="2">
        <v>44376.781741100327</v>
      </c>
      <c r="G96064" s="60">
        <v>0.78173611111111108</v>
      </c>
    </row>
    <row r="96065" spans="1:7" x14ac:dyDescent="0.25">
      <c r="A96065">
        <v>275476</v>
      </c>
      <c r="B96065" s="2">
        <v>44390.883278317153</v>
      </c>
      <c r="C96065">
        <v>240524</v>
      </c>
      <c r="D96065">
        <v>411922</v>
      </c>
      <c r="E96065" t="s">
        <v>3</v>
      </c>
      <c r="F96065" s="2">
        <v>44391.008278317153</v>
      </c>
      <c r="G96065" s="60">
        <v>8.2754629629629619E-3</v>
      </c>
    </row>
    <row r="96066" spans="1:7" x14ac:dyDescent="0.25">
      <c r="A96066">
        <v>351330</v>
      </c>
      <c r="B96066" s="2">
        <v>44413.546708737864</v>
      </c>
      <c r="C96066">
        <v>240524</v>
      </c>
      <c r="D96066">
        <v>84062</v>
      </c>
      <c r="E96066" t="s">
        <v>3</v>
      </c>
      <c r="F96066" s="2">
        <v>44413.671708737864</v>
      </c>
      <c r="G96066" s="60">
        <v>0.67171296296296301</v>
      </c>
    </row>
    <row r="96067" spans="1:7" x14ac:dyDescent="0.25">
      <c r="A96067">
        <v>382189</v>
      </c>
      <c r="B96067" s="2">
        <v>44422.475511326862</v>
      </c>
      <c r="C96067">
        <v>240524</v>
      </c>
      <c r="D96067">
        <v>103334</v>
      </c>
      <c r="E96067" t="s">
        <v>3</v>
      </c>
      <c r="F96067" s="2">
        <v>44422.600511326862</v>
      </c>
      <c r="G96067" s="60">
        <v>0.60050925925925924</v>
      </c>
    </row>
    <row r="96068" spans="1:7" x14ac:dyDescent="0.25">
      <c r="A96068">
        <v>119119</v>
      </c>
      <c r="B96068" s="2">
        <v>44345.754142887665</v>
      </c>
      <c r="C96068">
        <v>240536</v>
      </c>
      <c r="D96068">
        <v>250679</v>
      </c>
      <c r="E96068" t="s">
        <v>5</v>
      </c>
      <c r="F96068" s="2">
        <v>44345.837476221001</v>
      </c>
      <c r="G96068" s="60">
        <v>0.83747685185185183</v>
      </c>
    </row>
    <row r="96069" spans="1:7" x14ac:dyDescent="0.25">
      <c r="A96069">
        <v>123761</v>
      </c>
      <c r="B96069" s="2">
        <v>44346.752666666667</v>
      </c>
      <c r="C96069">
        <v>240536</v>
      </c>
      <c r="D96069">
        <v>351192</v>
      </c>
      <c r="E96069" t="s">
        <v>5</v>
      </c>
      <c r="F96069" s="2">
        <v>44346.836000000003</v>
      </c>
      <c r="G96069" s="60">
        <v>0.83599537037037042</v>
      </c>
    </row>
    <row r="96070" spans="1:7" x14ac:dyDescent="0.25">
      <c r="A96070">
        <v>129230</v>
      </c>
      <c r="B96070" s="2">
        <v>44348.641773462783</v>
      </c>
      <c r="C96070">
        <v>240536</v>
      </c>
      <c r="D96070">
        <v>26408</v>
      </c>
      <c r="E96070" t="s">
        <v>5</v>
      </c>
      <c r="F96070" s="2">
        <v>44348.725106796119</v>
      </c>
      <c r="G96070" s="60">
        <v>0.72510416666666666</v>
      </c>
    </row>
    <row r="96071" spans="1:7" x14ac:dyDescent="0.25">
      <c r="A96071">
        <v>160702</v>
      </c>
      <c r="B96071" s="2">
        <v>44358.646627831709</v>
      </c>
      <c r="C96071">
        <v>240536</v>
      </c>
      <c r="D96071">
        <v>115218</v>
      </c>
      <c r="E96071" t="s">
        <v>5</v>
      </c>
      <c r="F96071" s="2">
        <v>44358.729961165045</v>
      </c>
      <c r="G96071" s="60">
        <v>0.72996527777777775</v>
      </c>
    </row>
    <row r="96072" spans="1:7" x14ac:dyDescent="0.25">
      <c r="A96072">
        <v>194760</v>
      </c>
      <c r="B96072" s="2">
        <v>44367.606174757282</v>
      </c>
      <c r="C96072">
        <v>240536</v>
      </c>
      <c r="D96072">
        <v>5151</v>
      </c>
      <c r="E96072" t="s">
        <v>5</v>
      </c>
      <c r="F96072" s="2">
        <v>44367.689508090618</v>
      </c>
      <c r="G96072" s="60">
        <v>0.68950231481481483</v>
      </c>
    </row>
    <row r="96073" spans="1:7" x14ac:dyDescent="0.25">
      <c r="A96073">
        <v>239943</v>
      </c>
      <c r="B96073" s="2">
        <v>44380.538682210761</v>
      </c>
      <c r="C96073">
        <v>240536</v>
      </c>
      <c r="D96073">
        <v>258219</v>
      </c>
      <c r="E96073" t="s">
        <v>5</v>
      </c>
      <c r="F96073" s="2">
        <v>44380.622015544097</v>
      </c>
      <c r="G96073" s="60">
        <v>0.62201388888888887</v>
      </c>
    </row>
    <row r="96074" spans="1:7" x14ac:dyDescent="0.25">
      <c r="A96074">
        <v>295716</v>
      </c>
      <c r="B96074" s="2">
        <v>44396.89258252427</v>
      </c>
      <c r="C96074">
        <v>240536</v>
      </c>
      <c r="D96074">
        <v>230507</v>
      </c>
      <c r="E96074" t="s">
        <v>5</v>
      </c>
      <c r="F96074" s="2">
        <v>44396.975915857605</v>
      </c>
      <c r="G96074" s="60">
        <v>0.97591435185185194</v>
      </c>
    </row>
    <row r="96075" spans="1:7" x14ac:dyDescent="0.25">
      <c r="A96075">
        <v>303166</v>
      </c>
      <c r="B96075" s="2">
        <v>44399.67089967637</v>
      </c>
      <c r="C96075">
        <v>240536</v>
      </c>
      <c r="D96075">
        <v>463650</v>
      </c>
      <c r="E96075" t="s">
        <v>5</v>
      </c>
      <c r="F96075" s="2">
        <v>44399.754233009706</v>
      </c>
      <c r="G96075" s="60">
        <v>0.75423611111111111</v>
      </c>
    </row>
    <row r="96076" spans="1:7" x14ac:dyDescent="0.25">
      <c r="A96076">
        <v>333025</v>
      </c>
      <c r="B96076" s="2">
        <v>44408.01626636555</v>
      </c>
      <c r="C96076">
        <v>240536</v>
      </c>
      <c r="D96076">
        <v>289295</v>
      </c>
      <c r="E96076" t="s">
        <v>5</v>
      </c>
      <c r="F96076" s="2">
        <v>44408.099599698886</v>
      </c>
      <c r="G96076" s="60">
        <v>9.959490740740741E-2</v>
      </c>
    </row>
    <row r="96077" spans="1:7" x14ac:dyDescent="0.25">
      <c r="A96077">
        <v>361241</v>
      </c>
      <c r="B96077" s="2">
        <v>44415.79873139158</v>
      </c>
      <c r="C96077">
        <v>240536</v>
      </c>
      <c r="D96077">
        <v>158978</v>
      </c>
      <c r="E96077" t="s">
        <v>5</v>
      </c>
      <c r="F96077" s="2">
        <v>44415.882064724916</v>
      </c>
      <c r="G96077" s="60">
        <v>0.88206018518518514</v>
      </c>
    </row>
    <row r="96078" spans="1:7" x14ac:dyDescent="0.25">
      <c r="A96078">
        <v>362256</v>
      </c>
      <c r="B96078" s="2">
        <v>44415.958925566338</v>
      </c>
      <c r="C96078">
        <v>240536</v>
      </c>
      <c r="D96078">
        <v>236800</v>
      </c>
      <c r="E96078" t="s">
        <v>5</v>
      </c>
      <c r="F96078" s="2">
        <v>44416.042258899673</v>
      </c>
      <c r="G96078" s="60">
        <v>4.2256944444444444E-2</v>
      </c>
    </row>
    <row r="96079" spans="1:7" x14ac:dyDescent="0.25">
      <c r="A96079">
        <v>367072</v>
      </c>
      <c r="B96079" s="2">
        <v>44417.557631067961</v>
      </c>
      <c r="C96079">
        <v>240536</v>
      </c>
      <c r="D96079">
        <v>405774</v>
      </c>
      <c r="E96079" t="s">
        <v>5</v>
      </c>
      <c r="F96079" s="2">
        <v>44417.640964401297</v>
      </c>
      <c r="G96079" s="60">
        <v>0.64096064814814813</v>
      </c>
    </row>
    <row r="96080" spans="1:7" x14ac:dyDescent="0.25">
      <c r="A96080">
        <v>386832</v>
      </c>
      <c r="B96080" s="2">
        <v>44423.573812297735</v>
      </c>
      <c r="C96080">
        <v>240536</v>
      </c>
      <c r="D96080">
        <v>293657</v>
      </c>
      <c r="E96080" t="s">
        <v>5</v>
      </c>
      <c r="F96080" s="2">
        <v>44423.65714563107</v>
      </c>
      <c r="G96080" s="60">
        <v>0.65714120370370377</v>
      </c>
    </row>
    <row r="96081" spans="1:7" x14ac:dyDescent="0.25">
      <c r="A96081">
        <v>399916</v>
      </c>
      <c r="B96081" s="2">
        <v>44428.568957928801</v>
      </c>
      <c r="C96081">
        <v>240536</v>
      </c>
      <c r="D96081">
        <v>411922</v>
      </c>
      <c r="E96081" t="s">
        <v>5</v>
      </c>
      <c r="F96081" s="2">
        <v>44428.652291262137</v>
      </c>
      <c r="G96081" s="60">
        <v>0.6522916666666666</v>
      </c>
    </row>
    <row r="96082" spans="1:7" x14ac:dyDescent="0.25">
      <c r="A96082">
        <v>406483</v>
      </c>
      <c r="B96082" s="2">
        <v>44429.861838187702</v>
      </c>
      <c r="C96082">
        <v>240536</v>
      </c>
      <c r="D96082">
        <v>258251</v>
      </c>
      <c r="E96082" t="s">
        <v>5</v>
      </c>
      <c r="F96082" s="2">
        <v>44429.945171521038</v>
      </c>
      <c r="G96082" s="60">
        <v>0.94517361111111109</v>
      </c>
    </row>
    <row r="96083" spans="1:7" x14ac:dyDescent="0.25">
      <c r="A96083">
        <v>24878</v>
      </c>
      <c r="B96083" s="2">
        <v>44310.816126213598</v>
      </c>
      <c r="C96083">
        <v>240637</v>
      </c>
      <c r="D96083">
        <v>250679</v>
      </c>
      <c r="E96083" t="s">
        <v>2</v>
      </c>
      <c r="F96083" s="2">
        <v>44310.857792880262</v>
      </c>
      <c r="G96083" s="60">
        <v>0.8577893518518519</v>
      </c>
    </row>
    <row r="96084" spans="1:7" x14ac:dyDescent="0.25">
      <c r="A96084">
        <v>30802</v>
      </c>
      <c r="B96084" s="2">
        <v>44313.892177993534</v>
      </c>
      <c r="C96084">
        <v>240637</v>
      </c>
      <c r="D96084">
        <v>158978</v>
      </c>
      <c r="E96084" t="s">
        <v>2</v>
      </c>
      <c r="F96084" s="2">
        <v>44313.933844660198</v>
      </c>
      <c r="G96084" s="60">
        <v>0.93384259259259261</v>
      </c>
    </row>
    <row r="96085" spans="1:7" x14ac:dyDescent="0.25">
      <c r="A96085">
        <v>51332</v>
      </c>
      <c r="B96085" s="2">
        <v>44322.947194174762</v>
      </c>
      <c r="C96085">
        <v>240637</v>
      </c>
      <c r="D96085">
        <v>411922</v>
      </c>
      <c r="E96085" t="s">
        <v>2</v>
      </c>
      <c r="F96085" s="2">
        <v>44322.988860841426</v>
      </c>
      <c r="G96085" s="60">
        <v>0.98886574074074074</v>
      </c>
    </row>
    <row r="96086" spans="1:7" x14ac:dyDescent="0.25">
      <c r="A96086">
        <v>107848</v>
      </c>
      <c r="B96086" s="2">
        <v>44342.845252427185</v>
      </c>
      <c r="C96086">
        <v>240637</v>
      </c>
      <c r="D96086">
        <v>230155</v>
      </c>
      <c r="E96086" t="s">
        <v>2</v>
      </c>
      <c r="F96086" s="2">
        <v>44342.886919093849</v>
      </c>
      <c r="G96086" s="60">
        <v>0.88692129629629635</v>
      </c>
    </row>
    <row r="96087" spans="1:7" x14ac:dyDescent="0.25">
      <c r="A96087">
        <v>213644</v>
      </c>
      <c r="B96087" s="2">
        <v>44373.13498336741</v>
      </c>
      <c r="C96087">
        <v>240637</v>
      </c>
      <c r="D96087">
        <v>254768</v>
      </c>
      <c r="E96087" t="s">
        <v>2</v>
      </c>
      <c r="F96087" s="2">
        <v>44373.176650034075</v>
      </c>
      <c r="G96087" s="60">
        <v>0.1766550925925926</v>
      </c>
    </row>
    <row r="96088" spans="1:7" x14ac:dyDescent="0.25">
      <c r="A96088">
        <v>46591</v>
      </c>
      <c r="B96088" s="2">
        <v>44320.6300420712</v>
      </c>
      <c r="C96088">
        <v>240644</v>
      </c>
      <c r="D96088">
        <v>379466</v>
      </c>
      <c r="E96088" t="s">
        <v>2</v>
      </c>
      <c r="F96088" s="2">
        <v>44320.671708737864</v>
      </c>
      <c r="G96088" s="60">
        <v>0.67171296296296301</v>
      </c>
    </row>
    <row r="96089" spans="1:7" x14ac:dyDescent="0.25">
      <c r="A96089">
        <v>58409</v>
      </c>
      <c r="B96089" s="2">
        <v>44325.61140781884</v>
      </c>
      <c r="C96089">
        <v>240644</v>
      </c>
      <c r="D96089">
        <v>411922</v>
      </c>
      <c r="E96089" t="s">
        <v>2</v>
      </c>
      <c r="F96089" s="2">
        <v>44325.653074485504</v>
      </c>
      <c r="G96089" s="60">
        <v>0.65307870370370369</v>
      </c>
    </row>
    <row r="96090" spans="1:7" x14ac:dyDescent="0.25">
      <c r="A96090">
        <v>64378</v>
      </c>
      <c r="B96090" s="2">
        <v>44327.911595469261</v>
      </c>
      <c r="C96090">
        <v>240644</v>
      </c>
      <c r="D96090">
        <v>153893</v>
      </c>
      <c r="E96090" t="s">
        <v>2</v>
      </c>
      <c r="F96090" s="2">
        <v>44327.953262135925</v>
      </c>
      <c r="G96090" s="60">
        <v>0.95326388888888891</v>
      </c>
    </row>
    <row r="96091" spans="1:7" x14ac:dyDescent="0.25">
      <c r="A96091">
        <v>73625</v>
      </c>
      <c r="B96091" s="2">
        <v>44331.579880258905</v>
      </c>
      <c r="C96091">
        <v>240644</v>
      </c>
      <c r="D96091">
        <v>348155</v>
      </c>
      <c r="E96091" t="s">
        <v>2</v>
      </c>
      <c r="F96091" s="2">
        <v>44331.621546925569</v>
      </c>
      <c r="G96091" s="60">
        <v>0.62155092592592587</v>
      </c>
    </row>
    <row r="96092" spans="1:7" x14ac:dyDescent="0.25">
      <c r="A96092">
        <v>104926</v>
      </c>
      <c r="B96092" s="2">
        <v>44341.848893203882</v>
      </c>
      <c r="C96092">
        <v>240651</v>
      </c>
      <c r="D96092">
        <v>122982</v>
      </c>
      <c r="E96092" t="s">
        <v>5</v>
      </c>
      <c r="F96092" s="2">
        <v>44341.932226537218</v>
      </c>
      <c r="G96092" s="60">
        <v>0.93222222222222229</v>
      </c>
    </row>
    <row r="96093" spans="1:7" x14ac:dyDescent="0.25">
      <c r="A96093">
        <v>131067</v>
      </c>
      <c r="B96093" s="2">
        <v>44349.299666666666</v>
      </c>
      <c r="C96093">
        <v>240651</v>
      </c>
      <c r="D96093">
        <v>411922</v>
      </c>
      <c r="E96093" t="s">
        <v>5</v>
      </c>
      <c r="F96093" s="2">
        <v>44349.383000000002</v>
      </c>
      <c r="G96093" s="60">
        <v>0.38299768518518523</v>
      </c>
    </row>
    <row r="96094" spans="1:7" x14ac:dyDescent="0.25">
      <c r="A96094">
        <v>154908</v>
      </c>
      <c r="B96094" s="2">
        <v>44356.730770226532</v>
      </c>
      <c r="C96094">
        <v>240651</v>
      </c>
      <c r="D96094">
        <v>153893</v>
      </c>
      <c r="E96094" t="s">
        <v>5</v>
      </c>
      <c r="F96094" s="2">
        <v>44356.814103559867</v>
      </c>
      <c r="G96094" s="60">
        <v>0.8141087962962964</v>
      </c>
    </row>
    <row r="96095" spans="1:7" x14ac:dyDescent="0.25">
      <c r="A96095">
        <v>175416</v>
      </c>
      <c r="B96095" s="2">
        <v>44361.92656310679</v>
      </c>
      <c r="C96095">
        <v>240651</v>
      </c>
      <c r="D96095">
        <v>250679</v>
      </c>
      <c r="E96095" t="s">
        <v>5</v>
      </c>
      <c r="F96095" s="2">
        <v>44362.009896440126</v>
      </c>
      <c r="G96095" s="60">
        <v>9.8958333333333329E-3</v>
      </c>
    </row>
    <row r="96096" spans="1:7" x14ac:dyDescent="0.25">
      <c r="A96096">
        <v>195715</v>
      </c>
      <c r="B96096" s="2">
        <v>44367.745333333332</v>
      </c>
      <c r="C96096">
        <v>240651</v>
      </c>
      <c r="D96096">
        <v>314092</v>
      </c>
      <c r="E96096" t="s">
        <v>5</v>
      </c>
      <c r="F96096" s="2">
        <v>44367.828666666668</v>
      </c>
      <c r="G96096" s="60">
        <v>0.82866898148148149</v>
      </c>
    </row>
    <row r="96097" spans="1:7" x14ac:dyDescent="0.25">
      <c r="A96097">
        <v>203885</v>
      </c>
      <c r="B96097" s="2">
        <v>44370.481579288025</v>
      </c>
      <c r="C96097">
        <v>240651</v>
      </c>
      <c r="D96097">
        <v>304128</v>
      </c>
      <c r="E96097" t="s">
        <v>5</v>
      </c>
      <c r="F96097" s="2">
        <v>44370.564912621361</v>
      </c>
      <c r="G96097" s="60">
        <v>0.56490740740740741</v>
      </c>
    </row>
    <row r="96098" spans="1:7" x14ac:dyDescent="0.25">
      <c r="A96098">
        <v>309362</v>
      </c>
      <c r="B96098" s="2">
        <v>44401.344666666664</v>
      </c>
      <c r="C96098">
        <v>240651</v>
      </c>
      <c r="D96098">
        <v>343500</v>
      </c>
      <c r="E96098" t="s">
        <v>5</v>
      </c>
      <c r="F96098" s="2">
        <v>44401.428</v>
      </c>
      <c r="G96098" s="60">
        <v>0.42799768518518522</v>
      </c>
    </row>
    <row r="96099" spans="1:7" x14ac:dyDescent="0.25">
      <c r="A96099">
        <v>347054</v>
      </c>
      <c r="B96099" s="2">
        <v>44411.771223300966</v>
      </c>
      <c r="C96099">
        <v>240651</v>
      </c>
      <c r="D96099">
        <v>147928</v>
      </c>
      <c r="E96099" t="s">
        <v>5</v>
      </c>
      <c r="F96099" s="2">
        <v>44411.854556634302</v>
      </c>
      <c r="G96099" s="60">
        <v>0.85456018518518517</v>
      </c>
    </row>
    <row r="96100" spans="1:7" x14ac:dyDescent="0.25">
      <c r="A96100">
        <v>355945</v>
      </c>
      <c r="B96100" s="2">
        <v>44414.784168284787</v>
      </c>
      <c r="C96100">
        <v>240651</v>
      </c>
      <c r="D96100">
        <v>80850</v>
      </c>
      <c r="E96100" t="s">
        <v>5</v>
      </c>
      <c r="F96100" s="2">
        <v>44414.867501618122</v>
      </c>
      <c r="G96100" s="60">
        <v>0.86750000000000005</v>
      </c>
    </row>
    <row r="96101" spans="1:7" x14ac:dyDescent="0.25">
      <c r="A96101">
        <v>391157</v>
      </c>
      <c r="B96101" s="2">
        <v>44424.874783171515</v>
      </c>
      <c r="C96101">
        <v>240651</v>
      </c>
      <c r="D96101">
        <v>433247</v>
      </c>
      <c r="E96101" t="s">
        <v>5</v>
      </c>
      <c r="F96101" s="2">
        <v>44424.958116504851</v>
      </c>
      <c r="G96101" s="60">
        <v>0.95811342592592597</v>
      </c>
    </row>
    <row r="96102" spans="1:7" x14ac:dyDescent="0.25">
      <c r="A96102">
        <v>398153</v>
      </c>
      <c r="B96102" s="2">
        <v>44427.77769579288</v>
      </c>
      <c r="C96102">
        <v>240651</v>
      </c>
      <c r="D96102">
        <v>303258</v>
      </c>
      <c r="E96102" t="s">
        <v>5</v>
      </c>
      <c r="F96102" s="2">
        <v>44427.861029126216</v>
      </c>
      <c r="G96102" s="60">
        <v>0.86103009259259267</v>
      </c>
    </row>
    <row r="96103" spans="1:7" x14ac:dyDescent="0.25">
      <c r="A96103">
        <v>3587</v>
      </c>
      <c r="B96103" s="2">
        <v>44286.636919093849</v>
      </c>
      <c r="C96103">
        <v>240703</v>
      </c>
      <c r="D96103">
        <v>189009</v>
      </c>
      <c r="E96103" t="s">
        <v>5</v>
      </c>
      <c r="F96103" s="2">
        <v>44286.720252427185</v>
      </c>
      <c r="G96103" s="60">
        <v>0.72025462962962961</v>
      </c>
    </row>
    <row r="96104" spans="1:7" x14ac:dyDescent="0.25">
      <c r="A96104">
        <v>7348</v>
      </c>
      <c r="B96104" s="2">
        <v>44296.983666666667</v>
      </c>
      <c r="C96104">
        <v>240703</v>
      </c>
      <c r="D96104">
        <v>154228</v>
      </c>
      <c r="E96104" t="s">
        <v>5</v>
      </c>
      <c r="F96104" s="2">
        <v>44297.067000000003</v>
      </c>
      <c r="G96104" s="60">
        <v>6.700231481481482E-2</v>
      </c>
    </row>
    <row r="96105" spans="1:7" x14ac:dyDescent="0.25">
      <c r="A96105">
        <v>8863</v>
      </c>
      <c r="B96105" s="2">
        <v>44299.554394822007</v>
      </c>
      <c r="C96105">
        <v>240703</v>
      </c>
      <c r="D96105">
        <v>245484</v>
      </c>
      <c r="E96105" t="s">
        <v>5</v>
      </c>
      <c r="F96105" s="2">
        <v>44299.637728155343</v>
      </c>
      <c r="G96105" s="60">
        <v>0.63773148148148151</v>
      </c>
    </row>
    <row r="96106" spans="1:7" x14ac:dyDescent="0.25">
      <c r="A96106">
        <v>14352</v>
      </c>
      <c r="B96106" s="2">
        <v>44304.401666666665</v>
      </c>
      <c r="C96106">
        <v>240703</v>
      </c>
      <c r="D96106">
        <v>250679</v>
      </c>
      <c r="E96106" t="s">
        <v>5</v>
      </c>
      <c r="F96106" s="2">
        <v>44304.485000000001</v>
      </c>
      <c r="G96106" s="60">
        <v>0.48500000000000004</v>
      </c>
    </row>
    <row r="96107" spans="1:7" x14ac:dyDescent="0.25">
      <c r="A96107">
        <v>18622</v>
      </c>
      <c r="B96107" s="2">
        <v>44307.793877022654</v>
      </c>
      <c r="C96107">
        <v>240703</v>
      </c>
      <c r="D96107">
        <v>139440</v>
      </c>
      <c r="E96107" t="s">
        <v>5</v>
      </c>
      <c r="F96107" s="2">
        <v>44307.87721035599</v>
      </c>
      <c r="G96107" s="60">
        <v>0.8772106481481482</v>
      </c>
    </row>
    <row r="96108" spans="1:7" x14ac:dyDescent="0.25">
      <c r="A96108">
        <v>238526</v>
      </c>
      <c r="B96108" s="2">
        <v>44380.006591998048</v>
      </c>
      <c r="C96108">
        <v>240721</v>
      </c>
      <c r="D96108">
        <v>411922</v>
      </c>
      <c r="E96108" t="s">
        <v>5</v>
      </c>
      <c r="F96108" s="2">
        <v>44380.089925331384</v>
      </c>
      <c r="G96108" s="60">
        <v>8.9930555555555555E-2</v>
      </c>
    </row>
    <row r="96109" spans="1:7" x14ac:dyDescent="0.25">
      <c r="A96109">
        <v>251326</v>
      </c>
      <c r="B96109" s="2">
        <v>44383.813294498381</v>
      </c>
      <c r="C96109">
        <v>240721</v>
      </c>
      <c r="D96109">
        <v>46668</v>
      </c>
      <c r="E96109" t="s">
        <v>5</v>
      </c>
      <c r="F96109" s="2">
        <v>44383.896627831717</v>
      </c>
      <c r="G96109" s="60">
        <v>0.8966319444444445</v>
      </c>
    </row>
    <row r="96110" spans="1:7" x14ac:dyDescent="0.25">
      <c r="A96110">
        <v>260533</v>
      </c>
      <c r="B96110" s="2">
        <v>44386.918472491911</v>
      </c>
      <c r="C96110">
        <v>240721</v>
      </c>
      <c r="D96110">
        <v>253722</v>
      </c>
      <c r="E96110" t="s">
        <v>5</v>
      </c>
      <c r="F96110" s="2">
        <v>44387.001805825246</v>
      </c>
      <c r="G96110" s="60">
        <v>1.8055555555555557E-3</v>
      </c>
    </row>
    <row r="96111" spans="1:7" x14ac:dyDescent="0.25">
      <c r="A96111">
        <v>278842</v>
      </c>
      <c r="B96111" s="2">
        <v>44392.147666666664</v>
      </c>
      <c r="C96111">
        <v>240721</v>
      </c>
      <c r="D96111">
        <v>158978</v>
      </c>
      <c r="E96111" t="s">
        <v>5</v>
      </c>
      <c r="F96111" s="2">
        <v>44392.231</v>
      </c>
      <c r="G96111" s="60">
        <v>0.23099537037037035</v>
      </c>
    </row>
    <row r="96112" spans="1:7" x14ac:dyDescent="0.25">
      <c r="A96112">
        <v>301418</v>
      </c>
      <c r="B96112" s="2">
        <v>44398.895818770223</v>
      </c>
      <c r="C96112">
        <v>240721</v>
      </c>
      <c r="D96112">
        <v>276044</v>
      </c>
      <c r="E96112" t="s">
        <v>5</v>
      </c>
      <c r="F96112" s="2">
        <v>44398.979152103559</v>
      </c>
      <c r="G96112" s="60">
        <v>0.97915509259259259</v>
      </c>
    </row>
    <row r="96113" spans="1:7" x14ac:dyDescent="0.25">
      <c r="A96113">
        <v>308861</v>
      </c>
      <c r="B96113" s="2">
        <v>44401.137333292645</v>
      </c>
      <c r="C96113">
        <v>240721</v>
      </c>
      <c r="D96113">
        <v>74742</v>
      </c>
      <c r="E96113" t="s">
        <v>5</v>
      </c>
      <c r="F96113" s="2">
        <v>44401.220666625981</v>
      </c>
      <c r="G96113" s="60">
        <v>0.22067129629629631</v>
      </c>
    </row>
    <row r="96114" spans="1:7" x14ac:dyDescent="0.25">
      <c r="A96114">
        <v>380380</v>
      </c>
      <c r="B96114" s="2">
        <v>44421.910381877024</v>
      </c>
      <c r="C96114">
        <v>240721</v>
      </c>
      <c r="D96114">
        <v>272330</v>
      </c>
      <c r="E96114" t="s">
        <v>5</v>
      </c>
      <c r="F96114" s="2">
        <v>44421.993715210359</v>
      </c>
      <c r="G96114" s="60">
        <v>0.99371527777777768</v>
      </c>
    </row>
    <row r="96115" spans="1:7" x14ac:dyDescent="0.25">
      <c r="A96115">
        <v>410559</v>
      </c>
      <c r="B96115" s="2">
        <v>44430.829706717122</v>
      </c>
      <c r="C96115">
        <v>240721</v>
      </c>
      <c r="D96115">
        <v>250679</v>
      </c>
      <c r="E96115" t="s">
        <v>5</v>
      </c>
      <c r="F96115" s="2">
        <v>44430.913040050458</v>
      </c>
      <c r="G96115" s="60">
        <v>0.91304398148148147</v>
      </c>
    </row>
    <row r="96116" spans="1:7" x14ac:dyDescent="0.25">
      <c r="A96116">
        <v>13154</v>
      </c>
      <c r="B96116" s="2">
        <v>44303.651886731393</v>
      </c>
      <c r="C96116">
        <v>240748</v>
      </c>
      <c r="D96116">
        <v>21407</v>
      </c>
      <c r="E96116" t="s">
        <v>3</v>
      </c>
      <c r="F96116" s="2">
        <v>44303.776886731393</v>
      </c>
      <c r="G96116" s="60">
        <v>0.77688657407407413</v>
      </c>
    </row>
    <row r="96117" spans="1:7" x14ac:dyDescent="0.25">
      <c r="A96117">
        <v>15499</v>
      </c>
      <c r="B96117" s="2">
        <v>44304.979949339271</v>
      </c>
      <c r="C96117">
        <v>240748</v>
      </c>
      <c r="D96117">
        <v>21760</v>
      </c>
      <c r="E96117" t="s">
        <v>3</v>
      </c>
      <c r="F96117" s="2">
        <v>44305.104949339271</v>
      </c>
      <c r="G96117" s="60">
        <v>0.1049537037037037</v>
      </c>
    </row>
    <row r="96118" spans="1:7" x14ac:dyDescent="0.25">
      <c r="A96118">
        <v>16016</v>
      </c>
      <c r="B96118" s="2">
        <v>44305.629233009706</v>
      </c>
      <c r="C96118">
        <v>240748</v>
      </c>
      <c r="D96118">
        <v>347008</v>
      </c>
      <c r="E96118" t="s">
        <v>3</v>
      </c>
      <c r="F96118" s="2">
        <v>44305.754233009706</v>
      </c>
      <c r="G96118" s="60">
        <v>0.75423611111111111</v>
      </c>
    </row>
    <row r="96119" spans="1:7" x14ac:dyDescent="0.25">
      <c r="A96119">
        <v>39960</v>
      </c>
      <c r="B96119" s="2">
        <v>44317.734411003235</v>
      </c>
      <c r="C96119">
        <v>240748</v>
      </c>
      <c r="D96119">
        <v>86587</v>
      </c>
      <c r="E96119" t="s">
        <v>3</v>
      </c>
      <c r="F96119" s="2">
        <v>44317.859411003235</v>
      </c>
      <c r="G96119" s="60">
        <v>0.85940972222222223</v>
      </c>
    </row>
    <row r="96120" spans="1:7" x14ac:dyDescent="0.25">
      <c r="A96120">
        <v>59660</v>
      </c>
      <c r="B96120" s="2">
        <v>44325.847679611652</v>
      </c>
      <c r="C96120">
        <v>240748</v>
      </c>
      <c r="D96120">
        <v>12149</v>
      </c>
      <c r="E96120" t="s">
        <v>3</v>
      </c>
      <c r="F96120" s="2">
        <v>44325.972679611652</v>
      </c>
      <c r="G96120" s="60">
        <v>0.97268518518518521</v>
      </c>
    </row>
    <row r="96121" spans="1:7" x14ac:dyDescent="0.25">
      <c r="A96121">
        <v>75012</v>
      </c>
      <c r="B96121" s="2">
        <v>44331.78780906149</v>
      </c>
      <c r="C96121">
        <v>240748</v>
      </c>
      <c r="D96121">
        <v>411922</v>
      </c>
      <c r="E96121" t="s">
        <v>3</v>
      </c>
      <c r="F96121" s="2">
        <v>44331.91280906149</v>
      </c>
      <c r="G96121" s="60">
        <v>0.91281249999999992</v>
      </c>
    </row>
    <row r="96122" spans="1:7" x14ac:dyDescent="0.25">
      <c r="A96122">
        <v>100870</v>
      </c>
      <c r="B96122" s="2">
        <v>44340.467420711975</v>
      </c>
      <c r="C96122">
        <v>240748</v>
      </c>
      <c r="D96122">
        <v>82901</v>
      </c>
      <c r="E96122" t="s">
        <v>3</v>
      </c>
      <c r="F96122" s="2">
        <v>44340.592420711975</v>
      </c>
      <c r="G96122" s="60">
        <v>0.59241898148148142</v>
      </c>
    </row>
    <row r="96123" spans="1:7" x14ac:dyDescent="0.25">
      <c r="A96123">
        <v>108019</v>
      </c>
      <c r="B96123" s="2">
        <v>44342.878423948219</v>
      </c>
      <c r="C96123">
        <v>240748</v>
      </c>
      <c r="D96123">
        <v>145779</v>
      </c>
      <c r="E96123" t="s">
        <v>3</v>
      </c>
      <c r="F96123" s="2">
        <v>44343.003423948219</v>
      </c>
      <c r="G96123" s="60">
        <v>3.425925925925926E-3</v>
      </c>
    </row>
    <row r="96124" spans="1:7" x14ac:dyDescent="0.25">
      <c r="A96124">
        <v>122708</v>
      </c>
      <c r="B96124" s="2">
        <v>44346.606579288025</v>
      </c>
      <c r="C96124">
        <v>240748</v>
      </c>
      <c r="D96124">
        <v>36375</v>
      </c>
      <c r="E96124" t="s">
        <v>3</v>
      </c>
      <c r="F96124" s="2">
        <v>44346.731579288025</v>
      </c>
      <c r="G96124" s="60">
        <v>0.73157407407407404</v>
      </c>
    </row>
    <row r="96125" spans="1:7" x14ac:dyDescent="0.25">
      <c r="A96125">
        <v>133955</v>
      </c>
      <c r="B96125" s="2">
        <v>44350.616288025893</v>
      </c>
      <c r="C96125">
        <v>240748</v>
      </c>
      <c r="D96125">
        <v>191893</v>
      </c>
      <c r="E96125" t="s">
        <v>3</v>
      </c>
      <c r="F96125" s="2">
        <v>44350.741288025893</v>
      </c>
      <c r="G96125" s="60">
        <v>0.74128472222222219</v>
      </c>
    </row>
    <row r="96126" spans="1:7" x14ac:dyDescent="0.25">
      <c r="A96126">
        <v>163083</v>
      </c>
      <c r="B96126" s="2">
        <v>44358.944000000003</v>
      </c>
      <c r="C96126">
        <v>240748</v>
      </c>
      <c r="D96126">
        <v>128932</v>
      </c>
      <c r="E96126" t="s">
        <v>3</v>
      </c>
      <c r="F96126" s="2">
        <v>44359.069000000003</v>
      </c>
      <c r="G96126" s="60">
        <v>6.9004629629629624E-2</v>
      </c>
    </row>
    <row r="96127" spans="1:7" x14ac:dyDescent="0.25">
      <c r="A96127">
        <v>282265</v>
      </c>
      <c r="B96127" s="2">
        <v>44393.53497734628</v>
      </c>
      <c r="C96127">
        <v>240749</v>
      </c>
      <c r="D96127">
        <v>129210</v>
      </c>
      <c r="E96127" t="s">
        <v>9</v>
      </c>
      <c r="F96127" s="2">
        <v>44393.78497734628</v>
      </c>
      <c r="G96127" s="60">
        <v>0.78497685185185195</v>
      </c>
    </row>
    <row r="96128" spans="1:7" x14ac:dyDescent="0.25">
      <c r="A96128">
        <v>288695</v>
      </c>
      <c r="B96128" s="2">
        <v>44394.823003236248</v>
      </c>
      <c r="C96128">
        <v>240749</v>
      </c>
      <c r="D96128">
        <v>221886</v>
      </c>
      <c r="E96128" t="s">
        <v>9</v>
      </c>
      <c r="F96128" s="2">
        <v>44395.073003236248</v>
      </c>
      <c r="G96128" s="60">
        <v>7.2997685185185179E-2</v>
      </c>
    </row>
    <row r="96129" spans="1:7" x14ac:dyDescent="0.25">
      <c r="A96129">
        <v>296354</v>
      </c>
      <c r="B96129" s="2">
        <v>44397.445980582524</v>
      </c>
      <c r="C96129">
        <v>240749</v>
      </c>
      <c r="D96129">
        <v>21760</v>
      </c>
      <c r="E96129" t="s">
        <v>9</v>
      </c>
      <c r="F96129" s="2">
        <v>44397.695980582524</v>
      </c>
      <c r="G96129" s="60">
        <v>0.69598379629629636</v>
      </c>
    </row>
    <row r="96130" spans="1:7" x14ac:dyDescent="0.25">
      <c r="A96130">
        <v>299476</v>
      </c>
      <c r="B96130" s="2">
        <v>44398.546304207121</v>
      </c>
      <c r="C96130">
        <v>240749</v>
      </c>
      <c r="D96130">
        <v>347008</v>
      </c>
      <c r="E96130" t="s">
        <v>9</v>
      </c>
      <c r="F96130" s="2">
        <v>44398.796304207121</v>
      </c>
      <c r="G96130" s="60">
        <v>0.79630787037037043</v>
      </c>
    </row>
    <row r="96131" spans="1:7" x14ac:dyDescent="0.25">
      <c r="A96131">
        <v>183791</v>
      </c>
      <c r="B96131" s="2">
        <v>44364.978343042072</v>
      </c>
      <c r="C96131">
        <v>240754</v>
      </c>
      <c r="D96131">
        <v>250679</v>
      </c>
      <c r="E96131" t="s">
        <v>5</v>
      </c>
      <c r="F96131" s="2">
        <v>44365.061676375408</v>
      </c>
      <c r="G96131" s="60">
        <v>6.1678240740740742E-2</v>
      </c>
    </row>
    <row r="96132" spans="1:7" x14ac:dyDescent="0.25">
      <c r="A96132">
        <v>216401</v>
      </c>
      <c r="B96132" s="2">
        <v>44373.709734627831</v>
      </c>
      <c r="C96132">
        <v>240754</v>
      </c>
      <c r="D96132">
        <v>470762</v>
      </c>
      <c r="E96132" t="s">
        <v>5</v>
      </c>
      <c r="F96132" s="2">
        <v>44373.793067961167</v>
      </c>
      <c r="G96132" s="60">
        <v>0.79306712962962955</v>
      </c>
    </row>
    <row r="96133" spans="1:7" x14ac:dyDescent="0.25">
      <c r="A96133">
        <v>407431</v>
      </c>
      <c r="B96133" s="2">
        <v>44430.086245307779</v>
      </c>
      <c r="C96133">
        <v>240765</v>
      </c>
      <c r="D96133">
        <v>256570</v>
      </c>
      <c r="E96133" t="s">
        <v>3</v>
      </c>
      <c r="F96133" s="2">
        <v>44430.211245307779</v>
      </c>
      <c r="G96133" s="60">
        <v>0.21125000000000002</v>
      </c>
    </row>
    <row r="96134" spans="1:7" x14ac:dyDescent="0.25">
      <c r="A96134">
        <v>10531</v>
      </c>
      <c r="B96134" s="2">
        <v>44301.656741100327</v>
      </c>
      <c r="C96134">
        <v>240777</v>
      </c>
      <c r="D96134">
        <v>388561</v>
      </c>
      <c r="E96134" t="s">
        <v>3</v>
      </c>
      <c r="F96134" s="2">
        <v>44301.781741100327</v>
      </c>
      <c r="G96134" s="60">
        <v>0.78173611111111108</v>
      </c>
    </row>
    <row r="96135" spans="1:7" x14ac:dyDescent="0.25">
      <c r="A96135">
        <v>209501</v>
      </c>
      <c r="B96135" s="2">
        <v>44372.021627831717</v>
      </c>
      <c r="C96135">
        <v>240805</v>
      </c>
      <c r="D96135">
        <v>133619</v>
      </c>
      <c r="E96135" t="s">
        <v>2</v>
      </c>
      <c r="F96135" s="2">
        <v>44372.063294498381</v>
      </c>
      <c r="G96135" s="60">
        <v>6.3298611111111111E-2</v>
      </c>
    </row>
    <row r="96136" spans="1:7" x14ac:dyDescent="0.25">
      <c r="A96136">
        <v>246852</v>
      </c>
      <c r="B96136" s="2">
        <v>44382.01353721683</v>
      </c>
      <c r="C96136">
        <v>240805</v>
      </c>
      <c r="D96136">
        <v>23621</v>
      </c>
      <c r="E96136" t="s">
        <v>2</v>
      </c>
      <c r="F96136" s="2">
        <v>44382.055203883494</v>
      </c>
      <c r="G96136" s="60">
        <v>5.5208333333333331E-2</v>
      </c>
    </row>
    <row r="96137" spans="1:7" x14ac:dyDescent="0.25">
      <c r="A96137">
        <v>294669</v>
      </c>
      <c r="B96137" s="2">
        <v>44396.717420711975</v>
      </c>
      <c r="C96137">
        <v>240805</v>
      </c>
      <c r="D96137">
        <v>411922</v>
      </c>
      <c r="E96137" t="s">
        <v>2</v>
      </c>
      <c r="F96137" s="2">
        <v>44396.759087378639</v>
      </c>
      <c r="G96137" s="60">
        <v>0.75908564814814816</v>
      </c>
    </row>
    <row r="96138" spans="1:7" x14ac:dyDescent="0.25">
      <c r="A96138">
        <v>327847</v>
      </c>
      <c r="B96138" s="2">
        <v>44406.712566343042</v>
      </c>
      <c r="C96138">
        <v>240805</v>
      </c>
      <c r="D96138">
        <v>118</v>
      </c>
      <c r="E96138" t="s">
        <v>2</v>
      </c>
      <c r="F96138" s="2">
        <v>44406.754233009706</v>
      </c>
      <c r="G96138" s="60">
        <v>0.75423611111111111</v>
      </c>
    </row>
    <row r="96139" spans="1:7" x14ac:dyDescent="0.25">
      <c r="A96139">
        <v>336288</v>
      </c>
      <c r="B96139" s="2">
        <v>44408.75949190939</v>
      </c>
      <c r="C96139">
        <v>240805</v>
      </c>
      <c r="D96139">
        <v>57103</v>
      </c>
      <c r="E96139" t="s">
        <v>2</v>
      </c>
      <c r="F96139" s="2">
        <v>44408.801158576054</v>
      </c>
      <c r="G96139" s="60">
        <v>0.80115740740740737</v>
      </c>
    </row>
    <row r="96140" spans="1:7" x14ac:dyDescent="0.25">
      <c r="A96140">
        <v>372035</v>
      </c>
      <c r="B96140" s="2">
        <v>44419.151333333335</v>
      </c>
      <c r="C96140">
        <v>240805</v>
      </c>
      <c r="D96140">
        <v>215014</v>
      </c>
      <c r="E96140" t="s">
        <v>2</v>
      </c>
      <c r="F96140" s="2">
        <v>44419.192999999999</v>
      </c>
      <c r="G96140" s="60">
        <v>0.1929976851851852</v>
      </c>
    </row>
    <row r="96141" spans="1:7" x14ac:dyDescent="0.25">
      <c r="A96141">
        <v>372463</v>
      </c>
      <c r="B96141" s="2">
        <v>44419.545899676377</v>
      </c>
      <c r="C96141">
        <v>240805</v>
      </c>
      <c r="D96141">
        <v>114699</v>
      </c>
      <c r="E96141" t="s">
        <v>2</v>
      </c>
      <c r="F96141" s="2">
        <v>44419.587566343042</v>
      </c>
      <c r="G96141" s="60">
        <v>0.58756944444444448</v>
      </c>
    </row>
    <row r="96142" spans="1:7" x14ac:dyDescent="0.25">
      <c r="A96142">
        <v>380330</v>
      </c>
      <c r="B96142" s="2">
        <v>44421.905122977347</v>
      </c>
      <c r="C96142">
        <v>240805</v>
      </c>
      <c r="D96142">
        <v>230507</v>
      </c>
      <c r="E96142" t="s">
        <v>2</v>
      </c>
      <c r="F96142" s="2">
        <v>44421.946789644011</v>
      </c>
      <c r="G96142" s="60">
        <v>0.94679398148148142</v>
      </c>
    </row>
    <row r="96143" spans="1:7" x14ac:dyDescent="0.25">
      <c r="A96143">
        <v>387814</v>
      </c>
      <c r="B96143" s="2">
        <v>44423.738120670183</v>
      </c>
      <c r="C96143">
        <v>240805</v>
      </c>
      <c r="D96143">
        <v>117086</v>
      </c>
      <c r="E96143" t="s">
        <v>2</v>
      </c>
      <c r="F96143" s="2">
        <v>44423.779787336847</v>
      </c>
      <c r="G96143" s="60">
        <v>0.77979166666666666</v>
      </c>
    </row>
    <row r="96144" spans="1:7" x14ac:dyDescent="0.25">
      <c r="A96144">
        <v>421556</v>
      </c>
      <c r="B96144" s="2">
        <v>44435.843634304212</v>
      </c>
      <c r="C96144">
        <v>240805</v>
      </c>
      <c r="D96144">
        <v>347393</v>
      </c>
      <c r="E96144" t="s">
        <v>2</v>
      </c>
      <c r="F96144" s="2">
        <v>44435.885300970876</v>
      </c>
      <c r="G96144" s="60">
        <v>0.88530092592592602</v>
      </c>
    </row>
    <row r="96145" spans="1:7" x14ac:dyDescent="0.25">
      <c r="A96145">
        <v>144289</v>
      </c>
      <c r="B96145" s="2">
        <v>44353.098147526478</v>
      </c>
      <c r="C96145">
        <v>240808</v>
      </c>
      <c r="D96145">
        <v>411922</v>
      </c>
      <c r="E96145" t="s">
        <v>3</v>
      </c>
      <c r="F96145" s="2">
        <v>44353.223147526478</v>
      </c>
      <c r="G96145" s="60">
        <v>0.22314814814814812</v>
      </c>
    </row>
    <row r="96146" spans="1:7" x14ac:dyDescent="0.25">
      <c r="A96146">
        <v>158699</v>
      </c>
      <c r="B96146" s="2">
        <v>44357.884896440126</v>
      </c>
      <c r="C96146">
        <v>240808</v>
      </c>
      <c r="D96146">
        <v>181651</v>
      </c>
      <c r="E96146" t="s">
        <v>3</v>
      </c>
      <c r="F96146" s="2">
        <v>44358.009896440126</v>
      </c>
      <c r="G96146" s="60">
        <v>9.8958333333333329E-3</v>
      </c>
    </row>
    <row r="96147" spans="1:7" x14ac:dyDescent="0.25">
      <c r="A96147">
        <v>164058</v>
      </c>
      <c r="B96147" s="2">
        <v>44359.273537400433</v>
      </c>
      <c r="C96147">
        <v>240808</v>
      </c>
      <c r="D96147">
        <v>218380</v>
      </c>
      <c r="E96147" t="s">
        <v>3</v>
      </c>
      <c r="F96147" s="2">
        <v>44359.398537400433</v>
      </c>
      <c r="G96147" s="60">
        <v>0.39854166666666663</v>
      </c>
    </row>
    <row r="96148" spans="1:7" x14ac:dyDescent="0.25">
      <c r="A96148">
        <v>170628</v>
      </c>
      <c r="B96148" s="2">
        <v>44360.611433656959</v>
      </c>
      <c r="C96148">
        <v>240808</v>
      </c>
      <c r="D96148">
        <v>168838</v>
      </c>
      <c r="E96148" t="s">
        <v>3</v>
      </c>
      <c r="F96148" s="2">
        <v>44360.736433656959</v>
      </c>
      <c r="G96148" s="60">
        <v>0.73643518518518514</v>
      </c>
    </row>
    <row r="96149" spans="1:7" x14ac:dyDescent="0.25">
      <c r="A96149">
        <v>187368</v>
      </c>
      <c r="B96149" s="2">
        <v>44365.857388349512</v>
      </c>
      <c r="C96149">
        <v>240808</v>
      </c>
      <c r="D96149">
        <v>325852</v>
      </c>
      <c r="E96149" t="s">
        <v>3</v>
      </c>
      <c r="F96149" s="2">
        <v>44365.982388349512</v>
      </c>
      <c r="G96149" s="60">
        <v>0.98238425925925921</v>
      </c>
    </row>
    <row r="96150" spans="1:7" x14ac:dyDescent="0.25">
      <c r="A96150">
        <v>209071</v>
      </c>
      <c r="B96150" s="2">
        <v>44371.8800420712</v>
      </c>
      <c r="C96150">
        <v>240808</v>
      </c>
      <c r="D96150">
        <v>318428</v>
      </c>
      <c r="E96150" t="s">
        <v>3</v>
      </c>
      <c r="F96150" s="2">
        <v>44372.0050420712</v>
      </c>
      <c r="G96150" s="60">
        <v>5.0462962962962961E-3</v>
      </c>
    </row>
    <row r="96151" spans="1:7" x14ac:dyDescent="0.25">
      <c r="A96151">
        <v>226591</v>
      </c>
      <c r="B96151" s="2">
        <v>44376.52081877023</v>
      </c>
      <c r="C96151">
        <v>240808</v>
      </c>
      <c r="D96151">
        <v>241927</v>
      </c>
      <c r="E96151" t="s">
        <v>3</v>
      </c>
      <c r="F96151" s="2">
        <v>44376.64581877023</v>
      </c>
      <c r="G96151" s="60">
        <v>0.64582175925925933</v>
      </c>
    </row>
    <row r="96152" spans="1:7" x14ac:dyDescent="0.25">
      <c r="A96152">
        <v>227768</v>
      </c>
      <c r="B96152" s="2">
        <v>44376.729556634302</v>
      </c>
      <c r="C96152">
        <v>240808</v>
      </c>
      <c r="D96152">
        <v>194360</v>
      </c>
      <c r="E96152" t="s">
        <v>3</v>
      </c>
      <c r="F96152" s="2">
        <v>44376.854556634302</v>
      </c>
      <c r="G96152" s="60">
        <v>0.85456018518518517</v>
      </c>
    </row>
    <row r="96153" spans="1:7" x14ac:dyDescent="0.25">
      <c r="A96153">
        <v>245400</v>
      </c>
      <c r="B96153" s="2">
        <v>44381.710139158575</v>
      </c>
      <c r="C96153">
        <v>240808</v>
      </c>
      <c r="D96153">
        <v>258219</v>
      </c>
      <c r="E96153" t="s">
        <v>3</v>
      </c>
      <c r="F96153" s="2">
        <v>44381.835139158575</v>
      </c>
      <c r="G96153" s="60">
        <v>0.83513888888888888</v>
      </c>
    </row>
    <row r="96154" spans="1:7" x14ac:dyDescent="0.25">
      <c r="A96154">
        <v>260319</v>
      </c>
      <c r="B96154" s="2">
        <v>44386.884896440126</v>
      </c>
      <c r="C96154">
        <v>240808</v>
      </c>
      <c r="D96154">
        <v>294042</v>
      </c>
      <c r="E96154" t="s">
        <v>3</v>
      </c>
      <c r="F96154" s="2">
        <v>44387.009896440126</v>
      </c>
      <c r="G96154" s="60">
        <v>9.8958333333333329E-3</v>
      </c>
    </row>
    <row r="96155" spans="1:7" x14ac:dyDescent="0.25">
      <c r="A96155">
        <v>276745</v>
      </c>
      <c r="B96155" s="2">
        <v>44391.624378640779</v>
      </c>
      <c r="C96155">
        <v>240808</v>
      </c>
      <c r="D96155">
        <v>281236</v>
      </c>
      <c r="E96155" t="s">
        <v>3</v>
      </c>
      <c r="F96155" s="2">
        <v>44391.749378640779</v>
      </c>
      <c r="G96155" s="60">
        <v>0.74937500000000001</v>
      </c>
    </row>
    <row r="96156" spans="1:7" x14ac:dyDescent="0.25">
      <c r="A96156">
        <v>373720</v>
      </c>
      <c r="B96156" s="2">
        <v>44419.78780906149</v>
      </c>
      <c r="C96156">
        <v>240808</v>
      </c>
      <c r="D96156">
        <v>182191</v>
      </c>
      <c r="E96156" t="s">
        <v>3</v>
      </c>
      <c r="F96156" s="2">
        <v>44419.91280906149</v>
      </c>
      <c r="G96156" s="60">
        <v>0.91281249999999992</v>
      </c>
    </row>
    <row r="96157" spans="1:7" x14ac:dyDescent="0.25">
      <c r="A96157">
        <v>417027</v>
      </c>
      <c r="B96157" s="2">
        <v>44433.710139158575</v>
      </c>
      <c r="C96157">
        <v>240808</v>
      </c>
      <c r="D96157">
        <v>6475</v>
      </c>
      <c r="E96157" t="s">
        <v>3</v>
      </c>
      <c r="F96157" s="2">
        <v>44433.835139158575</v>
      </c>
      <c r="G96157" s="60">
        <v>0.83513888888888888</v>
      </c>
    </row>
    <row r="96158" spans="1:7" x14ac:dyDescent="0.25">
      <c r="A96158">
        <v>31375</v>
      </c>
      <c r="B96158" s="2">
        <v>44314.616288025893</v>
      </c>
      <c r="C96158">
        <v>240850</v>
      </c>
      <c r="D96158">
        <v>411922</v>
      </c>
      <c r="E96158" t="s">
        <v>3</v>
      </c>
      <c r="F96158" s="2">
        <v>44314.741288025893</v>
      </c>
      <c r="G96158" s="60">
        <v>0.74128472222222219</v>
      </c>
    </row>
    <row r="96159" spans="1:7" x14ac:dyDescent="0.25">
      <c r="A96159">
        <v>43013</v>
      </c>
      <c r="B96159" s="2">
        <v>44318.796899319437</v>
      </c>
      <c r="C96159">
        <v>240850</v>
      </c>
      <c r="D96159">
        <v>250679</v>
      </c>
      <c r="E96159" t="s">
        <v>3</v>
      </c>
      <c r="F96159" s="2">
        <v>44318.921899319437</v>
      </c>
      <c r="G96159" s="60">
        <v>0.92189814814814808</v>
      </c>
    </row>
    <row r="96160" spans="1:7" x14ac:dyDescent="0.25">
      <c r="A96160">
        <v>68975</v>
      </c>
      <c r="B96160" s="2">
        <v>44330.044000000002</v>
      </c>
      <c r="C96160">
        <v>240850</v>
      </c>
      <c r="D96160">
        <v>347008</v>
      </c>
      <c r="E96160" t="s">
        <v>3</v>
      </c>
      <c r="F96160" s="2">
        <v>44330.169000000002</v>
      </c>
      <c r="G96160" s="60">
        <v>0.16900462962962962</v>
      </c>
    </row>
    <row r="96161" spans="1:7" x14ac:dyDescent="0.25">
      <c r="A96161">
        <v>70942</v>
      </c>
      <c r="B96161" s="2">
        <v>44330.748974110029</v>
      </c>
      <c r="C96161">
        <v>240850</v>
      </c>
      <c r="D96161">
        <v>217307</v>
      </c>
      <c r="E96161" t="s">
        <v>3</v>
      </c>
      <c r="F96161" s="2">
        <v>44330.873974110029</v>
      </c>
      <c r="G96161" s="60">
        <v>0.87396990740740732</v>
      </c>
    </row>
    <row r="96162" spans="1:7" x14ac:dyDescent="0.25">
      <c r="A96162">
        <v>136954</v>
      </c>
      <c r="B96162" s="2">
        <v>44351.583925566345</v>
      </c>
      <c r="C96162">
        <v>240850</v>
      </c>
      <c r="D96162">
        <v>180863</v>
      </c>
      <c r="E96162" t="s">
        <v>3</v>
      </c>
      <c r="F96162" s="2">
        <v>44351.708925566345</v>
      </c>
      <c r="G96162" s="60">
        <v>0.70892361111111113</v>
      </c>
    </row>
    <row r="96163" spans="1:7" x14ac:dyDescent="0.25">
      <c r="A96163">
        <v>141670</v>
      </c>
      <c r="B96163" s="2">
        <v>44352.600106796119</v>
      </c>
      <c r="C96163">
        <v>240850</v>
      </c>
      <c r="D96163">
        <v>347393</v>
      </c>
      <c r="E96163" t="s">
        <v>3</v>
      </c>
      <c r="F96163" s="2">
        <v>44352.725106796119</v>
      </c>
      <c r="G96163" s="60">
        <v>0.72510416666666666</v>
      </c>
    </row>
    <row r="96164" spans="1:7" x14ac:dyDescent="0.25">
      <c r="A96164">
        <v>215016</v>
      </c>
      <c r="B96164" s="2">
        <v>44373.537247840817</v>
      </c>
      <c r="C96164">
        <v>240850</v>
      </c>
      <c r="D96164">
        <v>466283</v>
      </c>
      <c r="E96164" t="s">
        <v>3</v>
      </c>
      <c r="F96164" s="2">
        <v>44373.662247840817</v>
      </c>
      <c r="G96164" s="60">
        <v>0.66224537037037035</v>
      </c>
    </row>
    <row r="96165" spans="1:7" x14ac:dyDescent="0.25">
      <c r="A96165">
        <v>258061</v>
      </c>
      <c r="B96165" s="2">
        <v>44386.613051779932</v>
      </c>
      <c r="C96165">
        <v>240850</v>
      </c>
      <c r="D96165">
        <v>194335</v>
      </c>
      <c r="E96165" t="s">
        <v>3</v>
      </c>
      <c r="F96165" s="2">
        <v>44386.738051779932</v>
      </c>
      <c r="G96165" s="60">
        <v>0.73805555555555558</v>
      </c>
    </row>
    <row r="96166" spans="1:7" x14ac:dyDescent="0.25">
      <c r="A96166">
        <v>271218</v>
      </c>
      <c r="B96166" s="2">
        <v>44389.68101294498</v>
      </c>
      <c r="C96166">
        <v>240850</v>
      </c>
      <c r="D96166">
        <v>427292</v>
      </c>
      <c r="E96166" t="s">
        <v>3</v>
      </c>
      <c r="F96166" s="2">
        <v>44389.80601294498</v>
      </c>
      <c r="G96166" s="60">
        <v>0.80601851851851858</v>
      </c>
    </row>
    <row r="96167" spans="1:7" x14ac:dyDescent="0.25">
      <c r="A96167">
        <v>283272</v>
      </c>
      <c r="B96167" s="2">
        <v>44393.676158576054</v>
      </c>
      <c r="C96167">
        <v>240850</v>
      </c>
      <c r="D96167">
        <v>158978</v>
      </c>
      <c r="E96167" t="s">
        <v>3</v>
      </c>
      <c r="F96167" s="2">
        <v>44393.801158576054</v>
      </c>
      <c r="G96167" s="60">
        <v>0.80115740740740737</v>
      </c>
    </row>
    <row r="96168" spans="1:7" x14ac:dyDescent="0.25">
      <c r="A96168">
        <v>330269</v>
      </c>
      <c r="B96168" s="2">
        <v>44407.66968608414</v>
      </c>
      <c r="C96168">
        <v>240850</v>
      </c>
      <c r="D96168">
        <v>344776</v>
      </c>
      <c r="E96168" t="s">
        <v>3</v>
      </c>
      <c r="F96168" s="2">
        <v>44407.79468608414</v>
      </c>
      <c r="G96168" s="60">
        <v>0.7946875000000001</v>
      </c>
    </row>
    <row r="96169" spans="1:7" x14ac:dyDescent="0.25">
      <c r="A96169">
        <v>340442</v>
      </c>
      <c r="B96169" s="2">
        <v>44409.655122977347</v>
      </c>
      <c r="C96169">
        <v>240850</v>
      </c>
      <c r="D96169">
        <v>472712</v>
      </c>
      <c r="E96169" t="s">
        <v>3</v>
      </c>
      <c r="F96169" s="2">
        <v>44409.780122977347</v>
      </c>
      <c r="G96169" s="60">
        <v>0.78012731481481479</v>
      </c>
    </row>
    <row r="96170" spans="1:7" x14ac:dyDescent="0.25">
      <c r="A96170">
        <v>378999</v>
      </c>
      <c r="B96170" s="2">
        <v>44421.710139158575</v>
      </c>
      <c r="C96170">
        <v>240850</v>
      </c>
      <c r="D96170">
        <v>206124</v>
      </c>
      <c r="E96170" t="s">
        <v>3</v>
      </c>
      <c r="F96170" s="2">
        <v>44421.835139158575</v>
      </c>
      <c r="G96170" s="60">
        <v>0.83513888888888888</v>
      </c>
    </row>
    <row r="96171" spans="1:7" x14ac:dyDescent="0.25">
      <c r="A96171">
        <v>383333</v>
      </c>
      <c r="B96171" s="2">
        <v>44422.692339805828</v>
      </c>
      <c r="C96171">
        <v>240850</v>
      </c>
      <c r="D96171">
        <v>351192</v>
      </c>
      <c r="E96171" t="s">
        <v>3</v>
      </c>
      <c r="F96171" s="2">
        <v>44422.817339805828</v>
      </c>
      <c r="G96171" s="60">
        <v>0.81733796296296291</v>
      </c>
    </row>
    <row r="96172" spans="1:7" x14ac:dyDescent="0.25">
      <c r="A96172">
        <v>37019</v>
      </c>
      <c r="B96172" s="2">
        <v>44316.77041423948</v>
      </c>
      <c r="C96172">
        <v>240873</v>
      </c>
      <c r="D96172">
        <v>7084</v>
      </c>
      <c r="E96172" t="s">
        <v>7</v>
      </c>
      <c r="F96172" s="2">
        <v>44316.77041423948</v>
      </c>
      <c r="G96172" s="60">
        <v>0.77041666666666664</v>
      </c>
    </row>
    <row r="96173" spans="1:7" x14ac:dyDescent="0.25">
      <c r="A96173">
        <v>60245</v>
      </c>
      <c r="B96173" s="2">
        <v>44326.017987055013</v>
      </c>
      <c r="C96173">
        <v>240873</v>
      </c>
      <c r="D96173">
        <v>470762</v>
      </c>
      <c r="E96173" t="s">
        <v>7</v>
      </c>
      <c r="F96173" s="2">
        <v>44326.017987055013</v>
      </c>
      <c r="G96173" s="60">
        <v>1.7986111111111109E-2</v>
      </c>
    </row>
    <row r="96174" spans="1:7" x14ac:dyDescent="0.25">
      <c r="A96174">
        <v>72435</v>
      </c>
      <c r="B96174" s="2">
        <v>44331.081093851135</v>
      </c>
      <c r="C96174">
        <v>240873</v>
      </c>
      <c r="D96174">
        <v>82901</v>
      </c>
      <c r="E96174" t="s">
        <v>7</v>
      </c>
      <c r="F96174" s="2">
        <v>44331.081093851135</v>
      </c>
      <c r="G96174" s="60">
        <v>8.1099537037037039E-2</v>
      </c>
    </row>
    <row r="96175" spans="1:7" x14ac:dyDescent="0.25">
      <c r="A96175">
        <v>72702</v>
      </c>
      <c r="B96175" s="2">
        <v>44331.239936521502</v>
      </c>
      <c r="C96175">
        <v>240873</v>
      </c>
      <c r="D96175">
        <v>357547</v>
      </c>
      <c r="E96175" t="s">
        <v>7</v>
      </c>
      <c r="F96175" s="2">
        <v>44331.239936521502</v>
      </c>
      <c r="G96175" s="60">
        <v>0.23994212962962966</v>
      </c>
    </row>
    <row r="96176" spans="1:7" x14ac:dyDescent="0.25">
      <c r="A96176">
        <v>81585</v>
      </c>
      <c r="B96176" s="2">
        <v>44334.15552750809</v>
      </c>
      <c r="C96176">
        <v>240873</v>
      </c>
      <c r="D96176">
        <v>104958</v>
      </c>
      <c r="E96176" t="s">
        <v>7</v>
      </c>
      <c r="F96176" s="2">
        <v>44334.15552750809</v>
      </c>
      <c r="G96176" s="60">
        <v>0.1555324074074074</v>
      </c>
    </row>
    <row r="96177" spans="1:7" x14ac:dyDescent="0.25">
      <c r="A96177">
        <v>87230</v>
      </c>
      <c r="B96177" s="2">
        <v>44336.742906148866</v>
      </c>
      <c r="C96177">
        <v>240873</v>
      </c>
      <c r="D96177">
        <v>311460</v>
      </c>
      <c r="E96177" t="s">
        <v>7</v>
      </c>
      <c r="F96177" s="2">
        <v>44336.742906148866</v>
      </c>
      <c r="G96177" s="60">
        <v>0.74290509259259263</v>
      </c>
    </row>
    <row r="96178" spans="1:7" x14ac:dyDescent="0.25">
      <c r="A96178">
        <v>95880</v>
      </c>
      <c r="B96178" s="2">
        <v>44338.857875301372</v>
      </c>
      <c r="C96178">
        <v>240873</v>
      </c>
      <c r="D96178">
        <v>7145</v>
      </c>
      <c r="E96178" t="s">
        <v>7</v>
      </c>
      <c r="F96178" s="2">
        <v>44338.857875301372</v>
      </c>
      <c r="G96178" s="60">
        <v>0.85787037037037039</v>
      </c>
    </row>
    <row r="96179" spans="1:7" x14ac:dyDescent="0.25">
      <c r="A96179">
        <v>107402</v>
      </c>
      <c r="B96179" s="2">
        <v>44342.77365048544</v>
      </c>
      <c r="C96179">
        <v>240873</v>
      </c>
      <c r="D96179">
        <v>153893</v>
      </c>
      <c r="E96179" t="s">
        <v>7</v>
      </c>
      <c r="F96179" s="2">
        <v>44342.77365048544</v>
      </c>
      <c r="G96179" s="60">
        <v>0.77364583333333325</v>
      </c>
    </row>
    <row r="96180" spans="1:7" x14ac:dyDescent="0.25">
      <c r="A96180">
        <v>113873</v>
      </c>
      <c r="B96180" s="2">
        <v>44344.77203236246</v>
      </c>
      <c r="C96180">
        <v>240873</v>
      </c>
      <c r="D96180">
        <v>158978</v>
      </c>
      <c r="E96180" t="s">
        <v>7</v>
      </c>
      <c r="F96180" s="2">
        <v>44344.77203236246</v>
      </c>
      <c r="G96180" s="60">
        <v>0.77203703703703708</v>
      </c>
    </row>
    <row r="96181" spans="1:7" x14ac:dyDescent="0.25">
      <c r="A96181">
        <v>119945</v>
      </c>
      <c r="B96181" s="2">
        <v>44345.844847896442</v>
      </c>
      <c r="C96181">
        <v>240873</v>
      </c>
      <c r="D96181">
        <v>366600</v>
      </c>
      <c r="E96181" t="s">
        <v>7</v>
      </c>
      <c r="F96181" s="2">
        <v>44345.844847896442</v>
      </c>
      <c r="G96181" s="60">
        <v>0.84484953703703702</v>
      </c>
    </row>
    <row r="96182" spans="1:7" x14ac:dyDescent="0.25">
      <c r="A96182">
        <v>163220</v>
      </c>
      <c r="B96182" s="2">
        <v>44358.964</v>
      </c>
      <c r="C96182">
        <v>240873</v>
      </c>
      <c r="D96182">
        <v>230507</v>
      </c>
      <c r="E96182" t="s">
        <v>7</v>
      </c>
      <c r="F96182" s="2">
        <v>44358.964</v>
      </c>
      <c r="G96182" s="60">
        <v>0.96400462962962974</v>
      </c>
    </row>
    <row r="96183" spans="1:7" x14ac:dyDescent="0.25">
      <c r="A96183">
        <v>208903</v>
      </c>
      <c r="B96183" s="2">
        <v>44371.854556634302</v>
      </c>
      <c r="C96183">
        <v>240873</v>
      </c>
      <c r="D96183">
        <v>91930</v>
      </c>
      <c r="E96183" t="s">
        <v>7</v>
      </c>
      <c r="F96183" s="2">
        <v>44371.854556634302</v>
      </c>
      <c r="G96183" s="60">
        <v>0.85456018518518517</v>
      </c>
    </row>
    <row r="96184" spans="1:7" x14ac:dyDescent="0.25">
      <c r="A96184">
        <v>211028</v>
      </c>
      <c r="B96184" s="2">
        <v>44372.634491909383</v>
      </c>
      <c r="C96184">
        <v>240873</v>
      </c>
      <c r="D96184">
        <v>133985</v>
      </c>
      <c r="E96184" t="s">
        <v>7</v>
      </c>
      <c r="F96184" s="2">
        <v>44372.634491909383</v>
      </c>
      <c r="G96184" s="60">
        <v>0.63449074074074074</v>
      </c>
    </row>
    <row r="96185" spans="1:7" x14ac:dyDescent="0.25">
      <c r="A96185">
        <v>253935</v>
      </c>
      <c r="B96185" s="2">
        <v>44384.843229773462</v>
      </c>
      <c r="C96185">
        <v>240873</v>
      </c>
      <c r="D96185">
        <v>411922</v>
      </c>
      <c r="E96185" t="s">
        <v>7</v>
      </c>
      <c r="F96185" s="2">
        <v>44384.843229773462</v>
      </c>
      <c r="G96185" s="60">
        <v>0.8432291666666667</v>
      </c>
    </row>
    <row r="96186" spans="1:7" x14ac:dyDescent="0.25">
      <c r="A96186">
        <v>278720</v>
      </c>
      <c r="B96186" s="2">
        <v>44392.017987055013</v>
      </c>
      <c r="C96186">
        <v>240873</v>
      </c>
      <c r="D96186">
        <v>86587</v>
      </c>
      <c r="E96186" t="s">
        <v>7</v>
      </c>
      <c r="F96186" s="2">
        <v>44392.017987055013</v>
      </c>
      <c r="G96186" s="60">
        <v>1.7986111111111109E-2</v>
      </c>
    </row>
    <row r="96187" spans="1:7" x14ac:dyDescent="0.25">
      <c r="A96187">
        <v>274346</v>
      </c>
      <c r="B96187" s="2">
        <v>44390.710543689318</v>
      </c>
      <c r="C96187">
        <v>240891</v>
      </c>
      <c r="D96187">
        <v>13404</v>
      </c>
      <c r="E96187" t="s">
        <v>7</v>
      </c>
      <c r="F96187" s="2">
        <v>44390.710543689318</v>
      </c>
      <c r="G96187" s="60">
        <v>0.71054398148148146</v>
      </c>
    </row>
    <row r="96188" spans="1:7" x14ac:dyDescent="0.25">
      <c r="A96188">
        <v>277504</v>
      </c>
      <c r="B96188" s="2">
        <v>44391.754233009706</v>
      </c>
      <c r="C96188">
        <v>240891</v>
      </c>
      <c r="D96188">
        <v>43842</v>
      </c>
      <c r="E96188" t="s">
        <v>7</v>
      </c>
      <c r="F96188" s="2">
        <v>44391.754233009706</v>
      </c>
      <c r="G96188" s="60">
        <v>0.75423611111111111</v>
      </c>
    </row>
    <row r="96189" spans="1:7" x14ac:dyDescent="0.25">
      <c r="A96189">
        <v>333039</v>
      </c>
      <c r="B96189" s="2">
        <v>44408.020233771786</v>
      </c>
      <c r="C96189">
        <v>240891</v>
      </c>
      <c r="D96189">
        <v>347008</v>
      </c>
      <c r="E96189" t="s">
        <v>7</v>
      </c>
      <c r="F96189" s="2">
        <v>44408.020233771786</v>
      </c>
      <c r="G96189" s="60">
        <v>2.0231481481481482E-2</v>
      </c>
    </row>
    <row r="96190" spans="1:7" x14ac:dyDescent="0.25">
      <c r="A96190">
        <v>121155</v>
      </c>
      <c r="B96190" s="2">
        <v>44346.128423948219</v>
      </c>
      <c r="C96190">
        <v>240913</v>
      </c>
      <c r="D96190">
        <v>217497</v>
      </c>
      <c r="E96190" t="s">
        <v>11</v>
      </c>
      <c r="F96190" s="2">
        <v>44345.836757281555</v>
      </c>
      <c r="G96190" s="60">
        <v>0.8367592592592592</v>
      </c>
    </row>
    <row r="96191" spans="1:7" x14ac:dyDescent="0.25">
      <c r="A96191">
        <v>147981</v>
      </c>
      <c r="B96191" s="2">
        <v>44354.080666666661</v>
      </c>
      <c r="C96191">
        <v>240913</v>
      </c>
      <c r="D96191">
        <v>191893</v>
      </c>
      <c r="E96191" t="s">
        <v>11</v>
      </c>
      <c r="F96191" s="2">
        <v>44353.788999999997</v>
      </c>
      <c r="G96191" s="60">
        <v>0.78900462962962958</v>
      </c>
    </row>
    <row r="96192" spans="1:7" x14ac:dyDescent="0.25">
      <c r="A96192">
        <v>168573</v>
      </c>
      <c r="B96192" s="2">
        <v>44360.157550161806</v>
      </c>
      <c r="C96192">
        <v>240913</v>
      </c>
      <c r="D96192">
        <v>158978</v>
      </c>
      <c r="E96192" t="s">
        <v>11</v>
      </c>
      <c r="F96192" s="2">
        <v>44359.865883495142</v>
      </c>
      <c r="G96192" s="60">
        <v>0.86587962962962972</v>
      </c>
    </row>
    <row r="96193" spans="1:7" x14ac:dyDescent="0.25">
      <c r="A96193">
        <v>188755</v>
      </c>
      <c r="B96193" s="2">
        <v>44366.219458601641</v>
      </c>
      <c r="C96193">
        <v>240913</v>
      </c>
      <c r="D96193">
        <v>470762</v>
      </c>
      <c r="E96193" t="s">
        <v>11</v>
      </c>
      <c r="F96193" s="2">
        <v>44365.927791934977</v>
      </c>
      <c r="G96193" s="60">
        <v>0.92778935185185185</v>
      </c>
    </row>
    <row r="96194" spans="1:7" x14ac:dyDescent="0.25">
      <c r="A96194">
        <v>203739</v>
      </c>
      <c r="B96194" s="2">
        <v>44370.347666666661</v>
      </c>
      <c r="C96194">
        <v>240913</v>
      </c>
      <c r="D96194">
        <v>183731</v>
      </c>
      <c r="E96194" t="s">
        <v>11</v>
      </c>
      <c r="F96194" s="2">
        <v>44370.055999999997</v>
      </c>
      <c r="G96194" s="60">
        <v>5.5995370370370369E-2</v>
      </c>
    </row>
    <row r="96195" spans="1:7" x14ac:dyDescent="0.25">
      <c r="A96195">
        <v>223026</v>
      </c>
      <c r="B96195" s="2">
        <v>44375.084734627831</v>
      </c>
      <c r="C96195">
        <v>240913</v>
      </c>
      <c r="D96195">
        <v>387595</v>
      </c>
      <c r="E96195" t="s">
        <v>11</v>
      </c>
      <c r="F96195" s="2">
        <v>44374.793067961167</v>
      </c>
      <c r="G96195" s="60">
        <v>0.79306712962962955</v>
      </c>
    </row>
    <row r="96196" spans="1:7" x14ac:dyDescent="0.25">
      <c r="A96196">
        <v>239073</v>
      </c>
      <c r="B96196" s="2">
        <v>44380.246546925562</v>
      </c>
      <c r="C96196">
        <v>240913</v>
      </c>
      <c r="D96196">
        <v>230507</v>
      </c>
      <c r="E96196" t="s">
        <v>11</v>
      </c>
      <c r="F96196" s="2">
        <v>44379.954880258898</v>
      </c>
      <c r="G96196" s="60">
        <v>0.95488425925925924</v>
      </c>
    </row>
    <row r="96197" spans="1:7" x14ac:dyDescent="0.25">
      <c r="A96197">
        <v>301752</v>
      </c>
      <c r="B96197" s="2">
        <v>44398.968229773462</v>
      </c>
      <c r="C96197">
        <v>240913</v>
      </c>
      <c r="D96197">
        <v>242428</v>
      </c>
      <c r="E96197" t="s">
        <v>11</v>
      </c>
      <c r="F96197" s="2">
        <v>44398.676563106797</v>
      </c>
      <c r="G96197" s="60">
        <v>0.67656250000000007</v>
      </c>
    </row>
    <row r="96198" spans="1:7" x14ac:dyDescent="0.25">
      <c r="A96198">
        <v>302103</v>
      </c>
      <c r="B96198" s="2">
        <v>44399.177666666663</v>
      </c>
      <c r="C96198">
        <v>240913</v>
      </c>
      <c r="D96198">
        <v>154256</v>
      </c>
      <c r="E96198" t="s">
        <v>11</v>
      </c>
      <c r="F96198" s="2">
        <v>44398.885999999999</v>
      </c>
      <c r="G96198" s="60">
        <v>0.88599537037037035</v>
      </c>
    </row>
    <row r="96199" spans="1:7" x14ac:dyDescent="0.25">
      <c r="A96199">
        <v>309114</v>
      </c>
      <c r="B96199" s="2">
        <v>44401.23081148717</v>
      </c>
      <c r="C96199">
        <v>240913</v>
      </c>
      <c r="D96199">
        <v>347008</v>
      </c>
      <c r="E96199" t="s">
        <v>11</v>
      </c>
      <c r="F96199" s="2">
        <v>44400.939144820506</v>
      </c>
      <c r="G96199" s="60">
        <v>0.93914351851851852</v>
      </c>
    </row>
    <row r="96200" spans="1:7" x14ac:dyDescent="0.25">
      <c r="A96200">
        <v>313184</v>
      </c>
      <c r="B96200" s="2">
        <v>44402.037809061483</v>
      </c>
      <c r="C96200">
        <v>240913</v>
      </c>
      <c r="D96200">
        <v>127940</v>
      </c>
      <c r="E96200" t="s">
        <v>11</v>
      </c>
      <c r="F96200" s="2">
        <v>44401.746142394819</v>
      </c>
      <c r="G96200" s="60">
        <v>0.74614583333333329</v>
      </c>
    </row>
    <row r="96201" spans="1:7" x14ac:dyDescent="0.25">
      <c r="A96201">
        <v>62115</v>
      </c>
      <c r="B96201" s="2">
        <v>44326.916449838187</v>
      </c>
      <c r="C96201">
        <v>240930</v>
      </c>
      <c r="D96201">
        <v>36890</v>
      </c>
      <c r="E96201" t="s">
        <v>2</v>
      </c>
      <c r="F96201" s="2">
        <v>44326.958116504851</v>
      </c>
      <c r="G96201" s="60">
        <v>0.95811342592592597</v>
      </c>
    </row>
    <row r="96202" spans="1:7" x14ac:dyDescent="0.25">
      <c r="A96202">
        <v>65932</v>
      </c>
      <c r="B96202" s="2">
        <v>44328.749783171523</v>
      </c>
      <c r="C96202">
        <v>240930</v>
      </c>
      <c r="D96202">
        <v>291066</v>
      </c>
      <c r="E96202" t="s">
        <v>2</v>
      </c>
      <c r="F96202" s="2">
        <v>44328.791449838187</v>
      </c>
      <c r="G96202" s="60">
        <v>0.79144675925925922</v>
      </c>
    </row>
    <row r="96203" spans="1:7" x14ac:dyDescent="0.25">
      <c r="A96203">
        <v>88134</v>
      </c>
      <c r="B96203" s="2">
        <v>44336.995737864083</v>
      </c>
      <c r="C96203">
        <v>240930</v>
      </c>
      <c r="D96203">
        <v>158978</v>
      </c>
      <c r="E96203" t="s">
        <v>2</v>
      </c>
      <c r="F96203" s="2">
        <v>44337.037404530747</v>
      </c>
      <c r="G96203" s="60">
        <v>3.740740740740741E-2</v>
      </c>
    </row>
    <row r="96204" spans="1:7" x14ac:dyDescent="0.25">
      <c r="A96204">
        <v>136608</v>
      </c>
      <c r="B96204" s="2">
        <v>44351.510300970876</v>
      </c>
      <c r="C96204">
        <v>240930</v>
      </c>
      <c r="D96204">
        <v>470762</v>
      </c>
      <c r="E96204" t="s">
        <v>2</v>
      </c>
      <c r="F96204" s="2">
        <v>44351.551967637541</v>
      </c>
      <c r="G96204" s="60">
        <v>0.55196759259259254</v>
      </c>
    </row>
    <row r="96205" spans="1:7" x14ac:dyDescent="0.25">
      <c r="A96205">
        <v>140083</v>
      </c>
      <c r="B96205" s="2">
        <v>44352.077059236428</v>
      </c>
      <c r="C96205">
        <v>240930</v>
      </c>
      <c r="D96205">
        <v>411922</v>
      </c>
      <c r="E96205" t="s">
        <v>2</v>
      </c>
      <c r="F96205" s="2">
        <v>44352.118725903092</v>
      </c>
      <c r="G96205" s="60">
        <v>0.11872685185185185</v>
      </c>
    </row>
    <row r="96206" spans="1:7" x14ac:dyDescent="0.25">
      <c r="A96206">
        <v>143686</v>
      </c>
      <c r="B96206" s="2">
        <v>44352.926725058751</v>
      </c>
      <c r="C96206">
        <v>240930</v>
      </c>
      <c r="D96206">
        <v>83655</v>
      </c>
      <c r="E96206" t="s">
        <v>2</v>
      </c>
      <c r="F96206" s="2">
        <v>44352.968391725415</v>
      </c>
      <c r="G96206" s="60">
        <v>0.96839120370370368</v>
      </c>
    </row>
    <row r="96207" spans="1:7" x14ac:dyDescent="0.25">
      <c r="A96207">
        <v>249001</v>
      </c>
      <c r="B96207" s="2">
        <v>44382.845252427185</v>
      </c>
      <c r="C96207">
        <v>240930</v>
      </c>
      <c r="D96207">
        <v>351192</v>
      </c>
      <c r="E96207" t="s">
        <v>2</v>
      </c>
      <c r="F96207" s="2">
        <v>44382.886919093849</v>
      </c>
      <c r="G96207" s="60">
        <v>0.88692129629629635</v>
      </c>
    </row>
    <row r="96208" spans="1:7" x14ac:dyDescent="0.25">
      <c r="A96208">
        <v>253425</v>
      </c>
      <c r="B96208" s="2">
        <v>44384.754637540456</v>
      </c>
      <c r="C96208">
        <v>240930</v>
      </c>
      <c r="D96208">
        <v>347008</v>
      </c>
      <c r="E96208" t="s">
        <v>2</v>
      </c>
      <c r="F96208" s="2">
        <v>44384.796304207121</v>
      </c>
      <c r="G96208" s="60">
        <v>0.79630787037037043</v>
      </c>
    </row>
    <row r="96209" spans="1:7" x14ac:dyDescent="0.25">
      <c r="A96209">
        <v>254466</v>
      </c>
      <c r="B96209" s="2">
        <v>44384.961757281555</v>
      </c>
      <c r="C96209">
        <v>240930</v>
      </c>
      <c r="D96209">
        <v>436459</v>
      </c>
      <c r="E96209" t="s">
        <v>2</v>
      </c>
      <c r="F96209" s="2">
        <v>44385.003423948219</v>
      </c>
      <c r="G96209" s="60">
        <v>3.425925925925926E-3</v>
      </c>
    </row>
    <row r="96210" spans="1:7" x14ac:dyDescent="0.25">
      <c r="A96210">
        <v>282434</v>
      </c>
      <c r="B96210" s="2">
        <v>44393.568553398058</v>
      </c>
      <c r="C96210">
        <v>240930</v>
      </c>
      <c r="D96210">
        <v>341333</v>
      </c>
      <c r="E96210" t="s">
        <v>2</v>
      </c>
      <c r="F96210" s="2">
        <v>44393.610220064722</v>
      </c>
      <c r="G96210" s="60">
        <v>0.61021990740740739</v>
      </c>
    </row>
    <row r="96211" spans="1:7" x14ac:dyDescent="0.25">
      <c r="A96211">
        <v>295639</v>
      </c>
      <c r="B96211" s="2">
        <v>44396.880851132686</v>
      </c>
      <c r="C96211">
        <v>240930</v>
      </c>
      <c r="D96211">
        <v>469849</v>
      </c>
      <c r="E96211" t="s">
        <v>2</v>
      </c>
      <c r="F96211" s="2">
        <v>44396.92251779935</v>
      </c>
      <c r="G96211" s="60">
        <v>0.92252314814814806</v>
      </c>
    </row>
    <row r="96212" spans="1:7" x14ac:dyDescent="0.25">
      <c r="A96212">
        <v>297435</v>
      </c>
      <c r="B96212" s="2">
        <v>44397.694766990295</v>
      </c>
      <c r="C96212">
        <v>240930</v>
      </c>
      <c r="D96212">
        <v>95427</v>
      </c>
      <c r="E96212" t="s">
        <v>2</v>
      </c>
      <c r="F96212" s="2">
        <v>44397.736433656959</v>
      </c>
      <c r="G96212" s="60">
        <v>0.73643518518518514</v>
      </c>
    </row>
    <row r="96213" spans="1:7" x14ac:dyDescent="0.25">
      <c r="A96213">
        <v>347408</v>
      </c>
      <c r="B96213" s="2">
        <v>44411.853343042072</v>
      </c>
      <c r="C96213">
        <v>240930</v>
      </c>
      <c r="D96213">
        <v>352397</v>
      </c>
      <c r="E96213" t="s">
        <v>2</v>
      </c>
      <c r="F96213" s="2">
        <v>44411.895009708736</v>
      </c>
      <c r="G96213" s="60">
        <v>0.89501157407407417</v>
      </c>
    </row>
    <row r="96214" spans="1:7" x14ac:dyDescent="0.25">
      <c r="A96214">
        <v>367358</v>
      </c>
      <c r="B96214" s="2">
        <v>44417.605770226539</v>
      </c>
      <c r="C96214">
        <v>240930</v>
      </c>
      <c r="D96214">
        <v>21407</v>
      </c>
      <c r="E96214" t="s">
        <v>2</v>
      </c>
      <c r="F96214" s="2">
        <v>44417.647436893203</v>
      </c>
      <c r="G96214" s="60">
        <v>0.64744212962962966</v>
      </c>
    </row>
    <row r="96215" spans="1:7" x14ac:dyDescent="0.25">
      <c r="A96215">
        <v>29620</v>
      </c>
      <c r="B96215" s="2">
        <v>44313.388941747573</v>
      </c>
      <c r="C96215">
        <v>240962</v>
      </c>
      <c r="D96215">
        <v>262099</v>
      </c>
      <c r="E96215" t="s">
        <v>10</v>
      </c>
      <c r="F96215" s="2">
        <v>44313.763941747573</v>
      </c>
      <c r="G96215" s="60">
        <v>0.76394675925925926</v>
      </c>
    </row>
    <row r="96216" spans="1:7" x14ac:dyDescent="0.25">
      <c r="A96216">
        <v>31425</v>
      </c>
      <c r="B96216" s="2">
        <v>44314.634896440126</v>
      </c>
      <c r="C96216">
        <v>240962</v>
      </c>
      <c r="D96216">
        <v>293657</v>
      </c>
      <c r="E96216" t="s">
        <v>10</v>
      </c>
      <c r="F96216" s="2">
        <v>44315.009896440126</v>
      </c>
      <c r="G96216" s="60">
        <v>9.8958333333333329E-3</v>
      </c>
    </row>
    <row r="96217" spans="1:7" x14ac:dyDescent="0.25">
      <c r="A96217">
        <v>49765</v>
      </c>
      <c r="B96217" s="2">
        <v>44322.176967637541</v>
      </c>
      <c r="C96217">
        <v>240962</v>
      </c>
      <c r="D96217">
        <v>454525</v>
      </c>
      <c r="E96217" t="s">
        <v>10</v>
      </c>
      <c r="F96217" s="2">
        <v>44322.551967637541</v>
      </c>
      <c r="G96217" s="60">
        <v>0.55196759259259254</v>
      </c>
    </row>
    <row r="96218" spans="1:7" x14ac:dyDescent="0.25">
      <c r="A96218">
        <v>55185</v>
      </c>
      <c r="B96218" s="2">
        <v>44324.573407766991</v>
      </c>
      <c r="C96218">
        <v>240962</v>
      </c>
      <c r="D96218">
        <v>223002</v>
      </c>
      <c r="E96218" t="s">
        <v>10</v>
      </c>
      <c r="F96218" s="2">
        <v>44324.948407766991</v>
      </c>
      <c r="G96218" s="60">
        <v>0.94840277777777782</v>
      </c>
    </row>
    <row r="96219" spans="1:7" x14ac:dyDescent="0.25">
      <c r="A96219">
        <v>72703</v>
      </c>
      <c r="B96219" s="2">
        <v>44331.240074433656</v>
      </c>
      <c r="C96219">
        <v>240962</v>
      </c>
      <c r="D96219">
        <v>88863</v>
      </c>
      <c r="E96219" t="s">
        <v>10</v>
      </c>
      <c r="F96219" s="2">
        <v>44331.615074433656</v>
      </c>
      <c r="G96219" s="60">
        <v>0.61506944444444445</v>
      </c>
    </row>
    <row r="96220" spans="1:7" x14ac:dyDescent="0.25">
      <c r="A96220">
        <v>93182</v>
      </c>
      <c r="B96220" s="2">
        <v>44338.353343042072</v>
      </c>
      <c r="C96220">
        <v>240962</v>
      </c>
      <c r="D96220">
        <v>394819</v>
      </c>
      <c r="E96220" t="s">
        <v>10</v>
      </c>
      <c r="F96220" s="2">
        <v>44338.728343042072</v>
      </c>
      <c r="G96220" s="60">
        <v>0.72834490740740743</v>
      </c>
    </row>
    <row r="96221" spans="1:7" x14ac:dyDescent="0.25">
      <c r="A96221">
        <v>103488</v>
      </c>
      <c r="B96221" s="2">
        <v>44341.337161812298</v>
      </c>
      <c r="C96221">
        <v>240962</v>
      </c>
      <c r="D96221">
        <v>96633</v>
      </c>
      <c r="E96221" t="s">
        <v>10</v>
      </c>
      <c r="F96221" s="2">
        <v>44341.712161812298</v>
      </c>
      <c r="G96221" s="60">
        <v>0.71216435185185178</v>
      </c>
    </row>
    <row r="96222" spans="1:7" x14ac:dyDescent="0.25">
      <c r="A96222">
        <v>136395</v>
      </c>
      <c r="B96222" s="2">
        <v>44351.440721682848</v>
      </c>
      <c r="C96222">
        <v>240962</v>
      </c>
      <c r="D96222">
        <v>205607</v>
      </c>
      <c r="E96222" t="s">
        <v>10</v>
      </c>
      <c r="F96222" s="2">
        <v>44351.815721682848</v>
      </c>
      <c r="G96222" s="60">
        <v>0.81571759259259258</v>
      </c>
    </row>
    <row r="96223" spans="1:7" x14ac:dyDescent="0.25">
      <c r="A96223">
        <v>178527</v>
      </c>
      <c r="B96223" s="2">
        <v>44363.511919093849</v>
      </c>
      <c r="C96223">
        <v>240962</v>
      </c>
      <c r="D96223">
        <v>78899</v>
      </c>
      <c r="E96223" t="s">
        <v>10</v>
      </c>
      <c r="F96223" s="2">
        <v>44363.886919093849</v>
      </c>
      <c r="G96223" s="60">
        <v>0.88692129629629635</v>
      </c>
    </row>
    <row r="96224" spans="1:7" x14ac:dyDescent="0.25">
      <c r="A96224">
        <v>203778</v>
      </c>
      <c r="B96224" s="2">
        <v>44370.403504854366</v>
      </c>
      <c r="C96224">
        <v>240962</v>
      </c>
      <c r="D96224">
        <v>461660</v>
      </c>
      <c r="E96224" t="s">
        <v>10</v>
      </c>
      <c r="F96224" s="2">
        <v>44370.778504854366</v>
      </c>
      <c r="G96224" s="60">
        <v>0.77850694444444446</v>
      </c>
    </row>
    <row r="96225" spans="1:7" x14ac:dyDescent="0.25">
      <c r="A96225">
        <v>211430</v>
      </c>
      <c r="B96225" s="2">
        <v>44372.67534951456</v>
      </c>
      <c r="C96225">
        <v>240962</v>
      </c>
      <c r="D96225">
        <v>135188</v>
      </c>
      <c r="E96225" t="s">
        <v>10</v>
      </c>
      <c r="F96225" s="2">
        <v>44373.05034951456</v>
      </c>
      <c r="G96225" s="60">
        <v>5.0347222222222217E-2</v>
      </c>
    </row>
    <row r="96226" spans="1:7" x14ac:dyDescent="0.25">
      <c r="A96226">
        <v>219350</v>
      </c>
      <c r="B96226" s="2">
        <v>44374.386608478038</v>
      </c>
      <c r="C96226">
        <v>240962</v>
      </c>
      <c r="D96226">
        <v>120139</v>
      </c>
      <c r="E96226" t="s">
        <v>10</v>
      </c>
      <c r="F96226" s="2">
        <v>44374.761608478038</v>
      </c>
      <c r="G96226" s="60">
        <v>0.7616087962962963</v>
      </c>
    </row>
    <row r="96227" spans="1:7" x14ac:dyDescent="0.25">
      <c r="A96227">
        <v>250056</v>
      </c>
      <c r="B96227" s="2">
        <v>44383.468229773462</v>
      </c>
      <c r="C96227">
        <v>240962</v>
      </c>
      <c r="D96227">
        <v>405774</v>
      </c>
      <c r="E96227" t="s">
        <v>10</v>
      </c>
      <c r="F96227" s="2">
        <v>44383.843229773462</v>
      </c>
      <c r="G96227" s="60">
        <v>0.8432291666666667</v>
      </c>
    </row>
    <row r="96228" spans="1:7" x14ac:dyDescent="0.25">
      <c r="A96228">
        <v>261705</v>
      </c>
      <c r="B96228" s="2">
        <v>44387.316599017307</v>
      </c>
      <c r="C96228">
        <v>240962</v>
      </c>
      <c r="D96228">
        <v>230507</v>
      </c>
      <c r="E96228" t="s">
        <v>10</v>
      </c>
      <c r="F96228" s="2">
        <v>44387.691599017307</v>
      </c>
      <c r="G96228" s="60">
        <v>0.6915972222222222</v>
      </c>
    </row>
    <row r="96229" spans="1:7" x14ac:dyDescent="0.25">
      <c r="A96229">
        <v>328996</v>
      </c>
      <c r="B96229" s="2">
        <v>44407.338779935279</v>
      </c>
      <c r="C96229">
        <v>240962</v>
      </c>
      <c r="D96229">
        <v>292276</v>
      </c>
      <c r="E96229" t="s">
        <v>10</v>
      </c>
      <c r="F96229" s="2">
        <v>44407.713779935279</v>
      </c>
      <c r="G96229" s="60">
        <v>0.71378472222222211</v>
      </c>
    </row>
    <row r="96230" spans="1:7" x14ac:dyDescent="0.25">
      <c r="A96230">
        <v>351180</v>
      </c>
      <c r="B96230" s="2">
        <v>44413.466611650489</v>
      </c>
      <c r="C96230">
        <v>240962</v>
      </c>
      <c r="D96230">
        <v>326690</v>
      </c>
      <c r="E96230" t="s">
        <v>10</v>
      </c>
      <c r="F96230" s="2">
        <v>44413.841611650489</v>
      </c>
      <c r="G96230" s="60">
        <v>0.84160879629629637</v>
      </c>
    </row>
    <row r="96231" spans="1:7" x14ac:dyDescent="0.25">
      <c r="A96231">
        <v>366949</v>
      </c>
      <c r="B96231" s="2">
        <v>44417.505446601943</v>
      </c>
      <c r="C96231">
        <v>240962</v>
      </c>
      <c r="D96231">
        <v>76405</v>
      </c>
      <c r="E96231" t="s">
        <v>10</v>
      </c>
      <c r="F96231" s="2">
        <v>44417.880446601943</v>
      </c>
      <c r="G96231" s="60">
        <v>0.88045138888888885</v>
      </c>
    </row>
    <row r="96232" spans="1:7" x14ac:dyDescent="0.25">
      <c r="A96232">
        <v>396759</v>
      </c>
      <c r="B96232" s="2">
        <v>44427.471466019415</v>
      </c>
      <c r="C96232">
        <v>240962</v>
      </c>
      <c r="D96232">
        <v>130026</v>
      </c>
      <c r="E96232" t="s">
        <v>10</v>
      </c>
      <c r="F96232" s="2">
        <v>44427.846466019415</v>
      </c>
      <c r="G96232" s="60">
        <v>0.84646990740740735</v>
      </c>
    </row>
    <row r="96233" spans="1:7" x14ac:dyDescent="0.25">
      <c r="A96233">
        <v>105406</v>
      </c>
      <c r="B96233" s="2">
        <v>44341.950430420715</v>
      </c>
      <c r="C96233">
        <v>240964</v>
      </c>
      <c r="D96233">
        <v>396787</v>
      </c>
      <c r="E96233" t="s">
        <v>2</v>
      </c>
      <c r="F96233" s="2">
        <v>44341.992097087379</v>
      </c>
      <c r="G96233" s="60">
        <v>0.99209490740740736</v>
      </c>
    </row>
    <row r="96234" spans="1:7" x14ac:dyDescent="0.25">
      <c r="A96234">
        <v>112196</v>
      </c>
      <c r="B96234" s="2">
        <v>44344.586352750812</v>
      </c>
      <c r="C96234">
        <v>240964</v>
      </c>
      <c r="D96234">
        <v>411922</v>
      </c>
      <c r="E96234" t="s">
        <v>2</v>
      </c>
      <c r="F96234" s="2">
        <v>44344.628019417476</v>
      </c>
      <c r="G96234" s="60">
        <v>0.62802083333333336</v>
      </c>
    </row>
    <row r="96235" spans="1:7" x14ac:dyDescent="0.25">
      <c r="A96235">
        <v>145941</v>
      </c>
      <c r="B96235" s="2">
        <v>44353.662404530747</v>
      </c>
      <c r="C96235">
        <v>240964</v>
      </c>
      <c r="D96235">
        <v>120139</v>
      </c>
      <c r="E96235" t="s">
        <v>2</v>
      </c>
      <c r="F96235" s="2">
        <v>44353.704071197411</v>
      </c>
      <c r="G96235" s="60">
        <v>0.70407407407407396</v>
      </c>
    </row>
    <row r="96236" spans="1:7" x14ac:dyDescent="0.25">
      <c r="A96236">
        <v>154143</v>
      </c>
      <c r="B96236" s="2">
        <v>44356.600915857605</v>
      </c>
      <c r="C96236">
        <v>240964</v>
      </c>
      <c r="D96236">
        <v>241927</v>
      </c>
      <c r="E96236" t="s">
        <v>2</v>
      </c>
      <c r="F96236" s="2">
        <v>44356.64258252427</v>
      </c>
      <c r="G96236" s="60">
        <v>0.64258101851851845</v>
      </c>
    </row>
    <row r="96237" spans="1:7" x14ac:dyDescent="0.25">
      <c r="A96237">
        <v>165511</v>
      </c>
      <c r="B96237" s="2">
        <v>44359.621784112067</v>
      </c>
      <c r="C96237">
        <v>240964</v>
      </c>
      <c r="D96237">
        <v>351192</v>
      </c>
      <c r="E96237" t="s">
        <v>2</v>
      </c>
      <c r="F96237" s="2">
        <v>44359.663450778731</v>
      </c>
      <c r="G96237" s="60">
        <v>0.66344907407407405</v>
      </c>
    </row>
    <row r="96238" spans="1:7" x14ac:dyDescent="0.25">
      <c r="A96238">
        <v>187356</v>
      </c>
      <c r="B96238" s="2">
        <v>44365.854961165052</v>
      </c>
      <c r="C96238">
        <v>240964</v>
      </c>
      <c r="D96238">
        <v>134973</v>
      </c>
      <c r="E96238" t="s">
        <v>2</v>
      </c>
      <c r="F96238" s="2">
        <v>44365.896627831717</v>
      </c>
      <c r="G96238" s="60">
        <v>0.8966319444444445</v>
      </c>
    </row>
    <row r="96239" spans="1:7" x14ac:dyDescent="0.25">
      <c r="A96239">
        <v>211125</v>
      </c>
      <c r="B96239" s="2">
        <v>44372.646223300973</v>
      </c>
      <c r="C96239">
        <v>240964</v>
      </c>
      <c r="D96239">
        <v>86587</v>
      </c>
      <c r="E96239" t="s">
        <v>2</v>
      </c>
      <c r="F96239" s="2">
        <v>44372.687889967638</v>
      </c>
      <c r="G96239" s="60">
        <v>0.68789351851851854</v>
      </c>
    </row>
    <row r="96240" spans="1:7" x14ac:dyDescent="0.25">
      <c r="A96240">
        <v>212669</v>
      </c>
      <c r="B96240" s="2">
        <v>44372.798333333332</v>
      </c>
      <c r="C96240">
        <v>240964</v>
      </c>
      <c r="D96240">
        <v>124624</v>
      </c>
      <c r="E96240" t="s">
        <v>2</v>
      </c>
      <c r="F96240" s="2">
        <v>44372.84</v>
      </c>
      <c r="G96240" s="60">
        <v>0.84</v>
      </c>
    </row>
    <row r="96241" spans="1:7" x14ac:dyDescent="0.25">
      <c r="A96241">
        <v>274965</v>
      </c>
      <c r="B96241" s="2">
        <v>44390.801563106797</v>
      </c>
      <c r="C96241">
        <v>240964</v>
      </c>
      <c r="D96241">
        <v>111368</v>
      </c>
      <c r="E96241" t="s">
        <v>2</v>
      </c>
      <c r="F96241" s="2">
        <v>44390.843229773462</v>
      </c>
      <c r="G96241" s="60">
        <v>0.8432291666666667</v>
      </c>
    </row>
    <row r="96242" spans="1:7" x14ac:dyDescent="0.25">
      <c r="A96242">
        <v>304482</v>
      </c>
      <c r="B96242" s="2">
        <v>44399.953666666668</v>
      </c>
      <c r="C96242">
        <v>240964</v>
      </c>
      <c r="D96242">
        <v>250679</v>
      </c>
      <c r="E96242" t="s">
        <v>2</v>
      </c>
      <c r="F96242" s="2">
        <v>44399.995333333332</v>
      </c>
      <c r="G96242" s="60">
        <v>0.99533564814814823</v>
      </c>
    </row>
    <row r="96243" spans="1:7" x14ac:dyDescent="0.25">
      <c r="A96243">
        <v>315285</v>
      </c>
      <c r="B96243" s="2">
        <v>44402.702857605182</v>
      </c>
      <c r="C96243">
        <v>240964</v>
      </c>
      <c r="D96243">
        <v>162940</v>
      </c>
      <c r="E96243" t="s">
        <v>2</v>
      </c>
      <c r="F96243" s="2">
        <v>44402.744524271846</v>
      </c>
      <c r="G96243" s="60">
        <v>0.74452546296296296</v>
      </c>
    </row>
    <row r="96244" spans="1:7" x14ac:dyDescent="0.25">
      <c r="A96244">
        <v>386152</v>
      </c>
      <c r="B96244" s="2">
        <v>44423.360515152439</v>
      </c>
      <c r="C96244">
        <v>240964</v>
      </c>
      <c r="D96244">
        <v>158978</v>
      </c>
      <c r="E96244" t="s">
        <v>2</v>
      </c>
      <c r="F96244" s="2">
        <v>44423.402181819103</v>
      </c>
      <c r="G96244" s="60">
        <v>0.40218749999999998</v>
      </c>
    </row>
    <row r="96245" spans="1:7" x14ac:dyDescent="0.25">
      <c r="A96245">
        <v>397648</v>
      </c>
      <c r="B96245" s="2">
        <v>44427.667258899681</v>
      </c>
      <c r="C96245">
        <v>240964</v>
      </c>
      <c r="D96245">
        <v>213333</v>
      </c>
      <c r="E96245" t="s">
        <v>2</v>
      </c>
      <c r="F96245" s="2">
        <v>44427.708925566345</v>
      </c>
      <c r="G96245" s="60">
        <v>0.70892361111111113</v>
      </c>
    </row>
    <row r="96246" spans="1:7" x14ac:dyDescent="0.25">
      <c r="A96246">
        <v>399026</v>
      </c>
      <c r="B96246" s="2">
        <v>44428.008682847896</v>
      </c>
      <c r="C96246">
        <v>240964</v>
      </c>
      <c r="D96246">
        <v>439981</v>
      </c>
      <c r="E96246" t="s">
        <v>2</v>
      </c>
      <c r="F96246" s="2">
        <v>44428.05034951456</v>
      </c>
      <c r="G96246" s="60">
        <v>5.0347222222222217E-2</v>
      </c>
    </row>
    <row r="96247" spans="1:7" x14ac:dyDescent="0.25">
      <c r="A96247">
        <v>417766</v>
      </c>
      <c r="B96247" s="2">
        <v>44433.787000000004</v>
      </c>
      <c r="C96247">
        <v>240964</v>
      </c>
      <c r="D96247">
        <v>146529</v>
      </c>
      <c r="E96247" t="s">
        <v>2</v>
      </c>
      <c r="F96247" s="2">
        <v>44433.828666666668</v>
      </c>
      <c r="G96247" s="60">
        <v>0.82866898148148149</v>
      </c>
    </row>
    <row r="96248" spans="1:7" x14ac:dyDescent="0.25">
      <c r="A96248">
        <v>101464</v>
      </c>
      <c r="B96248" s="2">
        <v>44340.642177993526</v>
      </c>
      <c r="C96248">
        <v>240981</v>
      </c>
      <c r="D96248">
        <v>230507</v>
      </c>
      <c r="E96248" t="s">
        <v>3</v>
      </c>
      <c r="F96248" s="2">
        <v>44340.767177993526</v>
      </c>
      <c r="G96248" s="60">
        <v>0.76717592592592598</v>
      </c>
    </row>
    <row r="96249" spans="1:7" x14ac:dyDescent="0.25">
      <c r="A96249">
        <v>144817</v>
      </c>
      <c r="B96249" s="2">
        <v>44353.336352750812</v>
      </c>
      <c r="C96249">
        <v>240981</v>
      </c>
      <c r="D96249">
        <v>465849</v>
      </c>
      <c r="E96249" t="s">
        <v>3</v>
      </c>
      <c r="F96249" s="2">
        <v>44353.461352750812</v>
      </c>
      <c r="G96249" s="60">
        <v>0.46135416666666668</v>
      </c>
    </row>
    <row r="96250" spans="1:7" x14ac:dyDescent="0.25">
      <c r="A96250">
        <v>154892</v>
      </c>
      <c r="B96250" s="2">
        <v>44356.729556634302</v>
      </c>
      <c r="C96250">
        <v>240981</v>
      </c>
      <c r="D96250">
        <v>347008</v>
      </c>
      <c r="E96250" t="s">
        <v>3</v>
      </c>
      <c r="F96250" s="2">
        <v>44356.854556634302</v>
      </c>
      <c r="G96250" s="60">
        <v>0.85456018518518517</v>
      </c>
    </row>
    <row r="96251" spans="1:7" x14ac:dyDescent="0.25">
      <c r="A96251">
        <v>197832</v>
      </c>
      <c r="B96251" s="2">
        <v>44368.535381877024</v>
      </c>
      <c r="C96251">
        <v>240981</v>
      </c>
      <c r="D96251">
        <v>179296</v>
      </c>
      <c r="E96251" t="s">
        <v>3</v>
      </c>
      <c r="F96251" s="2">
        <v>44368.660381877024</v>
      </c>
      <c r="G96251" s="60">
        <v>0.66038194444444442</v>
      </c>
    </row>
    <row r="96252" spans="1:7" x14ac:dyDescent="0.25">
      <c r="A96252">
        <v>5902</v>
      </c>
      <c r="B96252" s="2">
        <v>44295.432999999997</v>
      </c>
      <c r="C96252">
        <v>241000</v>
      </c>
      <c r="D96252">
        <v>371515</v>
      </c>
      <c r="E96252" t="s">
        <v>7</v>
      </c>
      <c r="F96252" s="2">
        <v>44295.432999999997</v>
      </c>
      <c r="G96252" s="60">
        <v>0.43299768518518517</v>
      </c>
    </row>
    <row r="96253" spans="1:7" x14ac:dyDescent="0.25">
      <c r="A96253">
        <v>13630</v>
      </c>
      <c r="B96253" s="2">
        <v>44303.809249190941</v>
      </c>
      <c r="C96253">
        <v>241000</v>
      </c>
      <c r="D96253">
        <v>158978</v>
      </c>
      <c r="E96253" t="s">
        <v>7</v>
      </c>
      <c r="F96253" s="2">
        <v>44303.809249190941</v>
      </c>
      <c r="G96253" s="60">
        <v>0.80924768518518519</v>
      </c>
    </row>
    <row r="96254" spans="1:7" x14ac:dyDescent="0.25">
      <c r="A96254">
        <v>15133</v>
      </c>
      <c r="B96254" s="2">
        <v>44304.801158576054</v>
      </c>
      <c r="C96254">
        <v>241000</v>
      </c>
      <c r="D96254">
        <v>250679</v>
      </c>
      <c r="E96254" t="s">
        <v>7</v>
      </c>
      <c r="F96254" s="2">
        <v>44304.801158576054</v>
      </c>
      <c r="G96254" s="60">
        <v>0.80115740740740737</v>
      </c>
    </row>
    <row r="96255" spans="1:7" x14ac:dyDescent="0.25">
      <c r="A96255">
        <v>49326</v>
      </c>
      <c r="B96255" s="2">
        <v>44321.873974110029</v>
      </c>
      <c r="C96255">
        <v>241000</v>
      </c>
      <c r="D96255">
        <v>286726</v>
      </c>
      <c r="E96255" t="s">
        <v>7</v>
      </c>
      <c r="F96255" s="2">
        <v>44321.873974110029</v>
      </c>
      <c r="G96255" s="60">
        <v>0.87396990740740732</v>
      </c>
    </row>
    <row r="96256" spans="1:7" x14ac:dyDescent="0.25">
      <c r="A96256">
        <v>116518</v>
      </c>
      <c r="B96256" s="2">
        <v>44345.361308633685</v>
      </c>
      <c r="C96256">
        <v>241000</v>
      </c>
      <c r="D96256">
        <v>394087</v>
      </c>
      <c r="E96256" t="s">
        <v>7</v>
      </c>
      <c r="F96256" s="2">
        <v>44345.361308633685</v>
      </c>
      <c r="G96256" s="60">
        <v>0.36130787037037032</v>
      </c>
    </row>
    <row r="96257" spans="1:7" x14ac:dyDescent="0.25">
      <c r="A96257">
        <v>138004</v>
      </c>
      <c r="B96257" s="2">
        <v>44351.720252427185</v>
      </c>
      <c r="C96257">
        <v>241000</v>
      </c>
      <c r="D96257">
        <v>378064</v>
      </c>
      <c r="E96257" t="s">
        <v>7</v>
      </c>
      <c r="F96257" s="2">
        <v>44351.720252427185</v>
      </c>
      <c r="G96257" s="60">
        <v>0.72025462962962961</v>
      </c>
    </row>
    <row r="96258" spans="1:7" x14ac:dyDescent="0.25">
      <c r="A96258">
        <v>166862</v>
      </c>
      <c r="B96258" s="2">
        <v>44359.793359172341</v>
      </c>
      <c r="C96258">
        <v>241000</v>
      </c>
      <c r="D96258">
        <v>330333</v>
      </c>
      <c r="E96258" t="s">
        <v>7</v>
      </c>
      <c r="F96258" s="2">
        <v>44359.793359172341</v>
      </c>
      <c r="G96258" s="60">
        <v>0.79335648148148152</v>
      </c>
    </row>
    <row r="96259" spans="1:7" x14ac:dyDescent="0.25">
      <c r="A96259">
        <v>181567</v>
      </c>
      <c r="B96259" s="2">
        <v>44364.619928802589</v>
      </c>
      <c r="C96259">
        <v>241000</v>
      </c>
      <c r="D96259">
        <v>3215</v>
      </c>
      <c r="E96259" t="s">
        <v>7</v>
      </c>
      <c r="F96259" s="2">
        <v>44364.619928802589</v>
      </c>
      <c r="G96259" s="60">
        <v>0.61993055555555554</v>
      </c>
    </row>
    <row r="96260" spans="1:7" x14ac:dyDescent="0.25">
      <c r="A96260">
        <v>188828</v>
      </c>
      <c r="B96260" s="2">
        <v>44366.250221259193</v>
      </c>
      <c r="C96260">
        <v>241000</v>
      </c>
      <c r="D96260">
        <v>372101</v>
      </c>
      <c r="E96260" t="s">
        <v>7</v>
      </c>
      <c r="F96260" s="2">
        <v>44366.250221259193</v>
      </c>
      <c r="G96260" s="60">
        <v>0.2502199074074074</v>
      </c>
    </row>
    <row r="96261" spans="1:7" x14ac:dyDescent="0.25">
      <c r="A96261">
        <v>251774</v>
      </c>
      <c r="B96261" s="2">
        <v>44383.89986407767</v>
      </c>
      <c r="C96261">
        <v>241000</v>
      </c>
      <c r="D96261">
        <v>154228</v>
      </c>
      <c r="E96261" t="s">
        <v>7</v>
      </c>
      <c r="F96261" s="2">
        <v>44383.89986407767</v>
      </c>
      <c r="G96261" s="60">
        <v>0.89986111111111111</v>
      </c>
    </row>
    <row r="96262" spans="1:7" x14ac:dyDescent="0.25">
      <c r="A96262">
        <v>262732</v>
      </c>
      <c r="B96262" s="2">
        <v>44387.585948220061</v>
      </c>
      <c r="C96262">
        <v>241000</v>
      </c>
      <c r="D96262">
        <v>149755</v>
      </c>
      <c r="E96262" t="s">
        <v>7</v>
      </c>
      <c r="F96262" s="2">
        <v>44387.585948220061</v>
      </c>
      <c r="G96262" s="60">
        <v>0.58594907407407404</v>
      </c>
    </row>
    <row r="96263" spans="1:7" x14ac:dyDescent="0.25">
      <c r="A96263">
        <v>301737</v>
      </c>
      <c r="B96263" s="2">
        <v>44398.967825242718</v>
      </c>
      <c r="C96263">
        <v>241000</v>
      </c>
      <c r="D96263">
        <v>52293</v>
      </c>
      <c r="E96263" t="s">
        <v>7</v>
      </c>
      <c r="F96263" s="2">
        <v>44398.967825242718</v>
      </c>
      <c r="G96263" s="60">
        <v>0.96782407407407411</v>
      </c>
    </row>
    <row r="96264" spans="1:7" x14ac:dyDescent="0.25">
      <c r="A96264">
        <v>331028</v>
      </c>
      <c r="B96264" s="2">
        <v>44407.767177993526</v>
      </c>
      <c r="C96264">
        <v>241000</v>
      </c>
      <c r="D96264">
        <v>5151</v>
      </c>
      <c r="E96264" t="s">
        <v>7</v>
      </c>
      <c r="F96264" s="2">
        <v>44407.767177993526</v>
      </c>
      <c r="G96264" s="60">
        <v>0.76717592592592598</v>
      </c>
    </row>
    <row r="96265" spans="1:7" x14ac:dyDescent="0.25">
      <c r="A96265">
        <v>346965</v>
      </c>
      <c r="B96265" s="2">
        <v>44411.750996763752</v>
      </c>
      <c r="C96265">
        <v>241000</v>
      </c>
      <c r="D96265">
        <v>470762</v>
      </c>
      <c r="E96265" t="s">
        <v>7</v>
      </c>
      <c r="F96265" s="2">
        <v>44411.750996763752</v>
      </c>
      <c r="G96265" s="60">
        <v>0.75099537037037034</v>
      </c>
    </row>
    <row r="96266" spans="1:7" x14ac:dyDescent="0.25">
      <c r="A96266">
        <v>379988</v>
      </c>
      <c r="B96266" s="2">
        <v>44421.862647249189</v>
      </c>
      <c r="C96266">
        <v>241000</v>
      </c>
      <c r="D96266">
        <v>250679</v>
      </c>
      <c r="E96266" t="s">
        <v>7</v>
      </c>
      <c r="F96266" s="2">
        <v>44421.862647249189</v>
      </c>
      <c r="G96266" s="60">
        <v>0.86265046296296299</v>
      </c>
    </row>
    <row r="96267" spans="1:7" x14ac:dyDescent="0.25">
      <c r="A96267">
        <v>384823</v>
      </c>
      <c r="B96267" s="2">
        <v>44422.88853721683</v>
      </c>
      <c r="C96267">
        <v>241000</v>
      </c>
      <c r="D96267">
        <v>89017</v>
      </c>
      <c r="E96267" t="s">
        <v>7</v>
      </c>
      <c r="F96267" s="2">
        <v>44422.88853721683</v>
      </c>
      <c r="G96267" s="60">
        <v>0.88854166666666667</v>
      </c>
    </row>
    <row r="96268" spans="1:7" x14ac:dyDescent="0.25">
      <c r="A96268">
        <v>21517</v>
      </c>
      <c r="B96268" s="2">
        <v>44309.785381877024</v>
      </c>
      <c r="C96268">
        <v>241050</v>
      </c>
      <c r="D96268">
        <v>411922</v>
      </c>
      <c r="E96268" t="s">
        <v>2</v>
      </c>
      <c r="F96268" s="2">
        <v>44309.827048543688</v>
      </c>
      <c r="G96268" s="60">
        <v>0.82704861111111105</v>
      </c>
    </row>
    <row r="96269" spans="1:7" x14ac:dyDescent="0.25">
      <c r="A96269">
        <v>29081</v>
      </c>
      <c r="B96269" s="2">
        <v>44312.905122977347</v>
      </c>
      <c r="C96269">
        <v>241050</v>
      </c>
      <c r="D96269">
        <v>122902</v>
      </c>
      <c r="E96269" t="s">
        <v>2</v>
      </c>
      <c r="F96269" s="2">
        <v>44312.946789644011</v>
      </c>
      <c r="G96269" s="60">
        <v>0.94679398148148142</v>
      </c>
    </row>
    <row r="96270" spans="1:7" x14ac:dyDescent="0.25">
      <c r="A96270">
        <v>48838</v>
      </c>
      <c r="B96270" s="2">
        <v>44321.670495145634</v>
      </c>
      <c r="C96270">
        <v>241050</v>
      </c>
      <c r="D96270">
        <v>250679</v>
      </c>
      <c r="E96270" t="s">
        <v>2</v>
      </c>
      <c r="F96270" s="2">
        <v>44321.712161812298</v>
      </c>
      <c r="G96270" s="60">
        <v>0.71216435185185178</v>
      </c>
    </row>
    <row r="96271" spans="1:7" x14ac:dyDescent="0.25">
      <c r="A96271">
        <v>56056</v>
      </c>
      <c r="B96271" s="2">
        <v>44324.754637540456</v>
      </c>
      <c r="C96271">
        <v>241050</v>
      </c>
      <c r="D96271">
        <v>153893</v>
      </c>
      <c r="E96271" t="s">
        <v>2</v>
      </c>
      <c r="F96271" s="2">
        <v>44324.796304207121</v>
      </c>
      <c r="G96271" s="60">
        <v>0.79630787037037043</v>
      </c>
    </row>
    <row r="96272" spans="1:7" x14ac:dyDescent="0.25">
      <c r="A96272">
        <v>108380</v>
      </c>
      <c r="B96272" s="2">
        <v>44342.966611650489</v>
      </c>
      <c r="C96272">
        <v>241050</v>
      </c>
      <c r="D96272">
        <v>12845</v>
      </c>
      <c r="E96272" t="s">
        <v>2</v>
      </c>
      <c r="F96272" s="2">
        <v>44343.008278317153</v>
      </c>
      <c r="G96272" s="60">
        <v>8.2754629629629619E-3</v>
      </c>
    </row>
    <row r="96273" spans="1:7" x14ac:dyDescent="0.25">
      <c r="A96273">
        <v>187850</v>
      </c>
      <c r="B96273" s="2">
        <v>44365.927776699034</v>
      </c>
      <c r="C96273">
        <v>241050</v>
      </c>
      <c r="D96273">
        <v>299673</v>
      </c>
      <c r="E96273" t="s">
        <v>2</v>
      </c>
      <c r="F96273" s="2">
        <v>44365.969443365699</v>
      </c>
      <c r="G96273" s="60">
        <v>0.96944444444444444</v>
      </c>
    </row>
    <row r="96274" spans="1:7" x14ac:dyDescent="0.25">
      <c r="A96274">
        <v>313272</v>
      </c>
      <c r="B96274" s="2">
        <v>44402.061128574482</v>
      </c>
      <c r="C96274">
        <v>241079</v>
      </c>
      <c r="D96274">
        <v>459455</v>
      </c>
      <c r="E96274" t="s">
        <v>5</v>
      </c>
      <c r="F96274" s="2">
        <v>44402.144461907817</v>
      </c>
      <c r="G96274" s="60">
        <v>0.14446759259259259</v>
      </c>
    </row>
    <row r="96275" spans="1:7" x14ac:dyDescent="0.25">
      <c r="A96275">
        <v>25216</v>
      </c>
      <c r="B96275" s="2">
        <v>44310.887691885131</v>
      </c>
      <c r="C96275">
        <v>241082</v>
      </c>
      <c r="D96275">
        <v>192331</v>
      </c>
      <c r="E96275" t="s">
        <v>2</v>
      </c>
      <c r="F96275" s="2">
        <v>44310.929358551795</v>
      </c>
      <c r="G96275" s="60">
        <v>0.92936342592592591</v>
      </c>
    </row>
    <row r="96276" spans="1:7" x14ac:dyDescent="0.25">
      <c r="A96276">
        <v>36242</v>
      </c>
      <c r="B96276" s="2">
        <v>44316.660786407767</v>
      </c>
      <c r="C96276">
        <v>241082</v>
      </c>
      <c r="D96276">
        <v>411922</v>
      </c>
      <c r="E96276" t="s">
        <v>2</v>
      </c>
      <c r="F96276" s="2">
        <v>44316.702453074431</v>
      </c>
      <c r="G96276" s="60">
        <v>0.70245370370370364</v>
      </c>
    </row>
    <row r="96277" spans="1:7" x14ac:dyDescent="0.25">
      <c r="A96277">
        <v>44210</v>
      </c>
      <c r="B96277" s="2">
        <v>44319.489265372169</v>
      </c>
      <c r="C96277">
        <v>241082</v>
      </c>
      <c r="D96277">
        <v>172588</v>
      </c>
      <c r="E96277" t="s">
        <v>2</v>
      </c>
      <c r="F96277" s="2">
        <v>44319.530932038833</v>
      </c>
      <c r="G96277" s="60">
        <v>0.53093749999999995</v>
      </c>
    </row>
    <row r="96278" spans="1:7" x14ac:dyDescent="0.25">
      <c r="A96278">
        <v>58841</v>
      </c>
      <c r="B96278" s="2">
        <v>44325.702857605182</v>
      </c>
      <c r="C96278">
        <v>241082</v>
      </c>
      <c r="D96278">
        <v>230507</v>
      </c>
      <c r="E96278" t="s">
        <v>2</v>
      </c>
      <c r="F96278" s="2">
        <v>44325.744524271846</v>
      </c>
      <c r="G96278" s="60">
        <v>0.74452546296296296</v>
      </c>
    </row>
    <row r="96279" spans="1:7" x14ac:dyDescent="0.25">
      <c r="A96279">
        <v>68271</v>
      </c>
      <c r="B96279" s="2">
        <v>44329.790236245957</v>
      </c>
      <c r="C96279">
        <v>241082</v>
      </c>
      <c r="D96279">
        <v>350756</v>
      </c>
      <c r="E96279" t="s">
        <v>2</v>
      </c>
      <c r="F96279" s="2">
        <v>44329.831902912621</v>
      </c>
      <c r="G96279" s="60">
        <v>0.83189814814814811</v>
      </c>
    </row>
    <row r="96280" spans="1:7" x14ac:dyDescent="0.25">
      <c r="A96280">
        <v>70783</v>
      </c>
      <c r="B96280" s="2">
        <v>44330.727129449842</v>
      </c>
      <c r="C96280">
        <v>241082</v>
      </c>
      <c r="D96280">
        <v>470762</v>
      </c>
      <c r="E96280" t="s">
        <v>2</v>
      </c>
      <c r="F96280" s="2">
        <v>44330.768796116507</v>
      </c>
      <c r="G96280" s="60">
        <v>0.76879629629629631</v>
      </c>
    </row>
    <row r="96281" spans="1:7" x14ac:dyDescent="0.25">
      <c r="A96281">
        <v>76312</v>
      </c>
      <c r="B96281" s="2">
        <v>44332.107388349519</v>
      </c>
      <c r="C96281">
        <v>241082</v>
      </c>
      <c r="D96281">
        <v>349014</v>
      </c>
      <c r="E96281" t="s">
        <v>2</v>
      </c>
      <c r="F96281" s="2">
        <v>44332.149055016183</v>
      </c>
      <c r="G96281" s="60">
        <v>0.14905092592592592</v>
      </c>
    </row>
    <row r="96282" spans="1:7" x14ac:dyDescent="0.25">
      <c r="A96282">
        <v>86603</v>
      </c>
      <c r="B96282" s="2">
        <v>44336.594443365699</v>
      </c>
      <c r="C96282">
        <v>241082</v>
      </c>
      <c r="D96282">
        <v>347393</v>
      </c>
      <c r="E96282" t="s">
        <v>2</v>
      </c>
      <c r="F96282" s="2">
        <v>44336.636110032363</v>
      </c>
      <c r="G96282" s="60">
        <v>0.63611111111111118</v>
      </c>
    </row>
    <row r="96283" spans="1:7" x14ac:dyDescent="0.25">
      <c r="A96283">
        <v>100032</v>
      </c>
      <c r="B96283" s="2">
        <v>44339.903504854374</v>
      </c>
      <c r="C96283">
        <v>241082</v>
      </c>
      <c r="D96283">
        <v>436459</v>
      </c>
      <c r="E96283" t="s">
        <v>2</v>
      </c>
      <c r="F96283" s="2">
        <v>44339.945171521038</v>
      </c>
      <c r="G96283" s="60">
        <v>0.94517361111111109</v>
      </c>
    </row>
    <row r="96284" spans="1:7" x14ac:dyDescent="0.25">
      <c r="A96284">
        <v>194958</v>
      </c>
      <c r="B96284" s="2">
        <v>44367.639750809067</v>
      </c>
      <c r="C96284">
        <v>241082</v>
      </c>
      <c r="D96284">
        <v>362157</v>
      </c>
      <c r="E96284" t="s">
        <v>2</v>
      </c>
      <c r="F96284" s="2">
        <v>44367.681417475731</v>
      </c>
      <c r="G96284" s="60">
        <v>0.68141203703703701</v>
      </c>
    </row>
    <row r="96285" spans="1:7" x14ac:dyDescent="0.25">
      <c r="A96285">
        <v>210107</v>
      </c>
      <c r="B96285" s="2">
        <v>44372.450430420715</v>
      </c>
      <c r="C96285">
        <v>241082</v>
      </c>
      <c r="D96285">
        <v>88863</v>
      </c>
      <c r="E96285" t="s">
        <v>2</v>
      </c>
      <c r="F96285" s="2">
        <v>44372.492097087379</v>
      </c>
      <c r="G96285" s="60">
        <v>0.49209490740740741</v>
      </c>
    </row>
    <row r="96286" spans="1:7" x14ac:dyDescent="0.25">
      <c r="A96286">
        <v>275430</v>
      </c>
      <c r="B96286" s="2">
        <v>44390.874378640779</v>
      </c>
      <c r="C96286">
        <v>241082</v>
      </c>
      <c r="D96286">
        <v>62068</v>
      </c>
      <c r="E96286" t="s">
        <v>2</v>
      </c>
      <c r="F96286" s="2">
        <v>44390.916045307444</v>
      </c>
      <c r="G96286" s="60">
        <v>0.91604166666666664</v>
      </c>
    </row>
    <row r="96287" spans="1:7" x14ac:dyDescent="0.25">
      <c r="A96287">
        <v>315650</v>
      </c>
      <c r="B96287" s="2">
        <v>44402.737333333338</v>
      </c>
      <c r="C96287">
        <v>241082</v>
      </c>
      <c r="D96287">
        <v>259288</v>
      </c>
      <c r="E96287" t="s">
        <v>2</v>
      </c>
      <c r="F96287" s="2">
        <v>44402.779000000002</v>
      </c>
      <c r="G96287" s="60">
        <v>0.77900462962962969</v>
      </c>
    </row>
    <row r="96288" spans="1:7" x14ac:dyDescent="0.25">
      <c r="A96288">
        <v>317885</v>
      </c>
      <c r="B96288" s="2">
        <v>44403.424540453074</v>
      </c>
      <c r="C96288">
        <v>241082</v>
      </c>
      <c r="D96288">
        <v>250679</v>
      </c>
      <c r="E96288" t="s">
        <v>2</v>
      </c>
      <c r="F96288" s="2">
        <v>44403.466207119738</v>
      </c>
      <c r="G96288" s="60">
        <v>0.46620370370370368</v>
      </c>
    </row>
    <row r="96289" spans="1:7" x14ac:dyDescent="0.25">
      <c r="A96289">
        <v>318956</v>
      </c>
      <c r="B96289" s="2">
        <v>44403.694766990295</v>
      </c>
      <c r="C96289">
        <v>241082</v>
      </c>
      <c r="D96289">
        <v>405774</v>
      </c>
      <c r="E96289" t="s">
        <v>2</v>
      </c>
      <c r="F96289" s="2">
        <v>44403.736433656959</v>
      </c>
      <c r="G96289" s="60">
        <v>0.73643518518518514</v>
      </c>
    </row>
    <row r="96290" spans="1:7" x14ac:dyDescent="0.25">
      <c r="A96290">
        <v>347483</v>
      </c>
      <c r="B96290" s="2">
        <v>44411.87599676376</v>
      </c>
      <c r="C96290">
        <v>241082</v>
      </c>
      <c r="D96290">
        <v>343712</v>
      </c>
      <c r="E96290" t="s">
        <v>2</v>
      </c>
      <c r="F96290" s="2">
        <v>44411.917663430424</v>
      </c>
      <c r="G96290" s="60">
        <v>0.91766203703703697</v>
      </c>
    </row>
    <row r="96291" spans="1:7" x14ac:dyDescent="0.25">
      <c r="A96291">
        <v>350349</v>
      </c>
      <c r="B96291" s="2">
        <v>44412.853333333333</v>
      </c>
      <c r="C96291">
        <v>241082</v>
      </c>
      <c r="D96291">
        <v>304722</v>
      </c>
      <c r="E96291" t="s">
        <v>2</v>
      </c>
      <c r="F96291" s="2">
        <v>44412.894999999997</v>
      </c>
      <c r="G96291" s="60">
        <v>0.89500000000000002</v>
      </c>
    </row>
    <row r="96292" spans="1:7" x14ac:dyDescent="0.25">
      <c r="A96292">
        <v>369948</v>
      </c>
      <c r="B96292" s="2">
        <v>44418.604152103566</v>
      </c>
      <c r="C96292">
        <v>241082</v>
      </c>
      <c r="D96292">
        <v>27877</v>
      </c>
      <c r="E96292" t="s">
        <v>2</v>
      </c>
      <c r="F96292" s="2">
        <v>44418.64581877023</v>
      </c>
      <c r="G96292" s="60">
        <v>0.64582175925925933</v>
      </c>
    </row>
    <row r="96293" spans="1:7" x14ac:dyDescent="0.25">
      <c r="A96293">
        <v>390311</v>
      </c>
      <c r="B96293" s="2">
        <v>44424.676967637541</v>
      </c>
      <c r="C96293">
        <v>241082</v>
      </c>
      <c r="D96293">
        <v>347008</v>
      </c>
      <c r="E96293" t="s">
        <v>2</v>
      </c>
      <c r="F96293" s="2">
        <v>44424.718634304205</v>
      </c>
      <c r="G96293" s="60">
        <v>0.71863425925925928</v>
      </c>
    </row>
    <row r="96294" spans="1:7" x14ac:dyDescent="0.25">
      <c r="A96294">
        <v>393429</v>
      </c>
      <c r="B96294" s="2">
        <v>44425.854961165052</v>
      </c>
      <c r="C96294">
        <v>241082</v>
      </c>
      <c r="D96294">
        <v>217307</v>
      </c>
      <c r="E96294" t="s">
        <v>2</v>
      </c>
      <c r="F96294" s="2">
        <v>44425.896627831717</v>
      </c>
      <c r="G96294" s="60">
        <v>0.8966319444444445</v>
      </c>
    </row>
    <row r="96295" spans="1:7" x14ac:dyDescent="0.25">
      <c r="A96295">
        <v>412697</v>
      </c>
      <c r="B96295" s="2">
        <v>44431.738456310683</v>
      </c>
      <c r="C96295">
        <v>241082</v>
      </c>
      <c r="D96295">
        <v>303258</v>
      </c>
      <c r="E96295" t="s">
        <v>2</v>
      </c>
      <c r="F96295" s="2">
        <v>44431.780122977347</v>
      </c>
      <c r="G96295" s="60">
        <v>0.78012731481481479</v>
      </c>
    </row>
    <row r="96296" spans="1:7" x14ac:dyDescent="0.25">
      <c r="A96296">
        <v>28276</v>
      </c>
      <c r="B96296" s="2">
        <v>44312.536595469253</v>
      </c>
      <c r="C96296">
        <v>241101</v>
      </c>
      <c r="D96296">
        <v>374837</v>
      </c>
      <c r="E96296" t="s">
        <v>5</v>
      </c>
      <c r="F96296" s="2">
        <v>44312.619928802589</v>
      </c>
      <c r="G96296" s="60">
        <v>0.61993055555555554</v>
      </c>
    </row>
    <row r="96297" spans="1:7" x14ac:dyDescent="0.25">
      <c r="A96297">
        <v>28959</v>
      </c>
      <c r="B96297" s="2">
        <v>44312.869928802589</v>
      </c>
      <c r="C96297">
        <v>241101</v>
      </c>
      <c r="D96297">
        <v>463334</v>
      </c>
      <c r="E96297" t="s">
        <v>5</v>
      </c>
      <c r="F96297" s="2">
        <v>44312.953262135925</v>
      </c>
      <c r="G96297" s="60">
        <v>0.95326388888888891</v>
      </c>
    </row>
    <row r="96298" spans="1:7" x14ac:dyDescent="0.25">
      <c r="A96298">
        <v>35612</v>
      </c>
      <c r="B96298" s="2">
        <v>44316.547922330094</v>
      </c>
      <c r="C96298">
        <v>241101</v>
      </c>
      <c r="D96298">
        <v>393123</v>
      </c>
      <c r="E96298" t="s">
        <v>5</v>
      </c>
      <c r="F96298" s="2">
        <v>44316.631255663429</v>
      </c>
      <c r="G96298" s="60">
        <v>0.63124999999999998</v>
      </c>
    </row>
    <row r="96299" spans="1:7" x14ac:dyDescent="0.25">
      <c r="A96299">
        <v>58801</v>
      </c>
      <c r="B96299" s="2">
        <v>44325.695171521031</v>
      </c>
      <c r="C96299">
        <v>241101</v>
      </c>
      <c r="D96299">
        <v>335129</v>
      </c>
      <c r="E96299" t="s">
        <v>5</v>
      </c>
      <c r="F96299" s="2">
        <v>44325.778504854366</v>
      </c>
      <c r="G96299" s="60">
        <v>0.77850694444444446</v>
      </c>
    </row>
    <row r="96300" spans="1:7" x14ac:dyDescent="0.25">
      <c r="A96300">
        <v>98149</v>
      </c>
      <c r="B96300" s="2">
        <v>44339.604556634302</v>
      </c>
      <c r="C96300">
        <v>241101</v>
      </c>
      <c r="D96300">
        <v>470762</v>
      </c>
      <c r="E96300" t="s">
        <v>5</v>
      </c>
      <c r="F96300" s="2">
        <v>44339.687889967638</v>
      </c>
      <c r="G96300" s="60">
        <v>0.68789351851851854</v>
      </c>
    </row>
    <row r="96301" spans="1:7" x14ac:dyDescent="0.25">
      <c r="A96301">
        <v>104236</v>
      </c>
      <c r="B96301" s="2">
        <v>44341.737242718445</v>
      </c>
      <c r="C96301">
        <v>241101</v>
      </c>
      <c r="D96301">
        <v>250679</v>
      </c>
      <c r="E96301" t="s">
        <v>5</v>
      </c>
      <c r="F96301" s="2">
        <v>44341.820576051781</v>
      </c>
      <c r="G96301" s="60">
        <v>0.82057870370370367</v>
      </c>
    </row>
    <row r="96302" spans="1:7" x14ac:dyDescent="0.25">
      <c r="A96302">
        <v>145747</v>
      </c>
      <c r="B96302" s="2">
        <v>44353.632064724916</v>
      </c>
      <c r="C96302">
        <v>241101</v>
      </c>
      <c r="D96302">
        <v>180863</v>
      </c>
      <c r="E96302" t="s">
        <v>5</v>
      </c>
      <c r="F96302" s="2">
        <v>44353.715398058252</v>
      </c>
      <c r="G96302" s="60">
        <v>0.71539351851851851</v>
      </c>
    </row>
    <row r="96303" spans="1:7" x14ac:dyDescent="0.25">
      <c r="A96303">
        <v>169861</v>
      </c>
      <c r="B96303" s="2">
        <v>44360.492906148866</v>
      </c>
      <c r="C96303">
        <v>241101</v>
      </c>
      <c r="D96303">
        <v>336334</v>
      </c>
      <c r="E96303" t="s">
        <v>5</v>
      </c>
      <c r="F96303" s="2">
        <v>44360.576239482201</v>
      </c>
      <c r="G96303" s="60">
        <v>0.57623842592592589</v>
      </c>
    </row>
    <row r="96304" spans="1:7" x14ac:dyDescent="0.25">
      <c r="A96304">
        <v>177573</v>
      </c>
      <c r="B96304" s="2">
        <v>44362.837566343042</v>
      </c>
      <c r="C96304">
        <v>241101</v>
      </c>
      <c r="D96304">
        <v>118549</v>
      </c>
      <c r="E96304" t="s">
        <v>5</v>
      </c>
      <c r="F96304" s="2">
        <v>44362.920899676377</v>
      </c>
      <c r="G96304" s="60">
        <v>0.92090277777777774</v>
      </c>
    </row>
    <row r="96305" spans="1:7" x14ac:dyDescent="0.25">
      <c r="A96305">
        <v>227849</v>
      </c>
      <c r="B96305" s="2">
        <v>44376.746951456305</v>
      </c>
      <c r="C96305">
        <v>241101</v>
      </c>
      <c r="D96305">
        <v>463226</v>
      </c>
      <c r="E96305" t="s">
        <v>5</v>
      </c>
      <c r="F96305" s="2">
        <v>44376.830284789641</v>
      </c>
      <c r="G96305" s="60">
        <v>0.83028935185185182</v>
      </c>
    </row>
    <row r="96306" spans="1:7" x14ac:dyDescent="0.25">
      <c r="A96306">
        <v>232781</v>
      </c>
      <c r="B96306" s="2">
        <v>44378.591611650481</v>
      </c>
      <c r="C96306">
        <v>241101</v>
      </c>
      <c r="D96306">
        <v>69722</v>
      </c>
      <c r="E96306" t="s">
        <v>5</v>
      </c>
      <c r="F96306" s="2">
        <v>44378.674944983817</v>
      </c>
      <c r="G96306" s="60">
        <v>0.67494212962962974</v>
      </c>
    </row>
    <row r="96307" spans="1:7" x14ac:dyDescent="0.25">
      <c r="A96307">
        <v>241851</v>
      </c>
      <c r="B96307" s="2">
        <v>44380.790640776693</v>
      </c>
      <c r="C96307">
        <v>241101</v>
      </c>
      <c r="D96307">
        <v>218037</v>
      </c>
      <c r="E96307" t="s">
        <v>5</v>
      </c>
      <c r="F96307" s="2">
        <v>44380.873974110029</v>
      </c>
      <c r="G96307" s="60">
        <v>0.87396990740740732</v>
      </c>
    </row>
    <row r="96308" spans="1:7" x14ac:dyDescent="0.25">
      <c r="A96308">
        <v>270395</v>
      </c>
      <c r="B96308" s="2">
        <v>44389.478343042072</v>
      </c>
      <c r="C96308">
        <v>241101</v>
      </c>
      <c r="D96308">
        <v>178230</v>
      </c>
      <c r="E96308" t="s">
        <v>5</v>
      </c>
      <c r="F96308" s="2">
        <v>44389.561676375408</v>
      </c>
      <c r="G96308" s="60">
        <v>0.56167824074074069</v>
      </c>
    </row>
    <row r="96309" spans="1:7" x14ac:dyDescent="0.25">
      <c r="A96309">
        <v>276369</v>
      </c>
      <c r="B96309" s="2">
        <v>44391.541449838187</v>
      </c>
      <c r="C96309">
        <v>241101</v>
      </c>
      <c r="D96309">
        <v>443506</v>
      </c>
      <c r="E96309" t="s">
        <v>5</v>
      </c>
      <c r="F96309" s="2">
        <v>44391.624783171523</v>
      </c>
      <c r="G96309" s="60">
        <v>0.6247800925925926</v>
      </c>
    </row>
    <row r="96310" spans="1:7" x14ac:dyDescent="0.25">
      <c r="A96310">
        <v>283510</v>
      </c>
      <c r="B96310" s="2">
        <v>44393.695171521031</v>
      </c>
      <c r="C96310">
        <v>241101</v>
      </c>
      <c r="D96310">
        <v>241927</v>
      </c>
      <c r="E96310" t="s">
        <v>5</v>
      </c>
      <c r="F96310" s="2">
        <v>44393.778504854366</v>
      </c>
      <c r="G96310" s="60">
        <v>0.77850694444444446</v>
      </c>
    </row>
    <row r="96311" spans="1:7" x14ac:dyDescent="0.25">
      <c r="A96311">
        <v>299688</v>
      </c>
      <c r="B96311" s="2">
        <v>44398.601320388349</v>
      </c>
      <c r="C96311">
        <v>241101</v>
      </c>
      <c r="D96311">
        <v>351192</v>
      </c>
      <c r="E96311" t="s">
        <v>5</v>
      </c>
      <c r="F96311" s="2">
        <v>44398.684653721684</v>
      </c>
      <c r="G96311" s="60">
        <v>0.68465277777777767</v>
      </c>
    </row>
    <row r="96312" spans="1:7" x14ac:dyDescent="0.25">
      <c r="A96312">
        <v>301527</v>
      </c>
      <c r="B96312" s="2">
        <v>44398.918472491911</v>
      </c>
      <c r="C96312">
        <v>241101</v>
      </c>
      <c r="D96312">
        <v>102472</v>
      </c>
      <c r="E96312" t="s">
        <v>5</v>
      </c>
      <c r="F96312" s="2">
        <v>44399.001805825246</v>
      </c>
      <c r="G96312" s="60">
        <v>1.8055555555555557E-3</v>
      </c>
    </row>
    <row r="96313" spans="1:7" x14ac:dyDescent="0.25">
      <c r="A96313">
        <v>24554</v>
      </c>
      <c r="B96313" s="2">
        <v>44310.766319772942</v>
      </c>
      <c r="C96313">
        <v>241109</v>
      </c>
      <c r="D96313">
        <v>411922</v>
      </c>
      <c r="E96313" t="s">
        <v>8</v>
      </c>
      <c r="F96313" s="2">
        <v>44310.974653106277</v>
      </c>
      <c r="G96313" s="60">
        <v>0.9746527777777777</v>
      </c>
    </row>
    <row r="96314" spans="1:7" x14ac:dyDescent="0.25">
      <c r="A96314">
        <v>27639</v>
      </c>
      <c r="B96314" s="2">
        <v>44311.949666666667</v>
      </c>
      <c r="C96314">
        <v>241109</v>
      </c>
      <c r="D96314">
        <v>316155</v>
      </c>
      <c r="E96314" t="s">
        <v>8</v>
      </c>
      <c r="F96314" s="2">
        <v>44312.158000000003</v>
      </c>
      <c r="G96314" s="60">
        <v>0.15799768518518517</v>
      </c>
    </row>
    <row r="96315" spans="1:7" x14ac:dyDescent="0.25">
      <c r="A96315">
        <v>35262</v>
      </c>
      <c r="B96315" s="2">
        <v>44316.426158576047</v>
      </c>
      <c r="C96315">
        <v>241109</v>
      </c>
      <c r="D96315">
        <v>31302</v>
      </c>
      <c r="E96315" t="s">
        <v>8</v>
      </c>
      <c r="F96315" s="2">
        <v>44316.634491909383</v>
      </c>
      <c r="G96315" s="60">
        <v>0.63449074074074074</v>
      </c>
    </row>
    <row r="96316" spans="1:7" x14ac:dyDescent="0.25">
      <c r="A96316">
        <v>55050</v>
      </c>
      <c r="B96316" s="2">
        <v>44324.520009708736</v>
      </c>
      <c r="C96316">
        <v>241109</v>
      </c>
      <c r="D96316">
        <v>361498</v>
      </c>
      <c r="E96316" t="s">
        <v>8</v>
      </c>
      <c r="F96316" s="2">
        <v>44324.728343042072</v>
      </c>
      <c r="G96316" s="60">
        <v>0.72834490740740743</v>
      </c>
    </row>
    <row r="96317" spans="1:7" x14ac:dyDescent="0.25">
      <c r="A96317">
        <v>71233</v>
      </c>
      <c r="B96317" s="2">
        <v>44330.793472491911</v>
      </c>
      <c r="C96317">
        <v>241109</v>
      </c>
      <c r="D96317">
        <v>190676</v>
      </c>
      <c r="E96317" t="s">
        <v>8</v>
      </c>
      <c r="F96317" s="2">
        <v>44331.001805825246</v>
      </c>
      <c r="G96317" s="60">
        <v>1.8055555555555557E-3</v>
      </c>
    </row>
    <row r="96318" spans="1:7" x14ac:dyDescent="0.25">
      <c r="A96318">
        <v>108766</v>
      </c>
      <c r="B96318" s="2">
        <v>44343.600915857605</v>
      </c>
      <c r="C96318">
        <v>241109</v>
      </c>
      <c r="D96318">
        <v>241927</v>
      </c>
      <c r="E96318" t="s">
        <v>8</v>
      </c>
      <c r="F96318" s="2">
        <v>44343.809249190941</v>
      </c>
      <c r="G96318" s="60">
        <v>0.80924768518518519</v>
      </c>
    </row>
    <row r="96319" spans="1:7" x14ac:dyDescent="0.25">
      <c r="A96319">
        <v>111845</v>
      </c>
      <c r="B96319" s="2">
        <v>44344.526482200643</v>
      </c>
      <c r="C96319">
        <v>241109</v>
      </c>
      <c r="D96319">
        <v>178044</v>
      </c>
      <c r="E96319" t="s">
        <v>8</v>
      </c>
      <c r="F96319" s="2">
        <v>44344.734815533979</v>
      </c>
      <c r="G96319" s="60">
        <v>0.73481481481481481</v>
      </c>
    </row>
    <row r="96320" spans="1:7" x14ac:dyDescent="0.25">
      <c r="A96320">
        <v>117745</v>
      </c>
      <c r="B96320" s="2">
        <v>44345.602533980578</v>
      </c>
      <c r="C96320">
        <v>241109</v>
      </c>
      <c r="D96320">
        <v>21760</v>
      </c>
      <c r="E96320" t="s">
        <v>8</v>
      </c>
      <c r="F96320" s="2">
        <v>44345.810867313914</v>
      </c>
      <c r="G96320" s="60">
        <v>0.81086805555555552</v>
      </c>
    </row>
    <row r="96321" spans="1:7" x14ac:dyDescent="0.25">
      <c r="A96321">
        <v>136855</v>
      </c>
      <c r="B96321" s="2">
        <v>44351.566935275077</v>
      </c>
      <c r="C96321">
        <v>241109</v>
      </c>
      <c r="D96321">
        <v>264100</v>
      </c>
      <c r="E96321" t="s">
        <v>8</v>
      </c>
      <c r="F96321" s="2">
        <v>44351.775268608413</v>
      </c>
      <c r="G96321" s="60">
        <v>0.7752662037037038</v>
      </c>
    </row>
    <row r="96322" spans="1:7" x14ac:dyDescent="0.25">
      <c r="A96322">
        <v>170805</v>
      </c>
      <c r="B96322" s="2">
        <v>44360.639750809059</v>
      </c>
      <c r="C96322">
        <v>241109</v>
      </c>
      <c r="D96322">
        <v>327968</v>
      </c>
      <c r="E96322" t="s">
        <v>8</v>
      </c>
      <c r="F96322" s="2">
        <v>44360.848084142395</v>
      </c>
      <c r="G96322" s="60">
        <v>0.84807870370370375</v>
      </c>
    </row>
    <row r="96323" spans="1:7" x14ac:dyDescent="0.25">
      <c r="A96323">
        <v>200770</v>
      </c>
      <c r="B96323" s="2">
        <v>44369.377614886725</v>
      </c>
      <c r="C96323">
        <v>241109</v>
      </c>
      <c r="D96323">
        <v>387595</v>
      </c>
      <c r="E96323" t="s">
        <v>8</v>
      </c>
      <c r="F96323" s="2">
        <v>44369.585948220061</v>
      </c>
      <c r="G96323" s="60">
        <v>0.58594907407407404</v>
      </c>
    </row>
    <row r="96324" spans="1:7" x14ac:dyDescent="0.25">
      <c r="A96324">
        <v>223447</v>
      </c>
      <c r="B96324" s="2">
        <v>44375.460139158575</v>
      </c>
      <c r="C96324">
        <v>241109</v>
      </c>
      <c r="D96324">
        <v>65828</v>
      </c>
      <c r="E96324" t="s">
        <v>8</v>
      </c>
      <c r="F96324" s="2">
        <v>44375.668472491911</v>
      </c>
      <c r="G96324" s="60">
        <v>0.66847222222222225</v>
      </c>
    </row>
    <row r="96325" spans="1:7" x14ac:dyDescent="0.25">
      <c r="A96325">
        <v>279315</v>
      </c>
      <c r="B96325" s="2">
        <v>44392.505446601943</v>
      </c>
      <c r="C96325">
        <v>241109</v>
      </c>
      <c r="D96325">
        <v>392434</v>
      </c>
      <c r="E96325" t="s">
        <v>8</v>
      </c>
      <c r="F96325" s="2">
        <v>44392.713779935279</v>
      </c>
      <c r="G96325" s="60">
        <v>0.71378472222222211</v>
      </c>
    </row>
    <row r="96326" spans="1:7" x14ac:dyDescent="0.25">
      <c r="A96326">
        <v>339423</v>
      </c>
      <c r="B96326" s="2">
        <v>44409.468184453872</v>
      </c>
      <c r="C96326">
        <v>241109</v>
      </c>
      <c r="D96326">
        <v>189009</v>
      </c>
      <c r="E96326" t="s">
        <v>8</v>
      </c>
      <c r="F96326" s="2">
        <v>44409.676517787208</v>
      </c>
      <c r="G96326" s="60">
        <v>0.67651620370370369</v>
      </c>
    </row>
    <row r="96327" spans="1:7" x14ac:dyDescent="0.25">
      <c r="A96327">
        <v>408161</v>
      </c>
      <c r="B96327" s="2">
        <v>44430.39541423948</v>
      </c>
      <c r="C96327">
        <v>241109</v>
      </c>
      <c r="D96327">
        <v>298909</v>
      </c>
      <c r="E96327" t="s">
        <v>8</v>
      </c>
      <c r="F96327" s="2">
        <v>44430.603747572815</v>
      </c>
      <c r="G96327" s="60">
        <v>0.60375000000000001</v>
      </c>
    </row>
    <row r="96328" spans="1:7" x14ac:dyDescent="0.25">
      <c r="A96328">
        <v>298947</v>
      </c>
      <c r="B96328" s="2">
        <v>44398.130851132686</v>
      </c>
      <c r="C96328">
        <v>241117</v>
      </c>
      <c r="D96328">
        <v>373732</v>
      </c>
      <c r="E96328" t="s">
        <v>13</v>
      </c>
      <c r="F96328" s="2">
        <v>44397.92251779935</v>
      </c>
      <c r="G96328" s="60">
        <v>0.92252314814814806</v>
      </c>
    </row>
    <row r="96329" spans="1:7" x14ac:dyDescent="0.25">
      <c r="A96329">
        <v>300847</v>
      </c>
      <c r="B96329" s="2">
        <v>44398.77486407767</v>
      </c>
      <c r="C96329">
        <v>241117</v>
      </c>
      <c r="D96329">
        <v>291066</v>
      </c>
      <c r="E96329" t="s">
        <v>13</v>
      </c>
      <c r="F96329" s="2">
        <v>44398.566530744334</v>
      </c>
      <c r="G96329" s="60">
        <v>0.56652777777777774</v>
      </c>
    </row>
    <row r="96330" spans="1:7" x14ac:dyDescent="0.25">
      <c r="A96330">
        <v>304931</v>
      </c>
      <c r="B96330" s="2">
        <v>44400.208521035602</v>
      </c>
      <c r="C96330">
        <v>241117</v>
      </c>
      <c r="D96330">
        <v>114865</v>
      </c>
      <c r="E96330" t="s">
        <v>13</v>
      </c>
      <c r="F96330" s="2">
        <v>44400.000187702266</v>
      </c>
      <c r="G96330" s="60">
        <v>1.8518518518518518E-4</v>
      </c>
    </row>
    <row r="96331" spans="1:7" x14ac:dyDescent="0.25">
      <c r="A96331">
        <v>312844</v>
      </c>
      <c r="B96331" s="2">
        <v>44401.952665791803</v>
      </c>
      <c r="C96331">
        <v>241117</v>
      </c>
      <c r="D96331">
        <v>204394</v>
      </c>
      <c r="E96331" t="s">
        <v>13</v>
      </c>
      <c r="F96331" s="2">
        <v>44401.744332458467</v>
      </c>
      <c r="G96331" s="60">
        <v>0.74432870370370363</v>
      </c>
    </row>
    <row r="96332" spans="1:7" x14ac:dyDescent="0.25">
      <c r="A96332">
        <v>313376</v>
      </c>
      <c r="B96332" s="2">
        <v>44402.090398058252</v>
      </c>
      <c r="C96332">
        <v>241117</v>
      </c>
      <c r="D96332">
        <v>316827</v>
      </c>
      <c r="E96332" t="s">
        <v>13</v>
      </c>
      <c r="F96332" s="2">
        <v>44401.882064724916</v>
      </c>
      <c r="G96332" s="60">
        <v>0.88206018518518514</v>
      </c>
    </row>
    <row r="96333" spans="1:7" x14ac:dyDescent="0.25">
      <c r="A96333">
        <v>337948</v>
      </c>
      <c r="B96333" s="2">
        <v>44408.987548448131</v>
      </c>
      <c r="C96333">
        <v>241117</v>
      </c>
      <c r="D96333">
        <v>389238</v>
      </c>
      <c r="E96333" t="s">
        <v>13</v>
      </c>
      <c r="F96333" s="2">
        <v>44408.779215114795</v>
      </c>
      <c r="G96333" s="60">
        <v>0.77921296296296294</v>
      </c>
    </row>
    <row r="96334" spans="1:7" x14ac:dyDescent="0.25">
      <c r="A96334">
        <v>351992</v>
      </c>
      <c r="B96334" s="2">
        <v>44413.705333333339</v>
      </c>
      <c r="C96334">
        <v>241117</v>
      </c>
      <c r="D96334">
        <v>179296</v>
      </c>
      <c r="E96334" t="s">
        <v>13</v>
      </c>
      <c r="F96334" s="2">
        <v>44413.497000000003</v>
      </c>
      <c r="G96334" s="60">
        <v>0.49700231481481483</v>
      </c>
    </row>
    <row r="96335" spans="1:7" x14ac:dyDescent="0.25">
      <c r="A96335">
        <v>362606</v>
      </c>
      <c r="B96335" s="2">
        <v>44416.043472491911</v>
      </c>
      <c r="C96335">
        <v>241117</v>
      </c>
      <c r="D96335">
        <v>214224</v>
      </c>
      <c r="E96335" t="s">
        <v>13</v>
      </c>
      <c r="F96335" s="2">
        <v>44415.835139158575</v>
      </c>
      <c r="G96335" s="60">
        <v>0.83513888888888888</v>
      </c>
    </row>
    <row r="96336" spans="1:7" x14ac:dyDescent="0.25">
      <c r="A96336">
        <v>369047</v>
      </c>
      <c r="B96336" s="2">
        <v>44417.910786407767</v>
      </c>
      <c r="C96336">
        <v>241117</v>
      </c>
      <c r="D96336">
        <v>16041</v>
      </c>
      <c r="E96336" t="s">
        <v>13</v>
      </c>
      <c r="F96336" s="2">
        <v>44417.702453074431</v>
      </c>
      <c r="G96336" s="60">
        <v>0.70245370370370364</v>
      </c>
    </row>
    <row r="96337" spans="1:7" x14ac:dyDescent="0.25">
      <c r="A96337">
        <v>421087</v>
      </c>
      <c r="B96337" s="2">
        <v>44435.011110032363</v>
      </c>
      <c r="C96337">
        <v>241117</v>
      </c>
      <c r="D96337">
        <v>111368</v>
      </c>
      <c r="E96337" t="s">
        <v>13</v>
      </c>
      <c r="F96337" s="2">
        <v>44434.802776699027</v>
      </c>
      <c r="G96337" s="60">
        <v>0.8027777777777777</v>
      </c>
    </row>
    <row r="96338" spans="1:7" x14ac:dyDescent="0.25">
      <c r="A96338">
        <v>38013</v>
      </c>
      <c r="B96338" s="2">
        <v>44316.963779935271</v>
      </c>
      <c r="C96338">
        <v>241126</v>
      </c>
      <c r="D96338">
        <v>397531</v>
      </c>
      <c r="E96338" t="s">
        <v>5</v>
      </c>
      <c r="F96338" s="2">
        <v>44317.047113268607</v>
      </c>
      <c r="G96338" s="60">
        <v>4.7118055555555559E-2</v>
      </c>
    </row>
    <row r="96339" spans="1:7" x14ac:dyDescent="0.25">
      <c r="A96339">
        <v>58884</v>
      </c>
      <c r="B96339" s="2">
        <v>44325.709734627831</v>
      </c>
      <c r="C96339">
        <v>241126</v>
      </c>
      <c r="D96339">
        <v>122902</v>
      </c>
      <c r="E96339" t="s">
        <v>5</v>
      </c>
      <c r="F96339" s="2">
        <v>44325.793067961167</v>
      </c>
      <c r="G96339" s="60">
        <v>0.79306712962962955</v>
      </c>
    </row>
    <row r="96340" spans="1:7" x14ac:dyDescent="0.25">
      <c r="A96340">
        <v>70233</v>
      </c>
      <c r="B96340" s="2">
        <v>44330.64824595469</v>
      </c>
      <c r="C96340">
        <v>241126</v>
      </c>
      <c r="D96340">
        <v>411922</v>
      </c>
      <c r="E96340" t="s">
        <v>5</v>
      </c>
      <c r="F96340" s="2">
        <v>44330.731579288025</v>
      </c>
      <c r="G96340" s="60">
        <v>0.73157407407407404</v>
      </c>
    </row>
    <row r="96341" spans="1:7" x14ac:dyDescent="0.25">
      <c r="A96341">
        <v>74371</v>
      </c>
      <c r="B96341" s="2">
        <v>44331.687080906144</v>
      </c>
      <c r="C96341">
        <v>241126</v>
      </c>
      <c r="D96341">
        <v>88863</v>
      </c>
      <c r="E96341" t="s">
        <v>5</v>
      </c>
      <c r="F96341" s="2">
        <v>44331.77041423948</v>
      </c>
      <c r="G96341" s="60">
        <v>0.77041666666666664</v>
      </c>
    </row>
    <row r="96342" spans="1:7" x14ac:dyDescent="0.25">
      <c r="A96342">
        <v>78663</v>
      </c>
      <c r="B96342" s="2">
        <v>44332.795495145627</v>
      </c>
      <c r="C96342">
        <v>241126</v>
      </c>
      <c r="D96342">
        <v>37644</v>
      </c>
      <c r="E96342" t="s">
        <v>5</v>
      </c>
      <c r="F96342" s="2">
        <v>44332.878828478963</v>
      </c>
      <c r="G96342" s="60">
        <v>0.87883101851851853</v>
      </c>
    </row>
    <row r="96343" spans="1:7" x14ac:dyDescent="0.25">
      <c r="A96343">
        <v>98602</v>
      </c>
      <c r="B96343" s="2">
        <v>44339.657954692557</v>
      </c>
      <c r="C96343">
        <v>241126</v>
      </c>
      <c r="D96343">
        <v>179296</v>
      </c>
      <c r="E96343" t="s">
        <v>5</v>
      </c>
      <c r="F96343" s="2">
        <v>44339.741288025893</v>
      </c>
      <c r="G96343" s="60">
        <v>0.74128472222222219</v>
      </c>
    </row>
    <row r="96344" spans="1:7" x14ac:dyDescent="0.25">
      <c r="A96344">
        <v>124434</v>
      </c>
      <c r="B96344" s="2">
        <v>44346.821069978942</v>
      </c>
      <c r="C96344">
        <v>241126</v>
      </c>
      <c r="D96344">
        <v>230507</v>
      </c>
      <c r="E96344" t="s">
        <v>5</v>
      </c>
      <c r="F96344" s="2">
        <v>44346.904403312277</v>
      </c>
      <c r="G96344" s="60">
        <v>0.90439814814814812</v>
      </c>
    </row>
    <row r="96345" spans="1:7" x14ac:dyDescent="0.25">
      <c r="A96345">
        <v>137074</v>
      </c>
      <c r="B96345" s="2">
        <v>44351.611029126208</v>
      </c>
      <c r="C96345">
        <v>241126</v>
      </c>
      <c r="D96345">
        <v>158978</v>
      </c>
      <c r="E96345" t="s">
        <v>5</v>
      </c>
      <c r="F96345" s="2">
        <v>44351.694362459544</v>
      </c>
      <c r="G96345" s="60">
        <v>0.69436342592592604</v>
      </c>
    </row>
    <row r="96346" spans="1:7" x14ac:dyDescent="0.25">
      <c r="A96346">
        <v>142830</v>
      </c>
      <c r="B96346" s="2">
        <v>44352.80034951456</v>
      </c>
      <c r="C96346">
        <v>241126</v>
      </c>
      <c r="D96346">
        <v>362672</v>
      </c>
      <c r="E96346" t="s">
        <v>5</v>
      </c>
      <c r="F96346" s="2">
        <v>44352.883682847896</v>
      </c>
      <c r="G96346" s="60">
        <v>0.88368055555555547</v>
      </c>
    </row>
    <row r="96347" spans="1:7" x14ac:dyDescent="0.25">
      <c r="A96347">
        <v>146557</v>
      </c>
      <c r="B96347" s="2">
        <v>44353.751853999449</v>
      </c>
      <c r="C96347">
        <v>241126</v>
      </c>
      <c r="D96347">
        <v>439981</v>
      </c>
      <c r="E96347" t="s">
        <v>5</v>
      </c>
      <c r="F96347" s="2">
        <v>44353.835187332785</v>
      </c>
      <c r="G96347" s="60">
        <v>0.83518518518518514</v>
      </c>
    </row>
    <row r="96348" spans="1:7" x14ac:dyDescent="0.25">
      <c r="A96348">
        <v>177232</v>
      </c>
      <c r="B96348" s="2">
        <v>44362.774459546927</v>
      </c>
      <c r="C96348">
        <v>241126</v>
      </c>
      <c r="D96348">
        <v>250679</v>
      </c>
      <c r="E96348" t="s">
        <v>5</v>
      </c>
      <c r="F96348" s="2">
        <v>44362.857792880262</v>
      </c>
      <c r="G96348" s="60">
        <v>0.8577893518518519</v>
      </c>
    </row>
    <row r="96349" spans="1:7" x14ac:dyDescent="0.25">
      <c r="A96349">
        <v>215563</v>
      </c>
      <c r="B96349" s="2">
        <v>44373.617501618122</v>
      </c>
      <c r="C96349">
        <v>241126</v>
      </c>
      <c r="D96349">
        <v>182191</v>
      </c>
      <c r="E96349" t="s">
        <v>5</v>
      </c>
      <c r="F96349" s="2">
        <v>44373.700834951458</v>
      </c>
      <c r="G96349" s="60">
        <v>0.70083333333333331</v>
      </c>
    </row>
    <row r="96350" spans="1:7" x14ac:dyDescent="0.25">
      <c r="A96350">
        <v>223586</v>
      </c>
      <c r="B96350" s="2">
        <v>44375.512323624593</v>
      </c>
      <c r="C96350">
        <v>241126</v>
      </c>
      <c r="D96350">
        <v>4199</v>
      </c>
      <c r="E96350" t="s">
        <v>5</v>
      </c>
      <c r="F96350" s="2">
        <v>44375.595656957928</v>
      </c>
      <c r="G96350" s="60">
        <v>0.59565972222222219</v>
      </c>
    </row>
    <row r="96351" spans="1:7" x14ac:dyDescent="0.25">
      <c r="A96351">
        <v>244151</v>
      </c>
      <c r="B96351" s="2">
        <v>44381.469130527665</v>
      </c>
      <c r="C96351">
        <v>241126</v>
      </c>
      <c r="D96351">
        <v>472908</v>
      </c>
      <c r="E96351" t="s">
        <v>5</v>
      </c>
      <c r="F96351" s="2">
        <v>44381.552463861</v>
      </c>
      <c r="G96351" s="60">
        <v>0.55246527777777776</v>
      </c>
    </row>
    <row r="96352" spans="1:7" x14ac:dyDescent="0.25">
      <c r="A96352">
        <v>267947</v>
      </c>
      <c r="B96352" s="2">
        <v>44388.688699029124</v>
      </c>
      <c r="C96352">
        <v>241126</v>
      </c>
      <c r="D96352">
        <v>202914</v>
      </c>
      <c r="E96352" t="s">
        <v>5</v>
      </c>
      <c r="F96352" s="2">
        <v>44388.77203236246</v>
      </c>
      <c r="G96352" s="60">
        <v>0.77203703703703708</v>
      </c>
    </row>
    <row r="96353" spans="1:7" x14ac:dyDescent="0.25">
      <c r="A96353">
        <v>290963</v>
      </c>
      <c r="B96353" s="2">
        <v>44395.526886731386</v>
      </c>
      <c r="C96353">
        <v>241126</v>
      </c>
      <c r="D96353">
        <v>410809</v>
      </c>
      <c r="E96353" t="s">
        <v>5</v>
      </c>
      <c r="F96353" s="2">
        <v>44395.610220064722</v>
      </c>
      <c r="G96353" s="60">
        <v>0.61021990740740739</v>
      </c>
    </row>
    <row r="96354" spans="1:7" x14ac:dyDescent="0.25">
      <c r="A96354">
        <v>327155</v>
      </c>
      <c r="B96354" s="2">
        <v>44406.601320388349</v>
      </c>
      <c r="C96354">
        <v>241126</v>
      </c>
      <c r="D96354">
        <v>419338</v>
      </c>
      <c r="E96354" t="s">
        <v>5</v>
      </c>
      <c r="F96354" s="2">
        <v>44406.684653721684</v>
      </c>
      <c r="G96354" s="60">
        <v>0.68465277777777767</v>
      </c>
    </row>
    <row r="96355" spans="1:7" x14ac:dyDescent="0.25">
      <c r="A96355">
        <v>120397</v>
      </c>
      <c r="B96355" s="2">
        <v>44345.900268608413</v>
      </c>
      <c r="C96355">
        <v>241157</v>
      </c>
      <c r="D96355">
        <v>242428</v>
      </c>
      <c r="E96355" t="s">
        <v>2</v>
      </c>
      <c r="F96355" s="2">
        <v>44345.941935275077</v>
      </c>
      <c r="G96355" s="60">
        <v>0.94193287037037043</v>
      </c>
    </row>
    <row r="96356" spans="1:7" x14ac:dyDescent="0.25">
      <c r="A96356">
        <v>148028</v>
      </c>
      <c r="B96356" s="2">
        <v>44354.123333333337</v>
      </c>
      <c r="C96356">
        <v>241157</v>
      </c>
      <c r="D96356">
        <v>413446</v>
      </c>
      <c r="E96356" t="s">
        <v>2</v>
      </c>
      <c r="F96356" s="2">
        <v>44354.165000000001</v>
      </c>
      <c r="G96356" s="60">
        <v>0.16500000000000001</v>
      </c>
    </row>
    <row r="96357" spans="1:7" x14ac:dyDescent="0.25">
      <c r="A96357">
        <v>201406</v>
      </c>
      <c r="B96357" s="2">
        <v>44369.617097087379</v>
      </c>
      <c r="C96357">
        <v>241157</v>
      </c>
      <c r="D96357">
        <v>411922</v>
      </c>
      <c r="E96357" t="s">
        <v>2</v>
      </c>
      <c r="F96357" s="2">
        <v>44369.658763754043</v>
      </c>
      <c r="G96357" s="60">
        <v>0.6587615740740741</v>
      </c>
    </row>
    <row r="96358" spans="1:7" x14ac:dyDescent="0.25">
      <c r="A96358">
        <v>231643</v>
      </c>
      <c r="B96358" s="2">
        <v>44377.858197411006</v>
      </c>
      <c r="C96358">
        <v>241157</v>
      </c>
      <c r="D96358">
        <v>125091</v>
      </c>
      <c r="E96358" t="s">
        <v>2</v>
      </c>
      <c r="F96358" s="2">
        <v>44377.89986407767</v>
      </c>
      <c r="G96358" s="60">
        <v>0.89986111111111111</v>
      </c>
    </row>
    <row r="96359" spans="1:7" x14ac:dyDescent="0.25">
      <c r="A96359">
        <v>40253</v>
      </c>
      <c r="B96359" s="2">
        <v>44317.812485436894</v>
      </c>
      <c r="C96359">
        <v>241177</v>
      </c>
      <c r="D96359">
        <v>182984</v>
      </c>
      <c r="E96359" t="s">
        <v>7</v>
      </c>
      <c r="F96359" s="2">
        <v>44317.812485436894</v>
      </c>
      <c r="G96359" s="60">
        <v>0.81248842592592585</v>
      </c>
    </row>
    <row r="96360" spans="1:7" x14ac:dyDescent="0.25">
      <c r="A96360">
        <v>47874</v>
      </c>
      <c r="B96360" s="2">
        <v>44320.980770226539</v>
      </c>
      <c r="C96360">
        <v>241177</v>
      </c>
      <c r="D96360">
        <v>411922</v>
      </c>
      <c r="E96360" t="s">
        <v>7</v>
      </c>
      <c r="F96360" s="2">
        <v>44320.980770226539</v>
      </c>
      <c r="G96360" s="60">
        <v>0.98077546296296303</v>
      </c>
    </row>
    <row r="96361" spans="1:7" x14ac:dyDescent="0.25">
      <c r="A96361">
        <v>76062</v>
      </c>
      <c r="B96361" s="2">
        <v>44332.009896440126</v>
      </c>
      <c r="C96361">
        <v>241177</v>
      </c>
      <c r="D96361">
        <v>8805</v>
      </c>
      <c r="E96361" t="s">
        <v>7</v>
      </c>
      <c r="F96361" s="2">
        <v>44332.009896440126</v>
      </c>
      <c r="G96361" s="60">
        <v>9.8958333333333329E-3</v>
      </c>
    </row>
    <row r="96362" spans="1:7" x14ac:dyDescent="0.25">
      <c r="A96362">
        <v>110569</v>
      </c>
      <c r="B96362" s="2">
        <v>44343.907954692557</v>
      </c>
      <c r="C96362">
        <v>241177</v>
      </c>
      <c r="D96362">
        <v>154256</v>
      </c>
      <c r="E96362" t="s">
        <v>7</v>
      </c>
      <c r="F96362" s="2">
        <v>44343.907954692557</v>
      </c>
      <c r="G96362" s="60">
        <v>0.90795138888888882</v>
      </c>
    </row>
    <row r="96363" spans="1:7" x14ac:dyDescent="0.25">
      <c r="A96363">
        <v>145532</v>
      </c>
      <c r="B96363" s="2">
        <v>44353.563371684926</v>
      </c>
      <c r="C96363">
        <v>241177</v>
      </c>
      <c r="D96363">
        <v>336965</v>
      </c>
      <c r="E96363" t="s">
        <v>7</v>
      </c>
      <c r="F96363" s="2">
        <v>44353.563371684926</v>
      </c>
      <c r="G96363" s="60">
        <v>0.56336805555555558</v>
      </c>
    </row>
    <row r="96364" spans="1:7" x14ac:dyDescent="0.25">
      <c r="A96364">
        <v>147179</v>
      </c>
      <c r="B96364" s="2">
        <v>44353.854556634302</v>
      </c>
      <c r="C96364">
        <v>241177</v>
      </c>
      <c r="D96364">
        <v>121577</v>
      </c>
      <c r="E96364" t="s">
        <v>7</v>
      </c>
      <c r="F96364" s="2">
        <v>44353.854556634302</v>
      </c>
      <c r="G96364" s="60">
        <v>0.85456018518518517</v>
      </c>
    </row>
    <row r="96365" spans="1:7" x14ac:dyDescent="0.25">
      <c r="A96365">
        <v>65518</v>
      </c>
      <c r="B96365" s="2">
        <v>44328.656741100327</v>
      </c>
      <c r="C96365">
        <v>241183</v>
      </c>
      <c r="D96365">
        <v>118549</v>
      </c>
      <c r="E96365" t="s">
        <v>12</v>
      </c>
      <c r="F96365" s="2">
        <v>44328.948407766991</v>
      </c>
      <c r="G96365" s="60">
        <v>0.94840277777777782</v>
      </c>
    </row>
    <row r="96366" spans="1:7" x14ac:dyDescent="0.25">
      <c r="A96366">
        <v>108637</v>
      </c>
      <c r="B96366" s="2">
        <v>44343.579071197411</v>
      </c>
      <c r="C96366">
        <v>241183</v>
      </c>
      <c r="D96366">
        <v>347393</v>
      </c>
      <c r="E96366" t="s">
        <v>12</v>
      </c>
      <c r="F96366" s="2">
        <v>44343.870737864076</v>
      </c>
      <c r="G96366" s="60">
        <v>0.8707407407407407</v>
      </c>
    </row>
    <row r="96367" spans="1:7" x14ac:dyDescent="0.25">
      <c r="A96367">
        <v>117437</v>
      </c>
      <c r="B96367" s="2">
        <v>44345.566126213598</v>
      </c>
      <c r="C96367">
        <v>241183</v>
      </c>
      <c r="D96367">
        <v>43631</v>
      </c>
      <c r="E96367" t="s">
        <v>12</v>
      </c>
      <c r="F96367" s="2">
        <v>44345.857792880262</v>
      </c>
      <c r="G96367" s="60">
        <v>0.8577893518518519</v>
      </c>
    </row>
    <row r="96368" spans="1:7" x14ac:dyDescent="0.25">
      <c r="A96368">
        <v>164003</v>
      </c>
      <c r="B96368" s="2">
        <v>44359.261919093857</v>
      </c>
      <c r="C96368">
        <v>241183</v>
      </c>
      <c r="D96368">
        <v>31837</v>
      </c>
      <c r="E96368" t="s">
        <v>12</v>
      </c>
      <c r="F96368" s="2">
        <v>44359.553585760521</v>
      </c>
      <c r="G96368" s="60">
        <v>0.55358796296296298</v>
      </c>
    </row>
    <row r="96369" spans="1:7" x14ac:dyDescent="0.25">
      <c r="A96369">
        <v>193823</v>
      </c>
      <c r="B96369" s="2">
        <v>44367.373569579293</v>
      </c>
      <c r="C96369">
        <v>241183</v>
      </c>
      <c r="D96369">
        <v>324893</v>
      </c>
      <c r="E96369" t="s">
        <v>12</v>
      </c>
      <c r="F96369" s="2">
        <v>44367.665236245957</v>
      </c>
      <c r="G96369" s="60">
        <v>0.66523148148148148</v>
      </c>
    </row>
    <row r="96370" spans="1:7" x14ac:dyDescent="0.25">
      <c r="A96370">
        <v>194514</v>
      </c>
      <c r="B96370" s="2">
        <v>44367.572598705505</v>
      </c>
      <c r="C96370">
        <v>241183</v>
      </c>
      <c r="D96370">
        <v>191437</v>
      </c>
      <c r="E96370" t="s">
        <v>12</v>
      </c>
      <c r="F96370" s="2">
        <v>44367.864265372169</v>
      </c>
      <c r="G96370" s="60">
        <v>0.86427083333333332</v>
      </c>
    </row>
    <row r="96371" spans="1:7" x14ac:dyDescent="0.25">
      <c r="A96371">
        <v>207124</v>
      </c>
      <c r="B96371" s="2">
        <v>44371.546708737864</v>
      </c>
      <c r="C96371">
        <v>241183</v>
      </c>
      <c r="D96371">
        <v>411922</v>
      </c>
      <c r="E96371" t="s">
        <v>12</v>
      </c>
      <c r="F96371" s="2">
        <v>44371.838375404528</v>
      </c>
      <c r="G96371" s="60">
        <v>0.83837962962962964</v>
      </c>
    </row>
    <row r="96372" spans="1:7" x14ac:dyDescent="0.25">
      <c r="A96372">
        <v>159339</v>
      </c>
      <c r="B96372" s="2">
        <v>44358.108601941742</v>
      </c>
      <c r="C96372">
        <v>241191</v>
      </c>
      <c r="D96372">
        <v>463334</v>
      </c>
      <c r="E96372" t="s">
        <v>18</v>
      </c>
      <c r="F96372" s="2">
        <v>44357.941935275077</v>
      </c>
      <c r="G96372" s="60">
        <v>0.94193287037037043</v>
      </c>
    </row>
    <row r="96373" spans="1:7" x14ac:dyDescent="0.25">
      <c r="A96373">
        <v>217699</v>
      </c>
      <c r="B96373" s="2">
        <v>44373.896627831709</v>
      </c>
      <c r="C96373">
        <v>241191</v>
      </c>
      <c r="D96373">
        <v>347740</v>
      </c>
      <c r="E96373" t="s">
        <v>18</v>
      </c>
      <c r="F96373" s="2">
        <v>44373.729961165045</v>
      </c>
      <c r="G96373" s="60">
        <v>0.72996527777777775</v>
      </c>
    </row>
    <row r="96374" spans="1:7" x14ac:dyDescent="0.25">
      <c r="A96374">
        <v>225550</v>
      </c>
      <c r="B96374" s="2">
        <v>44375.919281553397</v>
      </c>
      <c r="C96374">
        <v>241191</v>
      </c>
      <c r="D96374">
        <v>150981</v>
      </c>
      <c r="E96374" t="s">
        <v>18</v>
      </c>
      <c r="F96374" s="2">
        <v>44375.752614886733</v>
      </c>
      <c r="G96374" s="60">
        <v>0.75261574074074078</v>
      </c>
    </row>
    <row r="96375" spans="1:7" x14ac:dyDescent="0.25">
      <c r="A96375">
        <v>261693</v>
      </c>
      <c r="B96375" s="2">
        <v>44387.314767906733</v>
      </c>
      <c r="C96375">
        <v>241191</v>
      </c>
      <c r="D96375">
        <v>430242</v>
      </c>
      <c r="E96375" t="s">
        <v>18</v>
      </c>
      <c r="F96375" s="2">
        <v>44387.148101240069</v>
      </c>
      <c r="G96375" s="60">
        <v>0.14810185185185185</v>
      </c>
    </row>
    <row r="96376" spans="1:7" x14ac:dyDescent="0.25">
      <c r="A96376">
        <v>288207</v>
      </c>
      <c r="B96376" s="2">
        <v>44394.771666666667</v>
      </c>
      <c r="C96376">
        <v>241191</v>
      </c>
      <c r="D96376">
        <v>214179</v>
      </c>
      <c r="E96376" t="s">
        <v>18</v>
      </c>
      <c r="F96376" s="2">
        <v>44394.605000000003</v>
      </c>
      <c r="G96376" s="60">
        <v>0.60499999999999998</v>
      </c>
    </row>
    <row r="96377" spans="1:7" x14ac:dyDescent="0.25">
      <c r="A96377">
        <v>293247</v>
      </c>
      <c r="B96377" s="2">
        <v>44395.928990291257</v>
      </c>
      <c r="C96377">
        <v>241191</v>
      </c>
      <c r="D96377">
        <v>305103</v>
      </c>
      <c r="E96377" t="s">
        <v>18</v>
      </c>
      <c r="F96377" s="2">
        <v>44395.762323624593</v>
      </c>
      <c r="G96377" s="60">
        <v>0.76232638888888893</v>
      </c>
    </row>
    <row r="96378" spans="1:7" x14ac:dyDescent="0.25">
      <c r="A96378">
        <v>312265</v>
      </c>
      <c r="B96378" s="2">
        <v>44401.853572191532</v>
      </c>
      <c r="C96378">
        <v>241191</v>
      </c>
      <c r="D96378">
        <v>198150</v>
      </c>
      <c r="E96378" t="s">
        <v>18</v>
      </c>
      <c r="F96378" s="2">
        <v>44401.686905524868</v>
      </c>
      <c r="G96378" s="60">
        <v>0.68690972222222213</v>
      </c>
    </row>
    <row r="96379" spans="1:7" x14ac:dyDescent="0.25">
      <c r="A96379">
        <v>370391</v>
      </c>
      <c r="B96379" s="2">
        <v>44418.695980582524</v>
      </c>
      <c r="C96379">
        <v>241191</v>
      </c>
      <c r="D96379">
        <v>146529</v>
      </c>
      <c r="E96379" t="s">
        <v>18</v>
      </c>
      <c r="F96379" s="2">
        <v>44418.52931391586</v>
      </c>
      <c r="G96379" s="60">
        <v>0.52931712962962962</v>
      </c>
    </row>
    <row r="96380" spans="1:7" x14ac:dyDescent="0.25">
      <c r="A96380">
        <v>399274</v>
      </c>
      <c r="B96380" s="2">
        <v>44428.216666666667</v>
      </c>
      <c r="C96380">
        <v>241191</v>
      </c>
      <c r="D96380">
        <v>330333</v>
      </c>
      <c r="E96380" t="s">
        <v>18</v>
      </c>
      <c r="F96380" s="2">
        <v>44428.05</v>
      </c>
      <c r="G96380" s="60">
        <v>4.9999999999999996E-2</v>
      </c>
    </row>
    <row r="96381" spans="1:7" x14ac:dyDescent="0.25">
      <c r="A96381">
        <v>407232</v>
      </c>
      <c r="B96381" s="2">
        <v>44430.017987055013</v>
      </c>
      <c r="C96381">
        <v>241191</v>
      </c>
      <c r="D96381">
        <v>158978</v>
      </c>
      <c r="E96381" t="s">
        <v>18</v>
      </c>
      <c r="F96381" s="2">
        <v>44429.851320388349</v>
      </c>
      <c r="G96381" s="60">
        <v>0.85131944444444441</v>
      </c>
    </row>
    <row r="96382" spans="1:7" x14ac:dyDescent="0.25">
      <c r="A96382">
        <v>413620</v>
      </c>
      <c r="B96382" s="2">
        <v>44431.927372168284</v>
      </c>
      <c r="C96382">
        <v>241191</v>
      </c>
      <c r="D96382">
        <v>111368</v>
      </c>
      <c r="E96382" t="s">
        <v>18</v>
      </c>
      <c r="F96382" s="2">
        <v>44431.76070550162</v>
      </c>
      <c r="G96382" s="60">
        <v>0.76070601851851849</v>
      </c>
    </row>
    <row r="96383" spans="1:7" x14ac:dyDescent="0.25">
      <c r="A96383">
        <v>127021</v>
      </c>
      <c r="B96383" s="2">
        <v>44347.703333333338</v>
      </c>
      <c r="C96383">
        <v>241198</v>
      </c>
      <c r="D96383">
        <v>381626</v>
      </c>
      <c r="E96383" t="s">
        <v>2</v>
      </c>
      <c r="F96383" s="2">
        <v>44347.745000000003</v>
      </c>
      <c r="G96383" s="60">
        <v>0.745</v>
      </c>
    </row>
    <row r="96384" spans="1:7" x14ac:dyDescent="0.25">
      <c r="A96384">
        <v>151574</v>
      </c>
      <c r="B96384" s="2">
        <v>44355.662404530747</v>
      </c>
      <c r="C96384">
        <v>241198</v>
      </c>
      <c r="D96384">
        <v>411922</v>
      </c>
      <c r="E96384" t="s">
        <v>2</v>
      </c>
      <c r="F96384" s="2">
        <v>44355.704071197411</v>
      </c>
      <c r="G96384" s="60">
        <v>0.70407407407407396</v>
      </c>
    </row>
    <row r="96385" spans="1:7" x14ac:dyDescent="0.25">
      <c r="A96385">
        <v>156560</v>
      </c>
      <c r="B96385" s="2">
        <v>44357.422922330101</v>
      </c>
      <c r="C96385">
        <v>241198</v>
      </c>
      <c r="D96385">
        <v>122902</v>
      </c>
      <c r="E96385" t="s">
        <v>2</v>
      </c>
      <c r="F96385" s="2">
        <v>44357.464588996765</v>
      </c>
      <c r="G96385" s="60">
        <v>0.46458333333333335</v>
      </c>
    </row>
    <row r="96386" spans="1:7" x14ac:dyDescent="0.25">
      <c r="A96386">
        <v>231875</v>
      </c>
      <c r="B96386" s="2">
        <v>44377.900268608413</v>
      </c>
      <c r="C96386">
        <v>241198</v>
      </c>
      <c r="D96386">
        <v>459455</v>
      </c>
      <c r="E96386" t="s">
        <v>2</v>
      </c>
      <c r="F96386" s="2">
        <v>44377.941935275077</v>
      </c>
      <c r="G96386" s="60">
        <v>0.94193287037037043</v>
      </c>
    </row>
    <row r="96387" spans="1:7" x14ac:dyDescent="0.25">
      <c r="A96387">
        <v>249162</v>
      </c>
      <c r="B96387" s="2">
        <v>44382.885333333339</v>
      </c>
      <c r="C96387">
        <v>241198</v>
      </c>
      <c r="D96387">
        <v>202914</v>
      </c>
      <c r="E96387" t="s">
        <v>2</v>
      </c>
      <c r="F96387" s="2">
        <v>44382.927000000003</v>
      </c>
      <c r="G96387" s="60">
        <v>0.92700231481481488</v>
      </c>
    </row>
    <row r="96388" spans="1:7" x14ac:dyDescent="0.25">
      <c r="A96388">
        <v>295610</v>
      </c>
      <c r="B96388" s="2">
        <v>44396.87599676376</v>
      </c>
      <c r="C96388">
        <v>241198</v>
      </c>
      <c r="D96388">
        <v>394819</v>
      </c>
      <c r="E96388" t="s">
        <v>2</v>
      </c>
      <c r="F96388" s="2">
        <v>44396.917663430424</v>
      </c>
      <c r="G96388" s="60">
        <v>0.91766203703703697</v>
      </c>
    </row>
    <row r="96389" spans="1:7" x14ac:dyDescent="0.25">
      <c r="A96389">
        <v>301118</v>
      </c>
      <c r="B96389" s="2">
        <v>44398.816126213598</v>
      </c>
      <c r="C96389">
        <v>241198</v>
      </c>
      <c r="D96389">
        <v>259049</v>
      </c>
      <c r="E96389" t="s">
        <v>2</v>
      </c>
      <c r="F96389" s="2">
        <v>44398.857792880262</v>
      </c>
      <c r="G96389" s="60">
        <v>0.8577893518518519</v>
      </c>
    </row>
    <row r="96390" spans="1:7" x14ac:dyDescent="0.25">
      <c r="A96390">
        <v>345510</v>
      </c>
      <c r="B96390" s="2">
        <v>44411.545899676377</v>
      </c>
      <c r="C96390">
        <v>241198</v>
      </c>
      <c r="D96390">
        <v>304128</v>
      </c>
      <c r="E96390" t="s">
        <v>2</v>
      </c>
      <c r="F96390" s="2">
        <v>44411.587566343042</v>
      </c>
      <c r="G96390" s="60">
        <v>0.58756944444444448</v>
      </c>
    </row>
    <row r="96391" spans="1:7" x14ac:dyDescent="0.25">
      <c r="A96391">
        <v>350270</v>
      </c>
      <c r="B96391" s="2">
        <v>44412.837161812298</v>
      </c>
      <c r="C96391">
        <v>241198</v>
      </c>
      <c r="D96391">
        <v>88863</v>
      </c>
      <c r="E96391" t="s">
        <v>2</v>
      </c>
      <c r="F96391" s="2">
        <v>44412.878828478963</v>
      </c>
      <c r="G96391" s="60">
        <v>0.87883101851851853</v>
      </c>
    </row>
    <row r="96392" spans="1:7" x14ac:dyDescent="0.25">
      <c r="A96392">
        <v>378289</v>
      </c>
      <c r="B96392" s="2">
        <v>44421.602533980586</v>
      </c>
      <c r="C96392">
        <v>241198</v>
      </c>
      <c r="D96392">
        <v>89820</v>
      </c>
      <c r="E96392" t="s">
        <v>2</v>
      </c>
      <c r="F96392" s="2">
        <v>44421.64420064725</v>
      </c>
      <c r="G96392" s="60">
        <v>0.64420138888888889</v>
      </c>
    </row>
    <row r="96393" spans="1:7" x14ac:dyDescent="0.25">
      <c r="A96393">
        <v>390768</v>
      </c>
      <c r="B96393" s="2">
        <v>44424.774055016183</v>
      </c>
      <c r="C96393">
        <v>241198</v>
      </c>
      <c r="D96393">
        <v>311066</v>
      </c>
      <c r="E96393" t="s">
        <v>2</v>
      </c>
      <c r="F96393" s="2">
        <v>44424.815721682848</v>
      </c>
      <c r="G96393" s="60">
        <v>0.81571759259259258</v>
      </c>
    </row>
    <row r="96394" spans="1:7" x14ac:dyDescent="0.25">
      <c r="A96394">
        <v>410108</v>
      </c>
      <c r="B96394" s="2">
        <v>44430.756255663429</v>
      </c>
      <c r="C96394">
        <v>241198</v>
      </c>
      <c r="D96394">
        <v>128523</v>
      </c>
      <c r="E96394" t="s">
        <v>2</v>
      </c>
      <c r="F96394" s="2">
        <v>44430.797922330094</v>
      </c>
      <c r="G96394" s="60">
        <v>0.79791666666666661</v>
      </c>
    </row>
    <row r="96395" spans="1:7" x14ac:dyDescent="0.25">
      <c r="A96395">
        <v>422614</v>
      </c>
      <c r="B96395" s="2">
        <v>44436.615478964406</v>
      </c>
      <c r="C96395">
        <v>241198</v>
      </c>
      <c r="D96395">
        <v>129210</v>
      </c>
      <c r="E96395" t="s">
        <v>2</v>
      </c>
      <c r="F96395" s="2">
        <v>44436.65714563107</v>
      </c>
      <c r="G96395" s="60">
        <v>0.65714120370370377</v>
      </c>
    </row>
    <row r="96396" spans="1:7" x14ac:dyDescent="0.25">
      <c r="A96396">
        <v>265875</v>
      </c>
      <c r="B96396" s="2">
        <v>44388.069333333333</v>
      </c>
      <c r="C96396">
        <v>241211</v>
      </c>
      <c r="D96396">
        <v>218037</v>
      </c>
      <c r="E96396" t="s">
        <v>2</v>
      </c>
      <c r="F96396" s="2">
        <v>44388.110999999997</v>
      </c>
      <c r="G96396" s="60">
        <v>0.11099537037037037</v>
      </c>
    </row>
    <row r="96397" spans="1:7" x14ac:dyDescent="0.25">
      <c r="A96397">
        <v>278509</v>
      </c>
      <c r="B96397" s="2">
        <v>44391.942339805828</v>
      </c>
      <c r="C96397">
        <v>241211</v>
      </c>
      <c r="D96397">
        <v>86587</v>
      </c>
      <c r="E96397" t="s">
        <v>2</v>
      </c>
      <c r="F96397" s="2">
        <v>44391.984006472492</v>
      </c>
      <c r="G96397" s="60">
        <v>0.98400462962962953</v>
      </c>
    </row>
    <row r="96398" spans="1:7" x14ac:dyDescent="0.25">
      <c r="A96398">
        <v>320660</v>
      </c>
      <c r="B96398" s="2">
        <v>44404.507333333335</v>
      </c>
      <c r="C96398">
        <v>241211</v>
      </c>
      <c r="D96398">
        <v>293657</v>
      </c>
      <c r="E96398" t="s">
        <v>2</v>
      </c>
      <c r="F96398" s="2">
        <v>44404.548999999999</v>
      </c>
      <c r="G96398" s="60">
        <v>0.5490046296296297</v>
      </c>
    </row>
    <row r="96399" spans="1:7" x14ac:dyDescent="0.25">
      <c r="A96399">
        <v>341842</v>
      </c>
      <c r="B96399" s="2">
        <v>44409.867906148873</v>
      </c>
      <c r="C96399">
        <v>241211</v>
      </c>
      <c r="D96399">
        <v>411922</v>
      </c>
      <c r="E96399" t="s">
        <v>2</v>
      </c>
      <c r="F96399" s="2">
        <v>44409.909572815537</v>
      </c>
      <c r="G96399" s="60">
        <v>0.90957175925925926</v>
      </c>
    </row>
    <row r="96400" spans="1:7" x14ac:dyDescent="0.25">
      <c r="A96400">
        <v>369763</v>
      </c>
      <c r="B96400" s="2">
        <v>44418.544281553397</v>
      </c>
      <c r="C96400">
        <v>241211</v>
      </c>
      <c r="D96400">
        <v>451624</v>
      </c>
      <c r="E96400" t="s">
        <v>2</v>
      </c>
      <c r="F96400" s="2">
        <v>44418.585948220061</v>
      </c>
      <c r="G96400" s="60">
        <v>0.58594907407407404</v>
      </c>
    </row>
    <row r="96401" spans="1:7" x14ac:dyDescent="0.25">
      <c r="A96401">
        <v>385196</v>
      </c>
      <c r="B96401" s="2">
        <v>44422.966611650489</v>
      </c>
      <c r="C96401">
        <v>241211</v>
      </c>
      <c r="D96401">
        <v>174259</v>
      </c>
      <c r="E96401" t="s">
        <v>2</v>
      </c>
      <c r="F96401" s="2">
        <v>44423.008278317153</v>
      </c>
      <c r="G96401" s="60">
        <v>8.2754629629629619E-3</v>
      </c>
    </row>
    <row r="96402" spans="1:7" x14ac:dyDescent="0.25">
      <c r="A96402">
        <v>386775</v>
      </c>
      <c r="B96402" s="2">
        <v>44423.559984130377</v>
      </c>
      <c r="C96402">
        <v>241211</v>
      </c>
      <c r="D96402">
        <v>143750</v>
      </c>
      <c r="E96402" t="s">
        <v>2</v>
      </c>
      <c r="F96402" s="2">
        <v>44423.601650797042</v>
      </c>
      <c r="G96402" s="60">
        <v>0.60165509259259264</v>
      </c>
    </row>
    <row r="96403" spans="1:7" x14ac:dyDescent="0.25">
      <c r="A96403">
        <v>396472</v>
      </c>
      <c r="B96403" s="2">
        <v>44427.064333333336</v>
      </c>
      <c r="C96403">
        <v>241211</v>
      </c>
      <c r="D96403">
        <v>242428</v>
      </c>
      <c r="E96403" t="s">
        <v>2</v>
      </c>
      <c r="F96403" s="2">
        <v>44427.106</v>
      </c>
      <c r="G96403" s="60">
        <v>0.10599537037037036</v>
      </c>
    </row>
    <row r="96404" spans="1:7" x14ac:dyDescent="0.25">
      <c r="A96404">
        <v>401612</v>
      </c>
      <c r="B96404" s="2">
        <v>44428.746546925569</v>
      </c>
      <c r="C96404">
        <v>241211</v>
      </c>
      <c r="D96404">
        <v>333665</v>
      </c>
      <c r="E96404" t="s">
        <v>2</v>
      </c>
      <c r="F96404" s="2">
        <v>44428.788213592234</v>
      </c>
      <c r="G96404" s="60">
        <v>0.78821759259259261</v>
      </c>
    </row>
    <row r="96405" spans="1:7" x14ac:dyDescent="0.25">
      <c r="A96405">
        <v>406115</v>
      </c>
      <c r="B96405" s="2">
        <v>44429.801563106797</v>
      </c>
      <c r="C96405">
        <v>241211</v>
      </c>
      <c r="D96405">
        <v>118549</v>
      </c>
      <c r="E96405" t="s">
        <v>2</v>
      </c>
      <c r="F96405" s="2">
        <v>44429.843229773462</v>
      </c>
      <c r="G96405" s="60">
        <v>0.8432291666666667</v>
      </c>
    </row>
    <row r="96406" spans="1:7" x14ac:dyDescent="0.25">
      <c r="A96406">
        <v>338811</v>
      </c>
      <c r="B96406" s="2">
        <v>44409.271000000001</v>
      </c>
      <c r="C96406">
        <v>241235</v>
      </c>
      <c r="D96406">
        <v>469849</v>
      </c>
      <c r="E96406" t="s">
        <v>3</v>
      </c>
      <c r="F96406" s="2">
        <v>44409.396000000001</v>
      </c>
      <c r="G96406" s="60">
        <v>0.39599537037037041</v>
      </c>
    </row>
    <row r="96407" spans="1:7" x14ac:dyDescent="0.25">
      <c r="A96407">
        <v>369735</v>
      </c>
      <c r="B96407" s="2">
        <v>44418.53052750809</v>
      </c>
      <c r="C96407">
        <v>241235</v>
      </c>
      <c r="D96407">
        <v>250679</v>
      </c>
      <c r="E96407" t="s">
        <v>3</v>
      </c>
      <c r="F96407" s="2">
        <v>44418.65552750809</v>
      </c>
      <c r="G96407" s="60">
        <v>0.65553240740740748</v>
      </c>
    </row>
    <row r="96408" spans="1:7" x14ac:dyDescent="0.25">
      <c r="A96408">
        <v>392220</v>
      </c>
      <c r="B96408" s="2">
        <v>44425.585543689318</v>
      </c>
      <c r="C96408">
        <v>241235</v>
      </c>
      <c r="D96408">
        <v>105072</v>
      </c>
      <c r="E96408" t="s">
        <v>3</v>
      </c>
      <c r="F96408" s="2">
        <v>44425.710543689318</v>
      </c>
      <c r="G96408" s="60">
        <v>0.71054398148148146</v>
      </c>
    </row>
    <row r="96409" spans="1:7" x14ac:dyDescent="0.25">
      <c r="A96409">
        <v>319027</v>
      </c>
      <c r="B96409" s="2">
        <v>44403.702048543695</v>
      </c>
      <c r="C96409">
        <v>241272</v>
      </c>
      <c r="D96409">
        <v>304128</v>
      </c>
      <c r="E96409" t="s">
        <v>12</v>
      </c>
      <c r="F96409" s="2">
        <v>44403.993715210359</v>
      </c>
      <c r="G96409" s="60">
        <v>0.99371527777777768</v>
      </c>
    </row>
    <row r="96410" spans="1:7" x14ac:dyDescent="0.25">
      <c r="A96410">
        <v>329139</v>
      </c>
      <c r="B96410" s="2">
        <v>44407.449621359228</v>
      </c>
      <c r="C96410">
        <v>241272</v>
      </c>
      <c r="D96410">
        <v>347008</v>
      </c>
      <c r="E96410" t="s">
        <v>12</v>
      </c>
      <c r="F96410" s="2">
        <v>44407.741288025893</v>
      </c>
      <c r="G96410" s="60">
        <v>0.74128472222222219</v>
      </c>
    </row>
    <row r="96411" spans="1:7" x14ac:dyDescent="0.25">
      <c r="A96411">
        <v>400234</v>
      </c>
      <c r="B96411" s="2">
        <v>44428.632469255666</v>
      </c>
      <c r="C96411">
        <v>241272</v>
      </c>
      <c r="D96411">
        <v>141918</v>
      </c>
      <c r="E96411" t="s">
        <v>12</v>
      </c>
      <c r="F96411" s="2">
        <v>44428.924135922331</v>
      </c>
      <c r="G96411" s="60">
        <v>0.92413194444444446</v>
      </c>
    </row>
    <row r="96412" spans="1:7" x14ac:dyDescent="0.25">
      <c r="A96412">
        <v>404112</v>
      </c>
      <c r="B96412" s="2">
        <v>44429.430616168705</v>
      </c>
      <c r="C96412">
        <v>241272</v>
      </c>
      <c r="D96412">
        <v>12845</v>
      </c>
      <c r="E96412" t="s">
        <v>12</v>
      </c>
      <c r="F96412" s="2">
        <v>44429.72228283537</v>
      </c>
      <c r="G96412" s="60">
        <v>0.72228009259259263</v>
      </c>
    </row>
    <row r="96413" spans="1:7" x14ac:dyDescent="0.25">
      <c r="A96413">
        <v>19280</v>
      </c>
      <c r="B96413" s="2">
        <v>44308.442333333332</v>
      </c>
      <c r="C96413">
        <v>241275</v>
      </c>
      <c r="D96413">
        <v>28052</v>
      </c>
      <c r="E96413" t="s">
        <v>2</v>
      </c>
      <c r="F96413" s="2">
        <v>44308.483999999997</v>
      </c>
      <c r="G96413" s="60">
        <v>0.48400462962962965</v>
      </c>
    </row>
    <row r="96414" spans="1:7" x14ac:dyDescent="0.25">
      <c r="A96414">
        <v>28979</v>
      </c>
      <c r="B96414" s="2">
        <v>44312.877614886733</v>
      </c>
      <c r="C96414">
        <v>241275</v>
      </c>
      <c r="D96414">
        <v>230507</v>
      </c>
      <c r="E96414" t="s">
        <v>2</v>
      </c>
      <c r="F96414" s="2">
        <v>44312.919281553397</v>
      </c>
      <c r="G96414" s="60">
        <v>0.91928240740740741</v>
      </c>
    </row>
    <row r="96415" spans="1:7" x14ac:dyDescent="0.25">
      <c r="A96415">
        <v>70086</v>
      </c>
      <c r="B96415" s="2">
        <v>44330.633278317153</v>
      </c>
      <c r="C96415">
        <v>241275</v>
      </c>
      <c r="D96415">
        <v>411922</v>
      </c>
      <c r="E96415" t="s">
        <v>2</v>
      </c>
      <c r="F96415" s="2">
        <v>44330.674944983817</v>
      </c>
      <c r="G96415" s="60">
        <v>0.67494212962962974</v>
      </c>
    </row>
    <row r="96416" spans="1:7" x14ac:dyDescent="0.25">
      <c r="A96416">
        <v>98305</v>
      </c>
      <c r="B96416" s="2">
        <v>44339.621951456313</v>
      </c>
      <c r="C96416">
        <v>241275</v>
      </c>
      <c r="D96416">
        <v>458081</v>
      </c>
      <c r="E96416" t="s">
        <v>2</v>
      </c>
      <c r="F96416" s="2">
        <v>44339.663618122977</v>
      </c>
      <c r="G96416" s="60">
        <v>0.66362268518518519</v>
      </c>
    </row>
    <row r="96417" spans="1:7" x14ac:dyDescent="0.25">
      <c r="A96417">
        <v>99715</v>
      </c>
      <c r="B96417" s="2">
        <v>44339.837161812298</v>
      </c>
      <c r="C96417">
        <v>241275</v>
      </c>
      <c r="D96417">
        <v>217497</v>
      </c>
      <c r="E96417" t="s">
        <v>2</v>
      </c>
      <c r="F96417" s="2">
        <v>44339.878828478963</v>
      </c>
      <c r="G96417" s="60">
        <v>0.87883101851851853</v>
      </c>
    </row>
    <row r="96418" spans="1:7" x14ac:dyDescent="0.25">
      <c r="A96418">
        <v>122449</v>
      </c>
      <c r="B96418" s="2">
        <v>44346.558844660198</v>
      </c>
      <c r="C96418">
        <v>241275</v>
      </c>
      <c r="D96418">
        <v>447436</v>
      </c>
      <c r="E96418" t="s">
        <v>2</v>
      </c>
      <c r="F96418" s="2">
        <v>44346.600511326862</v>
      </c>
      <c r="G96418" s="60">
        <v>0.60050925925925924</v>
      </c>
    </row>
    <row r="96419" spans="1:7" x14ac:dyDescent="0.25">
      <c r="A96419">
        <v>125980</v>
      </c>
      <c r="B96419" s="2">
        <v>44347.511919093857</v>
      </c>
      <c r="C96419">
        <v>241275</v>
      </c>
      <c r="D96419">
        <v>285365</v>
      </c>
      <c r="E96419" t="s">
        <v>2</v>
      </c>
      <c r="F96419" s="2">
        <v>44347.553585760521</v>
      </c>
      <c r="G96419" s="60">
        <v>0.55358796296296298</v>
      </c>
    </row>
    <row r="96420" spans="1:7" x14ac:dyDescent="0.25">
      <c r="A96420">
        <v>166247</v>
      </c>
      <c r="B96420" s="2">
        <v>44359.715802589002</v>
      </c>
      <c r="C96420">
        <v>241275</v>
      </c>
      <c r="D96420">
        <v>250679</v>
      </c>
      <c r="E96420" t="s">
        <v>2</v>
      </c>
      <c r="F96420" s="2">
        <v>44359.757469255666</v>
      </c>
      <c r="G96420" s="60">
        <v>0.75746527777777783</v>
      </c>
    </row>
    <row r="96421" spans="1:7" x14ac:dyDescent="0.25">
      <c r="A96421">
        <v>179834</v>
      </c>
      <c r="B96421" s="2">
        <v>44363.799944983824</v>
      </c>
      <c r="C96421">
        <v>241275</v>
      </c>
      <c r="D96421">
        <v>376706</v>
      </c>
      <c r="E96421" t="s">
        <v>2</v>
      </c>
      <c r="F96421" s="2">
        <v>44363.841611650489</v>
      </c>
      <c r="G96421" s="60">
        <v>0.84160879629629637</v>
      </c>
    </row>
    <row r="96422" spans="1:7" x14ac:dyDescent="0.25">
      <c r="A96422">
        <v>186163</v>
      </c>
      <c r="B96422" s="2">
        <v>44365.725511326862</v>
      </c>
      <c r="C96422">
        <v>241275</v>
      </c>
      <c r="D96422">
        <v>439981</v>
      </c>
      <c r="E96422" t="s">
        <v>2</v>
      </c>
      <c r="F96422" s="2">
        <v>44365.767177993526</v>
      </c>
      <c r="G96422" s="60">
        <v>0.76717592592592598</v>
      </c>
    </row>
    <row r="96423" spans="1:7" x14ac:dyDescent="0.25">
      <c r="A96423">
        <v>209643</v>
      </c>
      <c r="B96423" s="2">
        <v>44372.111333333334</v>
      </c>
      <c r="C96423">
        <v>241275</v>
      </c>
      <c r="D96423">
        <v>389985</v>
      </c>
      <c r="E96423" t="s">
        <v>2</v>
      </c>
      <c r="F96423" s="2">
        <v>44372.152999999998</v>
      </c>
      <c r="G96423" s="60">
        <v>0.15299768518518519</v>
      </c>
    </row>
    <row r="96424" spans="1:7" x14ac:dyDescent="0.25">
      <c r="A96424">
        <v>251627</v>
      </c>
      <c r="B96424" s="2">
        <v>44383.864669902912</v>
      </c>
      <c r="C96424">
        <v>241275</v>
      </c>
      <c r="D96424">
        <v>394087</v>
      </c>
      <c r="E96424" t="s">
        <v>2</v>
      </c>
      <c r="F96424" s="2">
        <v>44383.906336569577</v>
      </c>
      <c r="G96424" s="60">
        <v>0.90633101851851849</v>
      </c>
    </row>
    <row r="96425" spans="1:7" x14ac:dyDescent="0.25">
      <c r="A96425">
        <v>268228</v>
      </c>
      <c r="B96425" s="2">
        <v>44388.725511326862</v>
      </c>
      <c r="C96425">
        <v>241275</v>
      </c>
      <c r="D96425">
        <v>387595</v>
      </c>
      <c r="E96425" t="s">
        <v>2</v>
      </c>
      <c r="F96425" s="2">
        <v>44388.767177993526</v>
      </c>
      <c r="G96425" s="60">
        <v>0.76717592592592598</v>
      </c>
    </row>
    <row r="96426" spans="1:7" x14ac:dyDescent="0.25">
      <c r="A96426">
        <v>317819</v>
      </c>
      <c r="B96426" s="2">
        <v>44403.371142394826</v>
      </c>
      <c r="C96426">
        <v>241275</v>
      </c>
      <c r="D96426">
        <v>158978</v>
      </c>
      <c r="E96426" t="s">
        <v>2</v>
      </c>
      <c r="F96426" s="2">
        <v>44403.41280906149</v>
      </c>
      <c r="G96426" s="60">
        <v>0.41281250000000003</v>
      </c>
    </row>
    <row r="96427" spans="1:7" x14ac:dyDescent="0.25">
      <c r="A96427">
        <v>356101</v>
      </c>
      <c r="B96427" s="2">
        <v>44414.803181229778</v>
      </c>
      <c r="C96427">
        <v>241275</v>
      </c>
      <c r="D96427">
        <v>298988</v>
      </c>
      <c r="E96427" t="s">
        <v>2</v>
      </c>
      <c r="F96427" s="2">
        <v>44414.844847896442</v>
      </c>
      <c r="G96427" s="60">
        <v>0.84484953703703702</v>
      </c>
    </row>
    <row r="96428" spans="1:7" x14ac:dyDescent="0.25">
      <c r="A96428">
        <v>389215</v>
      </c>
      <c r="B96428" s="2">
        <v>44424.065317152104</v>
      </c>
      <c r="C96428">
        <v>241275</v>
      </c>
      <c r="D96428">
        <v>320940</v>
      </c>
      <c r="E96428" t="s">
        <v>2</v>
      </c>
      <c r="F96428" s="2">
        <v>44424.106983818769</v>
      </c>
      <c r="G96428" s="60">
        <v>0.10697916666666667</v>
      </c>
    </row>
    <row r="96429" spans="1:7" x14ac:dyDescent="0.25">
      <c r="A96429">
        <v>392849</v>
      </c>
      <c r="B96429" s="2">
        <v>44425.731983818776</v>
      </c>
      <c r="C96429">
        <v>241275</v>
      </c>
      <c r="D96429">
        <v>351192</v>
      </c>
      <c r="E96429" t="s">
        <v>2</v>
      </c>
      <c r="F96429" s="2">
        <v>44425.77365048544</v>
      </c>
      <c r="G96429" s="60">
        <v>0.77364583333333325</v>
      </c>
    </row>
    <row r="96430" spans="1:7" x14ac:dyDescent="0.25">
      <c r="A96430">
        <v>41262</v>
      </c>
      <c r="B96430" s="2">
        <v>44318.272560808131</v>
      </c>
      <c r="C96430">
        <v>241470</v>
      </c>
      <c r="D96430">
        <v>34080</v>
      </c>
      <c r="E96430" t="s">
        <v>7</v>
      </c>
      <c r="F96430" s="2">
        <v>44318.272560808131</v>
      </c>
      <c r="G96430" s="60">
        <v>0.27255787037037038</v>
      </c>
    </row>
    <row r="96431" spans="1:7" x14ac:dyDescent="0.25">
      <c r="A96431">
        <v>53434</v>
      </c>
      <c r="B96431" s="2">
        <v>44323.862647249189</v>
      </c>
      <c r="C96431">
        <v>241470</v>
      </c>
      <c r="D96431">
        <v>244574</v>
      </c>
      <c r="E96431" t="s">
        <v>7</v>
      </c>
      <c r="F96431" s="2">
        <v>44323.862647249189</v>
      </c>
      <c r="G96431" s="60">
        <v>0.86265046296296299</v>
      </c>
    </row>
    <row r="96432" spans="1:7" x14ac:dyDescent="0.25">
      <c r="A96432">
        <v>65631</v>
      </c>
      <c r="B96432" s="2">
        <v>44328.686271844657</v>
      </c>
      <c r="C96432">
        <v>241470</v>
      </c>
      <c r="D96432">
        <v>111742</v>
      </c>
      <c r="E96432" t="s">
        <v>7</v>
      </c>
      <c r="F96432" s="2">
        <v>44328.686271844657</v>
      </c>
      <c r="G96432" s="60">
        <v>0.68627314814814822</v>
      </c>
    </row>
    <row r="96433" spans="1:7" x14ac:dyDescent="0.25">
      <c r="A96433">
        <v>115948</v>
      </c>
      <c r="B96433" s="2">
        <v>44345.15277565844</v>
      </c>
      <c r="C96433">
        <v>241470</v>
      </c>
      <c r="D96433">
        <v>179296</v>
      </c>
      <c r="E96433" t="s">
        <v>7</v>
      </c>
      <c r="F96433" s="2">
        <v>44345.15277565844</v>
      </c>
      <c r="G96433" s="60">
        <v>0.15277777777777776</v>
      </c>
    </row>
    <row r="96434" spans="1:7" x14ac:dyDescent="0.25">
      <c r="A96434">
        <v>166345</v>
      </c>
      <c r="B96434" s="2">
        <v>44359.725106796119</v>
      </c>
      <c r="C96434">
        <v>241470</v>
      </c>
      <c r="D96434">
        <v>194335</v>
      </c>
      <c r="E96434" t="s">
        <v>7</v>
      </c>
      <c r="F96434" s="2">
        <v>44359.725106796119</v>
      </c>
      <c r="G96434" s="60">
        <v>0.72510416666666666</v>
      </c>
    </row>
    <row r="96435" spans="1:7" x14ac:dyDescent="0.25">
      <c r="A96435">
        <v>167386</v>
      </c>
      <c r="B96435" s="2">
        <v>44359.857792880262</v>
      </c>
      <c r="C96435">
        <v>241470</v>
      </c>
      <c r="D96435">
        <v>461756</v>
      </c>
      <c r="E96435" t="s">
        <v>7</v>
      </c>
      <c r="F96435" s="2">
        <v>44359.857792880262</v>
      </c>
      <c r="G96435" s="60">
        <v>0.8577893518518519</v>
      </c>
    </row>
    <row r="96436" spans="1:7" x14ac:dyDescent="0.25">
      <c r="A96436">
        <v>183700</v>
      </c>
      <c r="B96436" s="2">
        <v>44364.966207119738</v>
      </c>
      <c r="C96436">
        <v>241470</v>
      </c>
      <c r="D96436">
        <v>91100</v>
      </c>
      <c r="E96436" t="s">
        <v>7</v>
      </c>
      <c r="F96436" s="2">
        <v>44364.966207119738</v>
      </c>
      <c r="G96436" s="60">
        <v>0.96620370370370379</v>
      </c>
    </row>
    <row r="96437" spans="1:7" x14ac:dyDescent="0.25">
      <c r="A96437">
        <v>198279</v>
      </c>
      <c r="B96437" s="2">
        <v>44368.636110032363</v>
      </c>
      <c r="C96437">
        <v>241470</v>
      </c>
      <c r="D96437">
        <v>343712</v>
      </c>
      <c r="E96437" t="s">
        <v>7</v>
      </c>
      <c r="F96437" s="2">
        <v>44368.636110032363</v>
      </c>
      <c r="G96437" s="60">
        <v>0.63611111111111118</v>
      </c>
    </row>
    <row r="96438" spans="1:7" x14ac:dyDescent="0.25">
      <c r="A96438">
        <v>199106</v>
      </c>
      <c r="B96438" s="2">
        <v>44368.76070550162</v>
      </c>
      <c r="C96438">
        <v>241470</v>
      </c>
      <c r="D96438">
        <v>122902</v>
      </c>
      <c r="E96438" t="s">
        <v>7</v>
      </c>
      <c r="F96438" s="2">
        <v>44368.76070550162</v>
      </c>
      <c r="G96438" s="60">
        <v>0.76070601851851849</v>
      </c>
    </row>
    <row r="96439" spans="1:7" x14ac:dyDescent="0.25">
      <c r="A96439">
        <v>228638</v>
      </c>
      <c r="B96439" s="2">
        <v>44376.865883495142</v>
      </c>
      <c r="C96439">
        <v>241470</v>
      </c>
      <c r="D96439">
        <v>402089</v>
      </c>
      <c r="E96439" t="s">
        <v>7</v>
      </c>
      <c r="F96439" s="2">
        <v>44376.865883495142</v>
      </c>
      <c r="G96439" s="60">
        <v>0.86587962962962972</v>
      </c>
    </row>
    <row r="96440" spans="1:7" x14ac:dyDescent="0.25">
      <c r="A96440">
        <v>239555</v>
      </c>
      <c r="B96440" s="2">
        <v>44380.430999999997</v>
      </c>
      <c r="C96440">
        <v>241470</v>
      </c>
      <c r="D96440">
        <v>351192</v>
      </c>
      <c r="E96440" t="s">
        <v>7</v>
      </c>
      <c r="F96440" s="2">
        <v>44380.430999999997</v>
      </c>
      <c r="G96440" s="60">
        <v>0.43099537037037039</v>
      </c>
    </row>
    <row r="96441" spans="1:7" x14ac:dyDescent="0.25">
      <c r="A96441">
        <v>255936</v>
      </c>
      <c r="B96441" s="2">
        <v>44385.77041423948</v>
      </c>
      <c r="C96441">
        <v>241470</v>
      </c>
      <c r="D96441">
        <v>158978</v>
      </c>
      <c r="E96441" t="s">
        <v>7</v>
      </c>
      <c r="F96441" s="2">
        <v>44385.77041423948</v>
      </c>
      <c r="G96441" s="60">
        <v>0.77041666666666664</v>
      </c>
    </row>
    <row r="96442" spans="1:7" x14ac:dyDescent="0.25">
      <c r="A96442">
        <v>264842</v>
      </c>
      <c r="B96442" s="2">
        <v>44387.841611650489</v>
      </c>
      <c r="C96442">
        <v>241470</v>
      </c>
      <c r="D96442">
        <v>420674</v>
      </c>
      <c r="E96442" t="s">
        <v>7</v>
      </c>
      <c r="F96442" s="2">
        <v>44387.841611650489</v>
      </c>
      <c r="G96442" s="60">
        <v>0.84160879629629637</v>
      </c>
    </row>
    <row r="96443" spans="1:7" x14ac:dyDescent="0.25">
      <c r="A96443">
        <v>10742</v>
      </c>
      <c r="B96443" s="2">
        <v>44301.755446601943</v>
      </c>
      <c r="C96443">
        <v>241532</v>
      </c>
      <c r="D96443">
        <v>351192</v>
      </c>
      <c r="E96443" t="s">
        <v>3</v>
      </c>
      <c r="F96443" s="2">
        <v>44301.880446601943</v>
      </c>
      <c r="G96443" s="60">
        <v>0.88045138888888885</v>
      </c>
    </row>
    <row r="96444" spans="1:7" x14ac:dyDescent="0.25">
      <c r="A96444">
        <v>22103</v>
      </c>
      <c r="B96444" s="2">
        <v>44309.89136893204</v>
      </c>
      <c r="C96444">
        <v>241532</v>
      </c>
      <c r="D96444">
        <v>477440</v>
      </c>
      <c r="E96444" t="s">
        <v>3</v>
      </c>
      <c r="F96444" s="2">
        <v>44310.01636893204</v>
      </c>
      <c r="G96444" s="60">
        <v>1.636574074074074E-2</v>
      </c>
    </row>
    <row r="96445" spans="1:7" x14ac:dyDescent="0.25">
      <c r="A96445">
        <v>30061</v>
      </c>
      <c r="B96445" s="2">
        <v>44313.713375404528</v>
      </c>
      <c r="C96445">
        <v>241532</v>
      </c>
      <c r="D96445">
        <v>411922</v>
      </c>
      <c r="E96445" t="s">
        <v>3</v>
      </c>
      <c r="F96445" s="2">
        <v>44313.838375404528</v>
      </c>
      <c r="G96445" s="60">
        <v>0.83837962962962964</v>
      </c>
    </row>
    <row r="96446" spans="1:7" x14ac:dyDescent="0.25">
      <c r="A96446">
        <v>34535</v>
      </c>
      <c r="B96446" s="2">
        <v>44315.829880258898</v>
      </c>
      <c r="C96446">
        <v>241532</v>
      </c>
      <c r="D96446">
        <v>111368</v>
      </c>
      <c r="E96446" t="s">
        <v>3</v>
      </c>
      <c r="F96446" s="2">
        <v>44315.954880258898</v>
      </c>
      <c r="G96446" s="60">
        <v>0.95488425925925924</v>
      </c>
    </row>
    <row r="96447" spans="1:7" x14ac:dyDescent="0.25">
      <c r="A96447">
        <v>65454</v>
      </c>
      <c r="B96447" s="2">
        <v>44328.640559870553</v>
      </c>
      <c r="C96447">
        <v>241532</v>
      </c>
      <c r="D96447">
        <v>123413</v>
      </c>
      <c r="E96447" t="s">
        <v>3</v>
      </c>
      <c r="F96447" s="2">
        <v>44328.765559870553</v>
      </c>
      <c r="G96447" s="60">
        <v>0.76555555555555566</v>
      </c>
    </row>
    <row r="96448" spans="1:7" x14ac:dyDescent="0.25">
      <c r="A96448">
        <v>69275</v>
      </c>
      <c r="B96448" s="2">
        <v>44330.388132686086</v>
      </c>
      <c r="C96448">
        <v>241532</v>
      </c>
      <c r="D96448">
        <v>288529</v>
      </c>
      <c r="E96448" t="s">
        <v>3</v>
      </c>
      <c r="F96448" s="2">
        <v>44330.513132686086</v>
      </c>
      <c r="G96448" s="60">
        <v>0.51313657407407409</v>
      </c>
    </row>
    <row r="96449" spans="1:7" x14ac:dyDescent="0.25">
      <c r="A96449">
        <v>82219</v>
      </c>
      <c r="B96449" s="2">
        <v>44334.640559870553</v>
      </c>
      <c r="C96449">
        <v>241532</v>
      </c>
      <c r="D96449">
        <v>227775</v>
      </c>
      <c r="E96449" t="s">
        <v>3</v>
      </c>
      <c r="F96449" s="2">
        <v>44334.765559870553</v>
      </c>
      <c r="G96449" s="60">
        <v>0.76555555555555566</v>
      </c>
    </row>
    <row r="96450" spans="1:7" x14ac:dyDescent="0.25">
      <c r="A96450">
        <v>92250</v>
      </c>
      <c r="B96450" s="2">
        <v>44338.006622516557</v>
      </c>
      <c r="C96450">
        <v>241532</v>
      </c>
      <c r="D96450">
        <v>158978</v>
      </c>
      <c r="E96450" t="s">
        <v>3</v>
      </c>
      <c r="F96450" s="2">
        <v>44338.131622516557</v>
      </c>
      <c r="G96450" s="60">
        <v>0.13162037037037036</v>
      </c>
    </row>
    <row r="96451" spans="1:7" x14ac:dyDescent="0.25">
      <c r="A96451">
        <v>197432</v>
      </c>
      <c r="B96451" s="2">
        <v>44368.29751779935</v>
      </c>
      <c r="C96451">
        <v>241542</v>
      </c>
      <c r="D96451">
        <v>326141</v>
      </c>
      <c r="E96451" t="s">
        <v>3</v>
      </c>
      <c r="F96451" s="2">
        <v>44368.42251779935</v>
      </c>
      <c r="G96451" s="60">
        <v>0.42252314814814818</v>
      </c>
    </row>
    <row r="96452" spans="1:7" x14ac:dyDescent="0.25">
      <c r="A96452">
        <v>250002</v>
      </c>
      <c r="B96452" s="2">
        <v>44383.434999999998</v>
      </c>
      <c r="C96452">
        <v>241542</v>
      </c>
      <c r="D96452">
        <v>351192</v>
      </c>
      <c r="E96452" t="s">
        <v>3</v>
      </c>
      <c r="F96452" s="2">
        <v>44383.56</v>
      </c>
      <c r="G96452" s="60">
        <v>0.55999999999999994</v>
      </c>
    </row>
    <row r="96453" spans="1:7" x14ac:dyDescent="0.25">
      <c r="A96453">
        <v>252575</v>
      </c>
      <c r="B96453" s="2">
        <v>44384.472275080909</v>
      </c>
      <c r="C96453">
        <v>241542</v>
      </c>
      <c r="D96453">
        <v>362672</v>
      </c>
      <c r="E96453" t="s">
        <v>3</v>
      </c>
      <c r="F96453" s="2">
        <v>44384.597275080909</v>
      </c>
      <c r="G96453" s="60">
        <v>0.59728009259259263</v>
      </c>
    </row>
    <row r="96454" spans="1:7" x14ac:dyDescent="0.25">
      <c r="A96454">
        <v>280240</v>
      </c>
      <c r="B96454" s="2">
        <v>44392.700430420715</v>
      </c>
      <c r="C96454">
        <v>241542</v>
      </c>
      <c r="D96454">
        <v>170007</v>
      </c>
      <c r="E96454" t="s">
        <v>3</v>
      </c>
      <c r="F96454" s="2">
        <v>44392.825430420715</v>
      </c>
      <c r="G96454" s="60">
        <v>0.82542824074074073</v>
      </c>
    </row>
    <row r="96455" spans="1:7" x14ac:dyDescent="0.25">
      <c r="A96455">
        <v>305497</v>
      </c>
      <c r="B96455" s="2">
        <v>44400.52890938511</v>
      </c>
      <c r="C96455">
        <v>241542</v>
      </c>
      <c r="D96455">
        <v>12149</v>
      </c>
      <c r="E96455" t="s">
        <v>3</v>
      </c>
      <c r="F96455" s="2">
        <v>44400.65390938511</v>
      </c>
      <c r="G96455" s="60">
        <v>0.65391203703703704</v>
      </c>
    </row>
    <row r="96456" spans="1:7" x14ac:dyDescent="0.25">
      <c r="A96456">
        <v>390583</v>
      </c>
      <c r="B96456" s="2">
        <v>44424.739265372169</v>
      </c>
      <c r="C96456">
        <v>241542</v>
      </c>
      <c r="D96456">
        <v>16360</v>
      </c>
      <c r="E96456" t="s">
        <v>3</v>
      </c>
      <c r="F96456" s="2">
        <v>44424.864265372169</v>
      </c>
      <c r="G96456" s="60">
        <v>0.86427083333333332</v>
      </c>
    </row>
    <row r="96457" spans="1:7" x14ac:dyDescent="0.25">
      <c r="A96457">
        <v>36406</v>
      </c>
      <c r="B96457" s="2">
        <v>44316.688294498381</v>
      </c>
      <c r="C96457">
        <v>241567</v>
      </c>
      <c r="D96457">
        <v>411922</v>
      </c>
      <c r="E96457" t="s">
        <v>2</v>
      </c>
      <c r="F96457" s="2">
        <v>44316.729961165045</v>
      </c>
      <c r="G96457" s="60">
        <v>0.72996527777777775</v>
      </c>
    </row>
    <row r="96458" spans="1:7" x14ac:dyDescent="0.25">
      <c r="A96458">
        <v>80183</v>
      </c>
      <c r="B96458" s="2">
        <v>44333.594443365699</v>
      </c>
      <c r="C96458">
        <v>241567</v>
      </c>
      <c r="D96458">
        <v>468882</v>
      </c>
      <c r="E96458" t="s">
        <v>2</v>
      </c>
      <c r="F96458" s="2">
        <v>44333.636110032363</v>
      </c>
      <c r="G96458" s="60">
        <v>0.63611111111111118</v>
      </c>
    </row>
    <row r="96459" spans="1:7" x14ac:dyDescent="0.25">
      <c r="A96459">
        <v>91651</v>
      </c>
      <c r="B96459" s="2">
        <v>44337.913213592234</v>
      </c>
      <c r="C96459">
        <v>241567</v>
      </c>
      <c r="D96459">
        <v>111368</v>
      </c>
      <c r="E96459" t="s">
        <v>2</v>
      </c>
      <c r="F96459" s="2">
        <v>44337.954880258898</v>
      </c>
      <c r="G96459" s="60">
        <v>0.95488425925925924</v>
      </c>
    </row>
    <row r="96460" spans="1:7" x14ac:dyDescent="0.25">
      <c r="A96460">
        <v>92847</v>
      </c>
      <c r="B96460" s="2">
        <v>44338.212652974027</v>
      </c>
      <c r="C96460">
        <v>241567</v>
      </c>
      <c r="D96460">
        <v>383899</v>
      </c>
      <c r="E96460" t="s">
        <v>2</v>
      </c>
      <c r="F96460" s="2">
        <v>44338.254319640691</v>
      </c>
      <c r="G96460" s="60">
        <v>0.25431712962962966</v>
      </c>
    </row>
    <row r="96461" spans="1:7" x14ac:dyDescent="0.25">
      <c r="A96461">
        <v>95781</v>
      </c>
      <c r="B96461" s="2">
        <v>44338.840398058252</v>
      </c>
      <c r="C96461">
        <v>241567</v>
      </c>
      <c r="D96461">
        <v>389195</v>
      </c>
      <c r="E96461" t="s">
        <v>2</v>
      </c>
      <c r="F96461" s="2">
        <v>44338.882064724916</v>
      </c>
      <c r="G96461" s="60">
        <v>0.88206018518518514</v>
      </c>
    </row>
    <row r="96462" spans="1:7" x14ac:dyDescent="0.25">
      <c r="A96462">
        <v>111703</v>
      </c>
      <c r="B96462" s="2">
        <v>44344.494119741103</v>
      </c>
      <c r="C96462">
        <v>241567</v>
      </c>
      <c r="D96462">
        <v>472330</v>
      </c>
      <c r="E96462" t="s">
        <v>2</v>
      </c>
      <c r="F96462" s="2">
        <v>44344.535786407767</v>
      </c>
      <c r="G96462" s="60">
        <v>0.53578703703703701</v>
      </c>
    </row>
    <row r="96463" spans="1:7" x14ac:dyDescent="0.25">
      <c r="A96463">
        <v>167113</v>
      </c>
      <c r="B96463" s="2">
        <v>44359.820980582524</v>
      </c>
      <c r="C96463">
        <v>241567</v>
      </c>
      <c r="D96463">
        <v>4316</v>
      </c>
      <c r="E96463" t="s">
        <v>2</v>
      </c>
      <c r="F96463" s="2">
        <v>44359.862647249189</v>
      </c>
      <c r="G96463" s="60">
        <v>0.86265046296296299</v>
      </c>
    </row>
    <row r="96464" spans="1:7" x14ac:dyDescent="0.25">
      <c r="A96464">
        <v>188677</v>
      </c>
      <c r="B96464" s="2">
        <v>44366.188333333339</v>
      </c>
      <c r="C96464">
        <v>241567</v>
      </c>
      <c r="D96464">
        <v>182191</v>
      </c>
      <c r="E96464" t="s">
        <v>2</v>
      </c>
      <c r="F96464" s="2">
        <v>44366.23</v>
      </c>
      <c r="G96464" s="60">
        <v>0.22999999999999998</v>
      </c>
    </row>
    <row r="96465" spans="1:7" x14ac:dyDescent="0.25">
      <c r="A96465">
        <v>298513</v>
      </c>
      <c r="B96465" s="2">
        <v>44397.926158576054</v>
      </c>
      <c r="C96465">
        <v>241573</v>
      </c>
      <c r="D96465">
        <v>96200</v>
      </c>
      <c r="E96465" t="s">
        <v>2</v>
      </c>
      <c r="F96465" s="2">
        <v>44397.967825242718</v>
      </c>
      <c r="G96465" s="60">
        <v>0.96782407407407411</v>
      </c>
    </row>
    <row r="96466" spans="1:7" x14ac:dyDescent="0.25">
      <c r="A96466">
        <v>305824</v>
      </c>
      <c r="B96466" s="2">
        <v>44400.584734627831</v>
      </c>
      <c r="C96466">
        <v>241573</v>
      </c>
      <c r="D96466">
        <v>182191</v>
      </c>
      <c r="E96466" t="s">
        <v>2</v>
      </c>
      <c r="F96466" s="2">
        <v>44400.626401294496</v>
      </c>
      <c r="G96466" s="60">
        <v>0.62640046296296303</v>
      </c>
    </row>
    <row r="96467" spans="1:7" x14ac:dyDescent="0.25">
      <c r="A96467">
        <v>308374</v>
      </c>
      <c r="B96467" s="2">
        <v>44400.966611650489</v>
      </c>
      <c r="C96467">
        <v>241573</v>
      </c>
      <c r="D96467">
        <v>21760</v>
      </c>
      <c r="E96467" t="s">
        <v>2</v>
      </c>
      <c r="F96467" s="2">
        <v>44401.008278317153</v>
      </c>
      <c r="G96467" s="60">
        <v>8.2754629629629619E-3</v>
      </c>
    </row>
    <row r="96468" spans="1:7" x14ac:dyDescent="0.25">
      <c r="A96468">
        <v>367613</v>
      </c>
      <c r="B96468" s="2">
        <v>44417.637333333332</v>
      </c>
      <c r="C96468">
        <v>241573</v>
      </c>
      <c r="D96468">
        <v>327968</v>
      </c>
      <c r="E96468" t="s">
        <v>2</v>
      </c>
      <c r="F96468" s="2">
        <v>44417.678999999996</v>
      </c>
      <c r="G96468" s="60">
        <v>0.6790046296296296</v>
      </c>
    </row>
    <row r="96469" spans="1:7" x14ac:dyDescent="0.25">
      <c r="A96469">
        <v>369594</v>
      </c>
      <c r="B96469" s="2">
        <v>44418.463375404535</v>
      </c>
      <c r="C96469">
        <v>241573</v>
      </c>
      <c r="D96469">
        <v>428362</v>
      </c>
      <c r="E96469" t="s">
        <v>2</v>
      </c>
      <c r="F96469" s="2">
        <v>44418.5050420712</v>
      </c>
      <c r="G96469" s="60">
        <v>0.50504629629629627</v>
      </c>
    </row>
    <row r="96470" spans="1:7" x14ac:dyDescent="0.25">
      <c r="A96470">
        <v>373124</v>
      </c>
      <c r="B96470" s="2">
        <v>44419.696385113268</v>
      </c>
      <c r="C96470">
        <v>241573</v>
      </c>
      <c r="D96470">
        <v>229106</v>
      </c>
      <c r="E96470" t="s">
        <v>2</v>
      </c>
      <c r="F96470" s="2">
        <v>44419.738051779932</v>
      </c>
      <c r="G96470" s="60">
        <v>0.73805555555555558</v>
      </c>
    </row>
    <row r="96471" spans="1:7" x14ac:dyDescent="0.25">
      <c r="A96471">
        <v>82641</v>
      </c>
      <c r="B96471" s="2">
        <v>44334.691126213591</v>
      </c>
      <c r="C96471">
        <v>241595</v>
      </c>
      <c r="D96471">
        <v>118549</v>
      </c>
      <c r="E96471" t="s">
        <v>7</v>
      </c>
      <c r="F96471" s="2">
        <v>44334.691126213591</v>
      </c>
      <c r="G96471" s="60">
        <v>0.69112268518518516</v>
      </c>
    </row>
    <row r="96472" spans="1:7" x14ac:dyDescent="0.25">
      <c r="A96472">
        <v>88757</v>
      </c>
      <c r="B96472" s="2">
        <v>44337.522841423946</v>
      </c>
      <c r="C96472">
        <v>241595</v>
      </c>
      <c r="D96472">
        <v>219046</v>
      </c>
      <c r="E96472" t="s">
        <v>7</v>
      </c>
      <c r="F96472" s="2">
        <v>44337.522841423946</v>
      </c>
      <c r="G96472" s="60">
        <v>0.52283564814814809</v>
      </c>
    </row>
    <row r="96473" spans="1:7" x14ac:dyDescent="0.25">
      <c r="A96473">
        <v>100324</v>
      </c>
      <c r="B96473" s="2">
        <v>44339.982388349512</v>
      </c>
      <c r="C96473">
        <v>241595</v>
      </c>
      <c r="D96473">
        <v>86587</v>
      </c>
      <c r="E96473" t="s">
        <v>7</v>
      </c>
      <c r="F96473" s="2">
        <v>44339.982388349512</v>
      </c>
      <c r="G96473" s="60">
        <v>0.98238425925925921</v>
      </c>
    </row>
    <row r="96474" spans="1:7" x14ac:dyDescent="0.25">
      <c r="A96474">
        <v>133602</v>
      </c>
      <c r="B96474" s="2">
        <v>44350.5260776699</v>
      </c>
      <c r="C96474">
        <v>241595</v>
      </c>
      <c r="D96474">
        <v>242428</v>
      </c>
      <c r="E96474" t="s">
        <v>7</v>
      </c>
      <c r="F96474" s="2">
        <v>44350.5260776699</v>
      </c>
      <c r="G96474" s="60">
        <v>0.52607638888888886</v>
      </c>
    </row>
    <row r="96475" spans="1:7" x14ac:dyDescent="0.25">
      <c r="A96475">
        <v>140224</v>
      </c>
      <c r="B96475" s="2">
        <v>44352.137913144325</v>
      </c>
      <c r="C96475">
        <v>241595</v>
      </c>
      <c r="D96475">
        <v>21407</v>
      </c>
      <c r="E96475" t="s">
        <v>7</v>
      </c>
      <c r="F96475" s="2">
        <v>44352.137913144325</v>
      </c>
      <c r="G96475" s="60">
        <v>0.13791666666666666</v>
      </c>
    </row>
    <row r="96476" spans="1:7" x14ac:dyDescent="0.25">
      <c r="A96476">
        <v>147954</v>
      </c>
      <c r="B96476" s="2">
        <v>44354.059000000001</v>
      </c>
      <c r="C96476">
        <v>241595</v>
      </c>
      <c r="D96476">
        <v>122902</v>
      </c>
      <c r="E96476" t="s">
        <v>7</v>
      </c>
      <c r="F96476" s="2">
        <v>44354.059000000001</v>
      </c>
      <c r="G96476" s="60">
        <v>5.9004629629629629E-2</v>
      </c>
    </row>
    <row r="96477" spans="1:7" x14ac:dyDescent="0.25">
      <c r="A96477">
        <v>151736</v>
      </c>
      <c r="B96477" s="2">
        <v>44355.683035598704</v>
      </c>
      <c r="C96477">
        <v>241595</v>
      </c>
      <c r="D96477">
        <v>194931</v>
      </c>
      <c r="E96477" t="s">
        <v>7</v>
      </c>
      <c r="F96477" s="2">
        <v>44355.683035598704</v>
      </c>
      <c r="G96477" s="60">
        <v>0.68303240740740734</v>
      </c>
    </row>
    <row r="96478" spans="1:7" x14ac:dyDescent="0.25">
      <c r="A96478">
        <v>162288</v>
      </c>
      <c r="B96478" s="2">
        <v>44358.835139158575</v>
      </c>
      <c r="C96478">
        <v>241595</v>
      </c>
      <c r="D96478">
        <v>373415</v>
      </c>
      <c r="E96478" t="s">
        <v>7</v>
      </c>
      <c r="F96478" s="2">
        <v>44358.835139158575</v>
      </c>
      <c r="G96478" s="60">
        <v>0.83513888888888888</v>
      </c>
    </row>
    <row r="96479" spans="1:7" x14ac:dyDescent="0.25">
      <c r="A96479">
        <v>197205</v>
      </c>
      <c r="B96479" s="2">
        <v>44368.042258899673</v>
      </c>
      <c r="C96479">
        <v>241595</v>
      </c>
      <c r="D96479">
        <v>411922</v>
      </c>
      <c r="E96479" t="s">
        <v>7</v>
      </c>
      <c r="F96479" s="2">
        <v>44368.042258899673</v>
      </c>
      <c r="G96479" s="60">
        <v>4.2256944444444444E-2</v>
      </c>
    </row>
    <row r="96480" spans="1:7" x14ac:dyDescent="0.25">
      <c r="A96480">
        <v>303829</v>
      </c>
      <c r="B96480" s="2">
        <v>44399.77203236246</v>
      </c>
      <c r="C96480">
        <v>241595</v>
      </c>
      <c r="D96480">
        <v>172251</v>
      </c>
      <c r="E96480" t="s">
        <v>7</v>
      </c>
      <c r="F96480" s="2">
        <v>44399.77203236246</v>
      </c>
      <c r="G96480" s="60">
        <v>0.77203703703703708</v>
      </c>
    </row>
    <row r="96481" spans="1:7" x14ac:dyDescent="0.25">
      <c r="A96481">
        <v>316339</v>
      </c>
      <c r="B96481" s="2">
        <v>44402.813287759025</v>
      </c>
      <c r="C96481">
        <v>241595</v>
      </c>
      <c r="D96481">
        <v>18748</v>
      </c>
      <c r="E96481" t="s">
        <v>7</v>
      </c>
      <c r="F96481" s="2">
        <v>44402.813287759025</v>
      </c>
      <c r="G96481" s="60">
        <v>0.81328703703703698</v>
      </c>
    </row>
    <row r="96482" spans="1:7" x14ac:dyDescent="0.25">
      <c r="A96482">
        <v>113939</v>
      </c>
      <c r="B96482" s="2">
        <v>44344.779718446604</v>
      </c>
      <c r="C96482">
        <v>241616</v>
      </c>
      <c r="D96482">
        <v>116857</v>
      </c>
      <c r="E96482" t="s">
        <v>3</v>
      </c>
      <c r="F96482" s="2">
        <v>44344.904718446604</v>
      </c>
      <c r="G96482" s="60">
        <v>0.90472222222222232</v>
      </c>
    </row>
    <row r="96483" spans="1:7" x14ac:dyDescent="0.25">
      <c r="A96483">
        <v>158244</v>
      </c>
      <c r="B96483" s="2">
        <v>44357.79751779935</v>
      </c>
      <c r="C96483">
        <v>241616</v>
      </c>
      <c r="D96483">
        <v>288430</v>
      </c>
      <c r="E96483" t="s">
        <v>3</v>
      </c>
      <c r="F96483" s="2">
        <v>44357.92251779935</v>
      </c>
      <c r="G96483" s="60">
        <v>0.92252314814814806</v>
      </c>
    </row>
    <row r="96484" spans="1:7" x14ac:dyDescent="0.25">
      <c r="A96484">
        <v>172616</v>
      </c>
      <c r="B96484" s="2">
        <v>44360.902249214145</v>
      </c>
      <c r="C96484">
        <v>241616</v>
      </c>
      <c r="D96484">
        <v>471403</v>
      </c>
      <c r="E96484" t="s">
        <v>3</v>
      </c>
      <c r="F96484" s="2">
        <v>44361.027249214145</v>
      </c>
      <c r="G96484" s="60">
        <v>2.7245370370370368E-2</v>
      </c>
    </row>
    <row r="96485" spans="1:7" x14ac:dyDescent="0.25">
      <c r="A96485">
        <v>222216</v>
      </c>
      <c r="B96485" s="2">
        <v>44374.882625812555</v>
      </c>
      <c r="C96485">
        <v>241616</v>
      </c>
      <c r="D96485">
        <v>351192</v>
      </c>
      <c r="E96485" t="s">
        <v>3</v>
      </c>
      <c r="F96485" s="2">
        <v>44375.007625812555</v>
      </c>
      <c r="G96485" s="60">
        <v>7.6273148148148151E-3</v>
      </c>
    </row>
    <row r="96486" spans="1:7" x14ac:dyDescent="0.25">
      <c r="A96486">
        <v>295693</v>
      </c>
      <c r="B96486" s="2">
        <v>44396.889750809059</v>
      </c>
      <c r="C96486">
        <v>241616</v>
      </c>
      <c r="D96486">
        <v>262755</v>
      </c>
      <c r="E96486" t="s">
        <v>3</v>
      </c>
      <c r="F96486" s="2">
        <v>44397.014750809059</v>
      </c>
      <c r="G96486" s="60">
        <v>1.4745370370370372E-2</v>
      </c>
    </row>
    <row r="96487" spans="1:7" x14ac:dyDescent="0.25">
      <c r="A96487">
        <v>305264</v>
      </c>
      <c r="B96487" s="2">
        <v>44400.462</v>
      </c>
      <c r="C96487">
        <v>241616</v>
      </c>
      <c r="D96487">
        <v>250679</v>
      </c>
      <c r="E96487" t="s">
        <v>3</v>
      </c>
      <c r="F96487" s="2">
        <v>44400.587</v>
      </c>
      <c r="G96487" s="60">
        <v>0.5870023148148148</v>
      </c>
    </row>
    <row r="96488" spans="1:7" x14ac:dyDescent="0.25">
      <c r="A96488">
        <v>376790</v>
      </c>
      <c r="B96488" s="2">
        <v>44420.865478964399</v>
      </c>
      <c r="C96488">
        <v>241616</v>
      </c>
      <c r="D96488">
        <v>347393</v>
      </c>
      <c r="E96488" t="s">
        <v>3</v>
      </c>
      <c r="F96488" s="2">
        <v>44420.990478964399</v>
      </c>
      <c r="G96488" s="60">
        <v>0.99047453703703703</v>
      </c>
    </row>
    <row r="96489" spans="1:7" x14ac:dyDescent="0.25">
      <c r="A96489">
        <v>393078</v>
      </c>
      <c r="B96489" s="2">
        <v>44425.778100323623</v>
      </c>
      <c r="C96489">
        <v>241616</v>
      </c>
      <c r="D96489">
        <v>388677</v>
      </c>
      <c r="E96489" t="s">
        <v>3</v>
      </c>
      <c r="F96489" s="2">
        <v>44425.903100323623</v>
      </c>
      <c r="G96489" s="60">
        <v>0.90310185185185177</v>
      </c>
    </row>
    <row r="96490" spans="1:7" x14ac:dyDescent="0.25">
      <c r="A96490">
        <v>419589</v>
      </c>
      <c r="B96490" s="2">
        <v>44434.682631067961</v>
      </c>
      <c r="C96490">
        <v>241616</v>
      </c>
      <c r="D96490">
        <v>258219</v>
      </c>
      <c r="E96490" t="s">
        <v>3</v>
      </c>
      <c r="F96490" s="2">
        <v>44434.807631067961</v>
      </c>
      <c r="G96490" s="60">
        <v>0.80762731481481476</v>
      </c>
    </row>
    <row r="96491" spans="1:7" x14ac:dyDescent="0.25">
      <c r="A96491">
        <v>111409</v>
      </c>
      <c r="B96491" s="2">
        <v>44344.382333333335</v>
      </c>
      <c r="C96491">
        <v>241656</v>
      </c>
      <c r="D96491">
        <v>230507</v>
      </c>
      <c r="E96491" t="s">
        <v>2</v>
      </c>
      <c r="F96491" s="2">
        <v>44344.423999999999</v>
      </c>
      <c r="G96491" s="60">
        <v>0.42400462962962965</v>
      </c>
    </row>
    <row r="96492" spans="1:7" x14ac:dyDescent="0.25">
      <c r="A96492">
        <v>124283</v>
      </c>
      <c r="B96492" s="2">
        <v>44346.808035598711</v>
      </c>
      <c r="C96492">
        <v>241656</v>
      </c>
      <c r="D96492">
        <v>287208</v>
      </c>
      <c r="E96492" t="s">
        <v>2</v>
      </c>
      <c r="F96492" s="2">
        <v>44346.849702265376</v>
      </c>
      <c r="G96492" s="60">
        <v>0.84969907407407408</v>
      </c>
    </row>
    <row r="96493" spans="1:7" x14ac:dyDescent="0.25">
      <c r="A96493">
        <v>155735</v>
      </c>
      <c r="B96493" s="2">
        <v>44356.859815533986</v>
      </c>
      <c r="C96493">
        <v>241656</v>
      </c>
      <c r="D96493">
        <v>411922</v>
      </c>
      <c r="E96493" t="s">
        <v>2</v>
      </c>
      <c r="F96493" s="2">
        <v>44356.90148220065</v>
      </c>
      <c r="G96493" s="60">
        <v>0.90148148148148144</v>
      </c>
    </row>
    <row r="96494" spans="1:7" x14ac:dyDescent="0.25">
      <c r="A96494">
        <v>185751</v>
      </c>
      <c r="B96494" s="2">
        <v>44365.680203883494</v>
      </c>
      <c r="C96494">
        <v>241656</v>
      </c>
      <c r="D96494">
        <v>293160</v>
      </c>
      <c r="E96494" t="s">
        <v>2</v>
      </c>
      <c r="F96494" s="2">
        <v>44365.721870550158</v>
      </c>
      <c r="G96494" s="60">
        <v>0.72187499999999993</v>
      </c>
    </row>
    <row r="96495" spans="1:7" x14ac:dyDescent="0.25">
      <c r="A96495">
        <v>212356</v>
      </c>
      <c r="B96495" s="2">
        <v>44372.762728155343</v>
      </c>
      <c r="C96495">
        <v>241656</v>
      </c>
      <c r="D96495">
        <v>254768</v>
      </c>
      <c r="E96495" t="s">
        <v>2</v>
      </c>
      <c r="F96495" s="2">
        <v>44372.804394822007</v>
      </c>
      <c r="G96495" s="60">
        <v>0.80439814814814825</v>
      </c>
    </row>
    <row r="96496" spans="1:7" x14ac:dyDescent="0.25">
      <c r="A96496">
        <v>224671</v>
      </c>
      <c r="B96496" s="2">
        <v>44375.774055016183</v>
      </c>
      <c r="C96496">
        <v>241656</v>
      </c>
      <c r="D96496">
        <v>328888</v>
      </c>
      <c r="E96496" t="s">
        <v>2</v>
      </c>
      <c r="F96496" s="2">
        <v>44375.815721682848</v>
      </c>
      <c r="G96496" s="60">
        <v>0.81571759259259258</v>
      </c>
    </row>
    <row r="96497" spans="1:7" x14ac:dyDescent="0.25">
      <c r="A96497">
        <v>242800</v>
      </c>
      <c r="B96497" s="2">
        <v>44380.918759727778</v>
      </c>
      <c r="C96497">
        <v>241656</v>
      </c>
      <c r="D96497">
        <v>470762</v>
      </c>
      <c r="E96497" t="s">
        <v>2</v>
      </c>
      <c r="F96497" s="2">
        <v>44380.960426394442</v>
      </c>
      <c r="G96497" s="60">
        <v>0.96042824074074085</v>
      </c>
    </row>
    <row r="96498" spans="1:7" x14ac:dyDescent="0.25">
      <c r="A96498">
        <v>336818</v>
      </c>
      <c r="B96498" s="2">
        <v>44408.829071197411</v>
      </c>
      <c r="C96498">
        <v>241656</v>
      </c>
      <c r="D96498">
        <v>343712</v>
      </c>
      <c r="E96498" t="s">
        <v>2</v>
      </c>
      <c r="F96498" s="2">
        <v>44408.870737864076</v>
      </c>
      <c r="G96498" s="60">
        <v>0.8707407407407407</v>
      </c>
    </row>
    <row r="96499" spans="1:7" x14ac:dyDescent="0.25">
      <c r="A96499">
        <v>397583</v>
      </c>
      <c r="B96499" s="2">
        <v>44427.659168284794</v>
      </c>
      <c r="C96499">
        <v>241656</v>
      </c>
      <c r="D96499">
        <v>274664</v>
      </c>
      <c r="E96499" t="s">
        <v>2</v>
      </c>
      <c r="F96499" s="2">
        <v>44427.700834951458</v>
      </c>
      <c r="G96499" s="60">
        <v>0.70083333333333331</v>
      </c>
    </row>
    <row r="96500" spans="1:7" x14ac:dyDescent="0.25">
      <c r="A96500">
        <v>117089</v>
      </c>
      <c r="B96500" s="2">
        <v>44345.51636893204</v>
      </c>
      <c r="C96500">
        <v>241822</v>
      </c>
      <c r="D96500">
        <v>97699</v>
      </c>
      <c r="E96500" t="s">
        <v>7</v>
      </c>
      <c r="F96500" s="2">
        <v>44345.51636893204</v>
      </c>
      <c r="G96500" s="60">
        <v>0.51636574074074071</v>
      </c>
    </row>
    <row r="96501" spans="1:7" x14ac:dyDescent="0.25">
      <c r="A96501">
        <v>119718</v>
      </c>
      <c r="B96501" s="2">
        <v>44345.815721682848</v>
      </c>
      <c r="C96501">
        <v>241822</v>
      </c>
      <c r="D96501">
        <v>87238</v>
      </c>
      <c r="E96501" t="s">
        <v>7</v>
      </c>
      <c r="F96501" s="2">
        <v>44345.815721682848</v>
      </c>
      <c r="G96501" s="60">
        <v>0.81571759259259258</v>
      </c>
    </row>
    <row r="96502" spans="1:7" x14ac:dyDescent="0.25">
      <c r="A96502">
        <v>121769</v>
      </c>
      <c r="B96502" s="2">
        <v>44346.356913968324</v>
      </c>
      <c r="C96502">
        <v>241822</v>
      </c>
      <c r="D96502">
        <v>420674</v>
      </c>
      <c r="E96502" t="s">
        <v>7</v>
      </c>
      <c r="F96502" s="2">
        <v>44346.356913968324</v>
      </c>
      <c r="G96502" s="60">
        <v>0.35690972222222223</v>
      </c>
    </row>
    <row r="96503" spans="1:7" x14ac:dyDescent="0.25">
      <c r="A96503">
        <v>125973</v>
      </c>
      <c r="B96503" s="2">
        <v>44347.509896440126</v>
      </c>
      <c r="C96503">
        <v>241822</v>
      </c>
      <c r="D96503">
        <v>230507</v>
      </c>
      <c r="E96503" t="s">
        <v>7</v>
      </c>
      <c r="F96503" s="2">
        <v>44347.509896440126</v>
      </c>
      <c r="G96503" s="60">
        <v>0.50989583333333333</v>
      </c>
    </row>
    <row r="96504" spans="1:7" x14ac:dyDescent="0.25">
      <c r="A96504">
        <v>127707</v>
      </c>
      <c r="B96504" s="2">
        <v>44347.81</v>
      </c>
      <c r="C96504">
        <v>241822</v>
      </c>
      <c r="D96504">
        <v>130005</v>
      </c>
      <c r="E96504" t="s">
        <v>7</v>
      </c>
      <c r="F96504" s="2">
        <v>44347.81</v>
      </c>
      <c r="G96504" s="60">
        <v>0.81</v>
      </c>
    </row>
    <row r="96505" spans="1:7" x14ac:dyDescent="0.25">
      <c r="A96505">
        <v>157449</v>
      </c>
      <c r="B96505" s="2">
        <v>44357.673326860844</v>
      </c>
      <c r="C96505">
        <v>241822</v>
      </c>
      <c r="D96505">
        <v>254309</v>
      </c>
      <c r="E96505" t="s">
        <v>7</v>
      </c>
      <c r="F96505" s="2">
        <v>44357.673326860844</v>
      </c>
      <c r="G96505" s="60">
        <v>0.67332175925925919</v>
      </c>
    </row>
    <row r="96506" spans="1:7" x14ac:dyDescent="0.25">
      <c r="A96506">
        <v>167001</v>
      </c>
      <c r="B96506" s="2">
        <v>44359.808099612412</v>
      </c>
      <c r="C96506">
        <v>241822</v>
      </c>
      <c r="D96506">
        <v>231092</v>
      </c>
      <c r="E96506" t="s">
        <v>7</v>
      </c>
      <c r="F96506" s="2">
        <v>44359.808099612412</v>
      </c>
      <c r="G96506" s="60">
        <v>0.8081018518518519</v>
      </c>
    </row>
    <row r="96507" spans="1:7" x14ac:dyDescent="0.25">
      <c r="A96507">
        <v>184835</v>
      </c>
      <c r="B96507" s="2">
        <v>44365.55</v>
      </c>
      <c r="C96507">
        <v>241822</v>
      </c>
      <c r="D96507">
        <v>156336</v>
      </c>
      <c r="E96507" t="s">
        <v>7</v>
      </c>
      <c r="F96507" s="2">
        <v>44365.55</v>
      </c>
      <c r="G96507" s="60">
        <v>0.54999999999999993</v>
      </c>
    </row>
    <row r="96508" spans="1:7" x14ac:dyDescent="0.25">
      <c r="A96508">
        <v>100415</v>
      </c>
      <c r="B96508" s="2">
        <v>44340.01515533981</v>
      </c>
      <c r="C96508">
        <v>241857</v>
      </c>
      <c r="D96508">
        <v>347393</v>
      </c>
      <c r="E96508" t="s">
        <v>2</v>
      </c>
      <c r="F96508" s="2">
        <v>44340.056822006474</v>
      </c>
      <c r="G96508" s="60">
        <v>5.6817129629629627E-2</v>
      </c>
    </row>
    <row r="96509" spans="1:7" x14ac:dyDescent="0.25">
      <c r="A96509">
        <v>149786</v>
      </c>
      <c r="B96509" s="2">
        <v>44354.830689320392</v>
      </c>
      <c r="C96509">
        <v>241857</v>
      </c>
      <c r="D96509">
        <v>471403</v>
      </c>
      <c r="E96509" t="s">
        <v>2</v>
      </c>
      <c r="F96509" s="2">
        <v>44354.872355987056</v>
      </c>
      <c r="G96509" s="60">
        <v>0.87236111111111114</v>
      </c>
    </row>
    <row r="96510" spans="1:7" x14ac:dyDescent="0.25">
      <c r="A96510">
        <v>172418</v>
      </c>
      <c r="B96510" s="2">
        <v>44360.868587298195</v>
      </c>
      <c r="C96510">
        <v>241857</v>
      </c>
      <c r="D96510">
        <v>394819</v>
      </c>
      <c r="E96510" t="s">
        <v>2</v>
      </c>
      <c r="F96510" s="2">
        <v>44360.910253964859</v>
      </c>
      <c r="G96510" s="60">
        <v>0.91025462962962955</v>
      </c>
    </row>
    <row r="96511" spans="1:7" x14ac:dyDescent="0.25">
      <c r="A96511">
        <v>179537</v>
      </c>
      <c r="B96511" s="2">
        <v>44363.740074433663</v>
      </c>
      <c r="C96511">
        <v>241857</v>
      </c>
      <c r="D96511">
        <v>456553</v>
      </c>
      <c r="E96511" t="s">
        <v>2</v>
      </c>
      <c r="F96511" s="2">
        <v>44363.781741100327</v>
      </c>
      <c r="G96511" s="60">
        <v>0.78173611111111108</v>
      </c>
    </row>
    <row r="96512" spans="1:7" x14ac:dyDescent="0.25">
      <c r="A96512">
        <v>195222</v>
      </c>
      <c r="B96512" s="2">
        <v>44367.674135922331</v>
      </c>
      <c r="C96512">
        <v>241882</v>
      </c>
      <c r="D96512">
        <v>54917</v>
      </c>
      <c r="E96512" t="s">
        <v>5</v>
      </c>
      <c r="F96512" s="2">
        <v>44367.757469255666</v>
      </c>
      <c r="G96512" s="60">
        <v>0.75746527777777783</v>
      </c>
    </row>
    <row r="96513" spans="1:7" x14ac:dyDescent="0.25">
      <c r="A96513">
        <v>30728</v>
      </c>
      <c r="B96513" s="2">
        <v>44313.867906148873</v>
      </c>
      <c r="C96513">
        <v>241906</v>
      </c>
      <c r="D96513">
        <v>158978</v>
      </c>
      <c r="E96513" t="s">
        <v>2</v>
      </c>
      <c r="F96513" s="2">
        <v>44313.909572815537</v>
      </c>
      <c r="G96513" s="60">
        <v>0.90957175925925926</v>
      </c>
    </row>
    <row r="96514" spans="1:7" x14ac:dyDescent="0.25">
      <c r="A96514">
        <v>50117</v>
      </c>
      <c r="B96514" s="2">
        <v>44322.562080906151</v>
      </c>
      <c r="C96514">
        <v>241906</v>
      </c>
      <c r="D96514">
        <v>250679</v>
      </c>
      <c r="E96514" t="s">
        <v>2</v>
      </c>
      <c r="F96514" s="2">
        <v>44322.603747572815</v>
      </c>
      <c r="G96514" s="60">
        <v>0.60375000000000001</v>
      </c>
    </row>
    <row r="96515" spans="1:7" x14ac:dyDescent="0.25">
      <c r="A96515">
        <v>78049</v>
      </c>
      <c r="B96515" s="2">
        <v>44332.704475728155</v>
      </c>
      <c r="C96515">
        <v>241912</v>
      </c>
      <c r="D96515">
        <v>242428</v>
      </c>
      <c r="E96515" t="s">
        <v>2</v>
      </c>
      <c r="F96515" s="2">
        <v>44332.746142394819</v>
      </c>
      <c r="G96515" s="60">
        <v>0.74614583333333329</v>
      </c>
    </row>
    <row r="96516" spans="1:7" x14ac:dyDescent="0.25">
      <c r="A96516">
        <v>78789</v>
      </c>
      <c r="B96516" s="2">
        <v>44332.819362459551</v>
      </c>
      <c r="C96516">
        <v>241912</v>
      </c>
      <c r="D96516">
        <v>409506</v>
      </c>
      <c r="E96516" t="s">
        <v>2</v>
      </c>
      <c r="F96516" s="2">
        <v>44332.861029126216</v>
      </c>
      <c r="G96516" s="60">
        <v>0.86103009259259267</v>
      </c>
    </row>
    <row r="96517" spans="1:7" x14ac:dyDescent="0.25">
      <c r="A96517">
        <v>105415</v>
      </c>
      <c r="B96517" s="2">
        <v>44341.953666666668</v>
      </c>
      <c r="C96517">
        <v>241912</v>
      </c>
      <c r="D96517">
        <v>349014</v>
      </c>
      <c r="E96517" t="s">
        <v>2</v>
      </c>
      <c r="F96517" s="2">
        <v>44341.995333333332</v>
      </c>
      <c r="G96517" s="60">
        <v>0.99533564814814823</v>
      </c>
    </row>
    <row r="96518" spans="1:7" x14ac:dyDescent="0.25">
      <c r="A96518">
        <v>106964</v>
      </c>
      <c r="B96518" s="2">
        <v>44342.709330097088</v>
      </c>
      <c r="C96518">
        <v>241912</v>
      </c>
      <c r="D96518">
        <v>54917</v>
      </c>
      <c r="E96518" t="s">
        <v>2</v>
      </c>
      <c r="F96518" s="2">
        <v>44342.750996763752</v>
      </c>
      <c r="G96518" s="60">
        <v>0.75099537037037034</v>
      </c>
    </row>
    <row r="96519" spans="1:7" x14ac:dyDescent="0.25">
      <c r="A96519">
        <v>235766</v>
      </c>
      <c r="B96519" s="2">
        <v>44379.625187702266</v>
      </c>
      <c r="C96519">
        <v>241912</v>
      </c>
      <c r="D96519">
        <v>158978</v>
      </c>
      <c r="E96519" t="s">
        <v>2</v>
      </c>
      <c r="F96519" s="2">
        <v>44379.66685436893</v>
      </c>
      <c r="G96519" s="60">
        <v>0.66685185185185192</v>
      </c>
    </row>
    <row r="96520" spans="1:7" x14ac:dyDescent="0.25">
      <c r="A96520">
        <v>292230</v>
      </c>
      <c r="B96520" s="2">
        <v>44395.785332804349</v>
      </c>
      <c r="C96520">
        <v>241912</v>
      </c>
      <c r="D96520">
        <v>104958</v>
      </c>
      <c r="E96520" t="s">
        <v>2</v>
      </c>
      <c r="F96520" s="2">
        <v>44395.826999471014</v>
      </c>
      <c r="G96520" s="60">
        <v>0.82700231481481479</v>
      </c>
    </row>
    <row r="96521" spans="1:7" x14ac:dyDescent="0.25">
      <c r="A96521">
        <v>365916</v>
      </c>
      <c r="B96521" s="2">
        <v>44416.848488673138</v>
      </c>
      <c r="C96521">
        <v>241912</v>
      </c>
      <c r="D96521">
        <v>206501</v>
      </c>
      <c r="E96521" t="s">
        <v>2</v>
      </c>
      <c r="F96521" s="2">
        <v>44416.890155339803</v>
      </c>
      <c r="G96521" s="60">
        <v>0.89015046296296296</v>
      </c>
    </row>
    <row r="96522" spans="1:7" x14ac:dyDescent="0.25">
      <c r="A96522">
        <v>367399</v>
      </c>
      <c r="B96522" s="2">
        <v>44417.612242718445</v>
      </c>
      <c r="C96522">
        <v>241912</v>
      </c>
      <c r="D96522">
        <v>250679</v>
      </c>
      <c r="E96522" t="s">
        <v>2</v>
      </c>
      <c r="F96522" s="2">
        <v>44417.65390938511</v>
      </c>
      <c r="G96522" s="60">
        <v>0.65391203703703704</v>
      </c>
    </row>
    <row r="96523" spans="1:7" x14ac:dyDescent="0.25">
      <c r="A96523">
        <v>380752</v>
      </c>
      <c r="B96523" s="2">
        <v>44421.966611650489</v>
      </c>
      <c r="C96523">
        <v>241912</v>
      </c>
      <c r="D96523">
        <v>317833</v>
      </c>
      <c r="E96523" t="s">
        <v>2</v>
      </c>
      <c r="F96523" s="2">
        <v>44422.008278317153</v>
      </c>
      <c r="G96523" s="60">
        <v>8.2754629629629619E-3</v>
      </c>
    </row>
    <row r="96524" spans="1:7" x14ac:dyDescent="0.25">
      <c r="A96524">
        <v>4336</v>
      </c>
      <c r="B96524" s="2">
        <v>44289.779718446604</v>
      </c>
      <c r="C96524">
        <v>241952</v>
      </c>
      <c r="D96524">
        <v>294042</v>
      </c>
      <c r="E96524" t="s">
        <v>3</v>
      </c>
      <c r="F96524" s="2">
        <v>44289.904718446604</v>
      </c>
      <c r="G96524" s="60">
        <v>0.90472222222222232</v>
      </c>
    </row>
    <row r="96525" spans="1:7" x14ac:dyDescent="0.25">
      <c r="A96525">
        <v>6638</v>
      </c>
      <c r="B96525" s="2">
        <v>44296.413098544268</v>
      </c>
      <c r="C96525">
        <v>241952</v>
      </c>
      <c r="D96525">
        <v>217497</v>
      </c>
      <c r="E96525" t="s">
        <v>3</v>
      </c>
      <c r="F96525" s="2">
        <v>44296.538098544268</v>
      </c>
      <c r="G96525" s="60">
        <v>0.53810185185185189</v>
      </c>
    </row>
    <row r="96526" spans="1:7" x14ac:dyDescent="0.25">
      <c r="A96526">
        <v>8822</v>
      </c>
      <c r="B96526" s="2">
        <v>44299.522436893203</v>
      </c>
      <c r="C96526">
        <v>241952</v>
      </c>
      <c r="D96526">
        <v>105352</v>
      </c>
      <c r="E96526" t="s">
        <v>3</v>
      </c>
      <c r="F96526" s="2">
        <v>44299.647436893203</v>
      </c>
      <c r="G96526" s="60">
        <v>0.64744212962962966</v>
      </c>
    </row>
    <row r="96527" spans="1:7" x14ac:dyDescent="0.25">
      <c r="A96527">
        <v>14504</v>
      </c>
      <c r="B96527" s="2">
        <v>44304.538618122977</v>
      </c>
      <c r="C96527">
        <v>241952</v>
      </c>
      <c r="D96527">
        <v>108961</v>
      </c>
      <c r="E96527" t="s">
        <v>3</v>
      </c>
      <c r="F96527" s="2">
        <v>44304.663618122977</v>
      </c>
      <c r="G96527" s="60">
        <v>0.66362268518518519</v>
      </c>
    </row>
    <row r="96528" spans="1:7" x14ac:dyDescent="0.25">
      <c r="A96528">
        <v>15390</v>
      </c>
      <c r="B96528" s="2">
        <v>44304.904999999999</v>
      </c>
      <c r="C96528">
        <v>241952</v>
      </c>
      <c r="D96528">
        <v>274227</v>
      </c>
      <c r="E96528" t="s">
        <v>3</v>
      </c>
      <c r="F96528" s="2">
        <v>44305.03</v>
      </c>
      <c r="G96528" s="60">
        <v>3.0000000000000002E-2</v>
      </c>
    </row>
    <row r="96529" spans="1:7" x14ac:dyDescent="0.25">
      <c r="A96529">
        <v>26308</v>
      </c>
      <c r="B96529" s="2">
        <v>44311.522436893203</v>
      </c>
      <c r="C96529">
        <v>241952</v>
      </c>
      <c r="D96529">
        <v>416660</v>
      </c>
      <c r="E96529" t="s">
        <v>3</v>
      </c>
      <c r="F96529" s="2">
        <v>44311.647436893203</v>
      </c>
      <c r="G96529" s="60">
        <v>0.64744212962962966</v>
      </c>
    </row>
    <row r="96530" spans="1:7" x14ac:dyDescent="0.25">
      <c r="A96530">
        <v>33681</v>
      </c>
      <c r="B96530" s="2">
        <v>44315.65997734628</v>
      </c>
      <c r="C96530">
        <v>241952</v>
      </c>
      <c r="D96530">
        <v>182191</v>
      </c>
      <c r="E96530" t="s">
        <v>3</v>
      </c>
      <c r="F96530" s="2">
        <v>44315.78497734628</v>
      </c>
      <c r="G96530" s="60">
        <v>0.78497685185185195</v>
      </c>
    </row>
    <row r="96531" spans="1:7" x14ac:dyDescent="0.25">
      <c r="A96531">
        <v>45574</v>
      </c>
      <c r="B96531" s="2">
        <v>44319.894605177993</v>
      </c>
      <c r="C96531">
        <v>241952</v>
      </c>
      <c r="D96531">
        <v>153893</v>
      </c>
      <c r="E96531" t="s">
        <v>3</v>
      </c>
      <c r="F96531" s="2">
        <v>44320.019605177993</v>
      </c>
      <c r="G96531" s="60">
        <v>1.9606481481481482E-2</v>
      </c>
    </row>
    <row r="96532" spans="1:7" x14ac:dyDescent="0.25">
      <c r="A96532">
        <v>57822</v>
      </c>
      <c r="B96532" s="2">
        <v>44325.39136893204</v>
      </c>
      <c r="C96532">
        <v>241952</v>
      </c>
      <c r="D96532">
        <v>182841</v>
      </c>
      <c r="E96532" t="s">
        <v>3</v>
      </c>
      <c r="F96532" s="2">
        <v>44325.51636893204</v>
      </c>
      <c r="G96532" s="60">
        <v>0.51636574074074071</v>
      </c>
    </row>
    <row r="96533" spans="1:7" x14ac:dyDescent="0.25">
      <c r="A96533">
        <v>91595</v>
      </c>
      <c r="B96533" s="2">
        <v>44337.900999999998</v>
      </c>
      <c r="C96533">
        <v>241952</v>
      </c>
      <c r="D96533">
        <v>411922</v>
      </c>
      <c r="E96533" t="s">
        <v>3</v>
      </c>
      <c r="F96533" s="2">
        <v>44338.025999999998</v>
      </c>
      <c r="G96533" s="60">
        <v>2.5995370370370367E-2</v>
      </c>
    </row>
    <row r="96534" spans="1:7" x14ac:dyDescent="0.25">
      <c r="A96534">
        <v>98886</v>
      </c>
      <c r="B96534" s="2">
        <v>44339.696707052826</v>
      </c>
      <c r="C96534">
        <v>241952</v>
      </c>
      <c r="D96534">
        <v>411922</v>
      </c>
      <c r="E96534" t="s">
        <v>3</v>
      </c>
      <c r="F96534" s="2">
        <v>44339.821707052826</v>
      </c>
      <c r="G96534" s="60">
        <v>0.82170138888888899</v>
      </c>
    </row>
    <row r="96535" spans="1:7" x14ac:dyDescent="0.25">
      <c r="A96535">
        <v>99960</v>
      </c>
      <c r="B96535" s="2">
        <v>44339.891933957944</v>
      </c>
      <c r="C96535">
        <v>241952</v>
      </c>
      <c r="D96535">
        <v>436459</v>
      </c>
      <c r="E96535" t="s">
        <v>3</v>
      </c>
      <c r="F96535" s="2">
        <v>44340.016933957944</v>
      </c>
      <c r="G96535" s="60">
        <v>1.6932870370370369E-2</v>
      </c>
    </row>
    <row r="96536" spans="1:7" x14ac:dyDescent="0.25">
      <c r="A96536">
        <v>101039</v>
      </c>
      <c r="B96536" s="2">
        <v>44340.525673139156</v>
      </c>
      <c r="C96536">
        <v>241952</v>
      </c>
      <c r="D96536">
        <v>154228</v>
      </c>
      <c r="E96536" t="s">
        <v>3</v>
      </c>
      <c r="F96536" s="2">
        <v>44340.650673139156</v>
      </c>
      <c r="G96536" s="60">
        <v>0.65067129629629628</v>
      </c>
    </row>
    <row r="96537" spans="1:7" x14ac:dyDescent="0.25">
      <c r="A96537">
        <v>106028</v>
      </c>
      <c r="B96537" s="2">
        <v>44342.481983818769</v>
      </c>
      <c r="C96537">
        <v>241952</v>
      </c>
      <c r="D96537">
        <v>118549</v>
      </c>
      <c r="E96537" t="s">
        <v>3</v>
      </c>
      <c r="F96537" s="2">
        <v>44342.606983818769</v>
      </c>
      <c r="G96537" s="60">
        <v>0.60697916666666674</v>
      </c>
    </row>
    <row r="96538" spans="1:7" x14ac:dyDescent="0.25">
      <c r="A96538">
        <v>113138</v>
      </c>
      <c r="B96538" s="2">
        <v>44344.705284789641</v>
      </c>
      <c r="C96538">
        <v>241952</v>
      </c>
      <c r="D96538">
        <v>126954</v>
      </c>
      <c r="E96538" t="s">
        <v>3</v>
      </c>
      <c r="F96538" s="2">
        <v>44344.830284789641</v>
      </c>
      <c r="G96538" s="60">
        <v>0.83028935185185182</v>
      </c>
    </row>
    <row r="96539" spans="1:7" x14ac:dyDescent="0.25">
      <c r="A96539">
        <v>122036</v>
      </c>
      <c r="B96539" s="2">
        <v>44346.449720755641</v>
      </c>
      <c r="C96539">
        <v>241952</v>
      </c>
      <c r="D96539">
        <v>352397</v>
      </c>
      <c r="E96539" t="s">
        <v>3</v>
      </c>
      <c r="F96539" s="2">
        <v>44346.574720755641</v>
      </c>
      <c r="G96539" s="60">
        <v>0.57472222222222225</v>
      </c>
    </row>
    <row r="96540" spans="1:7" x14ac:dyDescent="0.25">
      <c r="A96540">
        <v>130059</v>
      </c>
      <c r="B96540" s="2">
        <v>44348.78619093851</v>
      </c>
      <c r="C96540">
        <v>241952</v>
      </c>
      <c r="D96540">
        <v>104958</v>
      </c>
      <c r="E96540" t="s">
        <v>3</v>
      </c>
      <c r="F96540" s="2">
        <v>44348.91119093851</v>
      </c>
      <c r="G96540" s="60">
        <v>0.91119212962962959</v>
      </c>
    </row>
    <row r="96541" spans="1:7" x14ac:dyDescent="0.25">
      <c r="A96541">
        <v>160880</v>
      </c>
      <c r="B96541" s="2">
        <v>44358.668067961167</v>
      </c>
      <c r="C96541">
        <v>241952</v>
      </c>
      <c r="D96541">
        <v>59225</v>
      </c>
      <c r="E96541" t="s">
        <v>3</v>
      </c>
      <c r="F96541" s="2">
        <v>44358.793067961167</v>
      </c>
      <c r="G96541" s="60">
        <v>0.79306712962962955</v>
      </c>
    </row>
    <row r="96542" spans="1:7" x14ac:dyDescent="0.25">
      <c r="A96542">
        <v>215276</v>
      </c>
      <c r="B96542" s="2">
        <v>44373.575834951458</v>
      </c>
      <c r="C96542">
        <v>241952</v>
      </c>
      <c r="D96542">
        <v>226744</v>
      </c>
      <c r="E96542" t="s">
        <v>3</v>
      </c>
      <c r="F96542" s="2">
        <v>44373.700834951458</v>
      </c>
      <c r="G96542" s="60">
        <v>0.70083333333333331</v>
      </c>
    </row>
    <row r="96543" spans="1:7" x14ac:dyDescent="0.25">
      <c r="A96543">
        <v>224490</v>
      </c>
      <c r="B96543" s="2">
        <v>44375.753828478963</v>
      </c>
      <c r="C96543">
        <v>241952</v>
      </c>
      <c r="D96543">
        <v>351192</v>
      </c>
      <c r="E96543" t="s">
        <v>3</v>
      </c>
      <c r="F96543" s="2">
        <v>44375.878828478963</v>
      </c>
      <c r="G96543" s="60">
        <v>0.87883101851851853</v>
      </c>
    </row>
    <row r="96544" spans="1:7" x14ac:dyDescent="0.25">
      <c r="A96544">
        <v>253060</v>
      </c>
      <c r="B96544" s="2">
        <v>44384.619524271846</v>
      </c>
      <c r="C96544">
        <v>241952</v>
      </c>
      <c r="D96544">
        <v>271157</v>
      </c>
      <c r="E96544" t="s">
        <v>3</v>
      </c>
      <c r="F96544" s="2">
        <v>44384.744524271846</v>
      </c>
      <c r="G96544" s="60">
        <v>0.74452546296296296</v>
      </c>
    </row>
    <row r="96545" spans="1:7" x14ac:dyDescent="0.25">
      <c r="A96545">
        <v>299256</v>
      </c>
      <c r="B96545" s="2">
        <v>44398.478747572815</v>
      </c>
      <c r="C96545">
        <v>241952</v>
      </c>
      <c r="D96545">
        <v>60752</v>
      </c>
      <c r="E96545" t="s">
        <v>3</v>
      </c>
      <c r="F96545" s="2">
        <v>44398.603747572815</v>
      </c>
      <c r="G96545" s="60">
        <v>0.60375000000000001</v>
      </c>
    </row>
    <row r="96546" spans="1:7" x14ac:dyDescent="0.25">
      <c r="A96546">
        <v>336466</v>
      </c>
      <c r="B96546" s="2">
        <v>44408.779381695</v>
      </c>
      <c r="C96546">
        <v>241952</v>
      </c>
      <c r="D96546">
        <v>330333</v>
      </c>
      <c r="E96546" t="s">
        <v>3</v>
      </c>
      <c r="F96546" s="2">
        <v>44408.904381695</v>
      </c>
      <c r="G96546" s="60">
        <v>0.90438657407407408</v>
      </c>
    </row>
    <row r="96547" spans="1:7" x14ac:dyDescent="0.25">
      <c r="A96547">
        <v>370164</v>
      </c>
      <c r="B96547" s="2">
        <v>44418.6583592233</v>
      </c>
      <c r="C96547">
        <v>241952</v>
      </c>
      <c r="D96547">
        <v>228405</v>
      </c>
      <c r="E96547" t="s">
        <v>3</v>
      </c>
      <c r="F96547" s="2">
        <v>44418.7833592233</v>
      </c>
      <c r="G96547" s="60">
        <v>0.7833564814814814</v>
      </c>
    </row>
    <row r="96548" spans="1:7" x14ac:dyDescent="0.25">
      <c r="A96548">
        <v>376921</v>
      </c>
      <c r="B96548" s="2">
        <v>44420.8800420712</v>
      </c>
      <c r="C96548">
        <v>241952</v>
      </c>
      <c r="D96548">
        <v>254768</v>
      </c>
      <c r="E96548" t="s">
        <v>3</v>
      </c>
      <c r="F96548" s="2">
        <v>44421.0050420712</v>
      </c>
      <c r="G96548" s="60">
        <v>5.0462962962962961E-3</v>
      </c>
    </row>
    <row r="96549" spans="1:7" x14ac:dyDescent="0.25">
      <c r="A96549">
        <v>379136</v>
      </c>
      <c r="B96549" s="2">
        <v>44421.729556634302</v>
      </c>
      <c r="C96549">
        <v>241952</v>
      </c>
      <c r="D96549">
        <v>23621</v>
      </c>
      <c r="E96549" t="s">
        <v>3</v>
      </c>
      <c r="F96549" s="2">
        <v>44421.854556634302</v>
      </c>
      <c r="G96549" s="60">
        <v>0.85456018518518517</v>
      </c>
    </row>
    <row r="96550" spans="1:7" x14ac:dyDescent="0.25">
      <c r="A96550">
        <v>392026</v>
      </c>
      <c r="B96550" s="2">
        <v>44425.52081877023</v>
      </c>
      <c r="C96550">
        <v>241952</v>
      </c>
      <c r="D96550">
        <v>158978</v>
      </c>
      <c r="E96550" t="s">
        <v>3</v>
      </c>
      <c r="F96550" s="2">
        <v>44425.64581877023</v>
      </c>
      <c r="G96550" s="60">
        <v>0.64582175925925933</v>
      </c>
    </row>
    <row r="96551" spans="1:7" x14ac:dyDescent="0.25">
      <c r="A96551">
        <v>407864</v>
      </c>
      <c r="B96551" s="2">
        <v>44430.273598437452</v>
      </c>
      <c r="C96551">
        <v>241952</v>
      </c>
      <c r="D96551">
        <v>397390</v>
      </c>
      <c r="E96551" t="s">
        <v>3</v>
      </c>
      <c r="F96551" s="2">
        <v>44430.398598437452</v>
      </c>
      <c r="G96551" s="60">
        <v>0.39859953703703704</v>
      </c>
    </row>
    <row r="96552" spans="1:7" x14ac:dyDescent="0.25">
      <c r="A96552">
        <v>417154</v>
      </c>
      <c r="B96552" s="2">
        <v>44433.721466019415</v>
      </c>
      <c r="C96552">
        <v>241952</v>
      </c>
      <c r="D96552">
        <v>230507</v>
      </c>
      <c r="E96552" t="s">
        <v>3</v>
      </c>
      <c r="F96552" s="2">
        <v>44433.846466019415</v>
      </c>
      <c r="G96552" s="60">
        <v>0.84646990740740735</v>
      </c>
    </row>
    <row r="96553" spans="1:7" x14ac:dyDescent="0.25">
      <c r="A96553">
        <v>421298</v>
      </c>
      <c r="B96553" s="2">
        <v>44435.614999999998</v>
      </c>
      <c r="C96553">
        <v>241952</v>
      </c>
      <c r="D96553">
        <v>318588</v>
      </c>
      <c r="E96553" t="s">
        <v>3</v>
      </c>
      <c r="F96553" s="2">
        <v>44435.74</v>
      </c>
      <c r="G96553" s="60">
        <v>0.7400000000000001</v>
      </c>
    </row>
    <row r="96554" spans="1:7" x14ac:dyDescent="0.25">
      <c r="A96554">
        <v>12482</v>
      </c>
      <c r="B96554" s="2">
        <v>44303.340800195321</v>
      </c>
      <c r="C96554">
        <v>241959</v>
      </c>
      <c r="D96554">
        <v>392434</v>
      </c>
      <c r="E96554" t="s">
        <v>5</v>
      </c>
      <c r="F96554" s="2">
        <v>44303.424133528657</v>
      </c>
      <c r="G96554" s="60">
        <v>0.42413194444444446</v>
      </c>
    </row>
    <row r="96555" spans="1:7" x14ac:dyDescent="0.25">
      <c r="A96555">
        <v>16887</v>
      </c>
      <c r="B96555" s="2">
        <v>44306.418666666665</v>
      </c>
      <c r="C96555">
        <v>241959</v>
      </c>
      <c r="D96555">
        <v>325852</v>
      </c>
      <c r="E96555" t="s">
        <v>5</v>
      </c>
      <c r="F96555" s="2">
        <v>44306.502</v>
      </c>
      <c r="G96555" s="60">
        <v>0.50200231481481483</v>
      </c>
    </row>
    <row r="96556" spans="1:7" x14ac:dyDescent="0.25">
      <c r="A96556">
        <v>23992</v>
      </c>
      <c r="B96556" s="2">
        <v>44310.67089967637</v>
      </c>
      <c r="C96556">
        <v>241959</v>
      </c>
      <c r="D96556">
        <v>396686</v>
      </c>
      <c r="E96556" t="s">
        <v>5</v>
      </c>
      <c r="F96556" s="2">
        <v>44310.754233009706</v>
      </c>
      <c r="G96556" s="60">
        <v>0.75423611111111111</v>
      </c>
    </row>
    <row r="96557" spans="1:7" x14ac:dyDescent="0.25">
      <c r="A96557">
        <v>35831</v>
      </c>
      <c r="B96557" s="2">
        <v>44316.600915857605</v>
      </c>
      <c r="C96557">
        <v>241961</v>
      </c>
      <c r="D96557">
        <v>312954</v>
      </c>
      <c r="E96557" t="s">
        <v>2</v>
      </c>
      <c r="F96557" s="2">
        <v>44316.64258252427</v>
      </c>
      <c r="G96557" s="60">
        <v>0.64258101851851845</v>
      </c>
    </row>
    <row r="96558" spans="1:7" x14ac:dyDescent="0.25">
      <c r="A96558">
        <v>43699</v>
      </c>
      <c r="B96558" s="2">
        <v>44318.963375404535</v>
      </c>
      <c r="C96558">
        <v>241961</v>
      </c>
      <c r="D96558">
        <v>104355</v>
      </c>
      <c r="E96558" t="s">
        <v>2</v>
      </c>
      <c r="F96558" s="2">
        <v>44319.0050420712</v>
      </c>
      <c r="G96558" s="60">
        <v>5.0462962962962961E-3</v>
      </c>
    </row>
    <row r="96559" spans="1:7" x14ac:dyDescent="0.25">
      <c r="A96559">
        <v>47537</v>
      </c>
      <c r="B96559" s="2">
        <v>44320.856579288025</v>
      </c>
      <c r="C96559">
        <v>241961</v>
      </c>
      <c r="D96559">
        <v>419438</v>
      </c>
      <c r="E96559" t="s">
        <v>2</v>
      </c>
      <c r="F96559" s="2">
        <v>44320.89824595469</v>
      </c>
      <c r="G96559" s="60">
        <v>0.89824074074074067</v>
      </c>
    </row>
    <row r="96560" spans="1:7" x14ac:dyDescent="0.25">
      <c r="A96560">
        <v>48694</v>
      </c>
      <c r="B96560" s="2">
        <v>44321.638132686086</v>
      </c>
      <c r="C96560">
        <v>241961</v>
      </c>
      <c r="D96560">
        <v>75550</v>
      </c>
      <c r="E96560" t="s">
        <v>2</v>
      </c>
      <c r="F96560" s="2">
        <v>44321.679799352751</v>
      </c>
      <c r="G96560" s="60">
        <v>0.67980324074074072</v>
      </c>
    </row>
    <row r="96561" spans="1:7" x14ac:dyDescent="0.25">
      <c r="A96561">
        <v>65868</v>
      </c>
      <c r="B96561" s="2">
        <v>44328.740074433663</v>
      </c>
      <c r="C96561">
        <v>241961</v>
      </c>
      <c r="D96561">
        <v>125262</v>
      </c>
      <c r="E96561" t="s">
        <v>2</v>
      </c>
      <c r="F96561" s="2">
        <v>44328.781741100327</v>
      </c>
      <c r="G96561" s="60">
        <v>0.78173611111111108</v>
      </c>
    </row>
    <row r="96562" spans="1:7" x14ac:dyDescent="0.25">
      <c r="A96562">
        <v>95519</v>
      </c>
      <c r="B96562" s="2">
        <v>44338.795090614891</v>
      </c>
      <c r="C96562">
        <v>241961</v>
      </c>
      <c r="D96562">
        <v>258587</v>
      </c>
      <c r="E96562" t="s">
        <v>2</v>
      </c>
      <c r="F96562" s="2">
        <v>44338.836757281555</v>
      </c>
      <c r="G96562" s="60">
        <v>0.8367592592592592</v>
      </c>
    </row>
    <row r="96563" spans="1:7" x14ac:dyDescent="0.25">
      <c r="A96563">
        <v>126020</v>
      </c>
      <c r="B96563" s="2">
        <v>44347.52486407767</v>
      </c>
      <c r="C96563">
        <v>241961</v>
      </c>
      <c r="D96563">
        <v>123699</v>
      </c>
      <c r="E96563" t="s">
        <v>2</v>
      </c>
      <c r="F96563" s="2">
        <v>44347.566530744334</v>
      </c>
      <c r="G96563" s="60">
        <v>0.56652777777777774</v>
      </c>
    </row>
    <row r="96564" spans="1:7" x14ac:dyDescent="0.25">
      <c r="A96564">
        <v>144848</v>
      </c>
      <c r="B96564" s="2">
        <v>44353.34528641621</v>
      </c>
      <c r="C96564">
        <v>241961</v>
      </c>
      <c r="D96564">
        <v>463778</v>
      </c>
      <c r="E96564" t="s">
        <v>2</v>
      </c>
      <c r="F96564" s="2">
        <v>44353.386953082874</v>
      </c>
      <c r="G96564" s="60">
        <v>0.38695601851851852</v>
      </c>
    </row>
    <row r="96565" spans="1:7" x14ac:dyDescent="0.25">
      <c r="A96565">
        <v>195479</v>
      </c>
      <c r="B96565" s="2">
        <v>44367.712566343042</v>
      </c>
      <c r="C96565">
        <v>241961</v>
      </c>
      <c r="D96565">
        <v>143024</v>
      </c>
      <c r="E96565" t="s">
        <v>2</v>
      </c>
      <c r="F96565" s="2">
        <v>44367.754233009706</v>
      </c>
      <c r="G96565" s="60">
        <v>0.75423611111111111</v>
      </c>
    </row>
    <row r="96566" spans="1:7" x14ac:dyDescent="0.25">
      <c r="A96566">
        <v>206323</v>
      </c>
      <c r="B96566" s="2">
        <v>44370.956902912621</v>
      </c>
      <c r="C96566">
        <v>241961</v>
      </c>
      <c r="D96566">
        <v>213333</v>
      </c>
      <c r="E96566" t="s">
        <v>2</v>
      </c>
      <c r="F96566" s="2">
        <v>44370.998569579286</v>
      </c>
      <c r="G96566" s="60">
        <v>0.99856481481481474</v>
      </c>
    </row>
    <row r="96567" spans="1:7" x14ac:dyDescent="0.25">
      <c r="A96567">
        <v>225050</v>
      </c>
      <c r="B96567" s="2">
        <v>44375.835543689325</v>
      </c>
      <c r="C96567">
        <v>241961</v>
      </c>
      <c r="D96567">
        <v>191893</v>
      </c>
      <c r="E96567" t="s">
        <v>2</v>
      </c>
      <c r="F96567" s="2">
        <v>44375.87721035599</v>
      </c>
      <c r="G96567" s="60">
        <v>0.8772106481481482</v>
      </c>
    </row>
    <row r="96568" spans="1:7" x14ac:dyDescent="0.25">
      <c r="A96568">
        <v>242370</v>
      </c>
      <c r="B96568" s="2">
        <v>44380.853343042072</v>
      </c>
      <c r="C96568">
        <v>241961</v>
      </c>
      <c r="D96568">
        <v>411922</v>
      </c>
      <c r="E96568" t="s">
        <v>2</v>
      </c>
      <c r="F96568" s="2">
        <v>44380.895009708736</v>
      </c>
      <c r="G96568" s="60">
        <v>0.89501157407407417</v>
      </c>
    </row>
    <row r="96569" spans="1:7" x14ac:dyDescent="0.25">
      <c r="A96569">
        <v>286652</v>
      </c>
      <c r="B96569" s="2">
        <v>44394.465926084173</v>
      </c>
      <c r="C96569">
        <v>241961</v>
      </c>
      <c r="D96569">
        <v>10148</v>
      </c>
      <c r="E96569" t="s">
        <v>2</v>
      </c>
      <c r="F96569" s="2">
        <v>44394.507592750837</v>
      </c>
      <c r="G96569" s="60">
        <v>0.5075925925925926</v>
      </c>
    </row>
    <row r="96570" spans="1:7" x14ac:dyDescent="0.25">
      <c r="A96570">
        <v>287819</v>
      </c>
      <c r="B96570" s="2">
        <v>44394.662404530747</v>
      </c>
      <c r="C96570">
        <v>241961</v>
      </c>
      <c r="D96570">
        <v>38735</v>
      </c>
      <c r="E96570" t="s">
        <v>2</v>
      </c>
      <c r="F96570" s="2">
        <v>44394.704071197411</v>
      </c>
      <c r="G96570" s="60">
        <v>0.70407407407407396</v>
      </c>
    </row>
    <row r="96571" spans="1:7" x14ac:dyDescent="0.25">
      <c r="A96571">
        <v>302818</v>
      </c>
      <c r="B96571" s="2">
        <v>44399.614333333338</v>
      </c>
      <c r="C96571">
        <v>241961</v>
      </c>
      <c r="D96571">
        <v>43842</v>
      </c>
      <c r="E96571" t="s">
        <v>2</v>
      </c>
      <c r="F96571" s="2">
        <v>44399.656000000003</v>
      </c>
      <c r="G96571" s="60">
        <v>0.65599537037037037</v>
      </c>
    </row>
    <row r="96572" spans="1:7" x14ac:dyDescent="0.25">
      <c r="A96572">
        <v>311777</v>
      </c>
      <c r="B96572" s="2">
        <v>44401.799944983824</v>
      </c>
      <c r="C96572">
        <v>241961</v>
      </c>
      <c r="D96572">
        <v>328491</v>
      </c>
      <c r="E96572" t="s">
        <v>2</v>
      </c>
      <c r="F96572" s="2">
        <v>44401.841611650489</v>
      </c>
      <c r="G96572" s="60">
        <v>0.84160879629629637</v>
      </c>
    </row>
    <row r="96573" spans="1:7" x14ac:dyDescent="0.25">
      <c r="A96573">
        <v>224730</v>
      </c>
      <c r="B96573" s="2">
        <v>44375.779313915853</v>
      </c>
      <c r="C96573">
        <v>241976</v>
      </c>
      <c r="D96573">
        <v>176259</v>
      </c>
      <c r="E96573" t="s">
        <v>5</v>
      </c>
      <c r="F96573" s="2">
        <v>44375.862647249189</v>
      </c>
      <c r="G96573" s="60">
        <v>0.86265046296296299</v>
      </c>
    </row>
    <row r="96574" spans="1:7" x14ac:dyDescent="0.25">
      <c r="A96574">
        <v>266906</v>
      </c>
      <c r="B96574" s="2">
        <v>44388.471870550158</v>
      </c>
      <c r="C96574">
        <v>241976</v>
      </c>
      <c r="D96574">
        <v>413014</v>
      </c>
      <c r="E96574" t="s">
        <v>5</v>
      </c>
      <c r="F96574" s="2">
        <v>44388.555203883494</v>
      </c>
      <c r="G96574" s="60">
        <v>0.5552083333333333</v>
      </c>
    </row>
    <row r="96575" spans="1:7" x14ac:dyDescent="0.25">
      <c r="A96575">
        <v>286938</v>
      </c>
      <c r="B96575" s="2">
        <v>44394.541062654498</v>
      </c>
      <c r="C96575">
        <v>241976</v>
      </c>
      <c r="D96575">
        <v>82901</v>
      </c>
      <c r="E96575" t="s">
        <v>5</v>
      </c>
      <c r="F96575" s="2">
        <v>44394.624395987834</v>
      </c>
      <c r="G96575" s="60">
        <v>0.62439814814814809</v>
      </c>
    </row>
    <row r="96576" spans="1:7" x14ac:dyDescent="0.25">
      <c r="A96576">
        <v>317678</v>
      </c>
      <c r="B96576" s="2">
        <v>44403.206666666665</v>
      </c>
      <c r="C96576">
        <v>241976</v>
      </c>
      <c r="D96576">
        <v>411922</v>
      </c>
      <c r="E96576" t="s">
        <v>5</v>
      </c>
      <c r="F96576" s="2">
        <v>44403.29</v>
      </c>
      <c r="G96576" s="60">
        <v>0.28999999999999998</v>
      </c>
    </row>
    <row r="96577" spans="1:7" x14ac:dyDescent="0.25">
      <c r="A96577">
        <v>338281</v>
      </c>
      <c r="B96577" s="2">
        <v>44409.100863673819</v>
      </c>
      <c r="C96577">
        <v>241976</v>
      </c>
      <c r="D96577">
        <v>118549</v>
      </c>
      <c r="E96577" t="s">
        <v>5</v>
      </c>
      <c r="F96577" s="2">
        <v>44409.184197007155</v>
      </c>
      <c r="G96577" s="60">
        <v>0.1842013888888889</v>
      </c>
    </row>
    <row r="96578" spans="1:7" x14ac:dyDescent="0.25">
      <c r="A96578">
        <v>353520</v>
      </c>
      <c r="B96578" s="2">
        <v>44413.954071197411</v>
      </c>
      <c r="C96578">
        <v>241976</v>
      </c>
      <c r="D96578">
        <v>217307</v>
      </c>
      <c r="E96578" t="s">
        <v>5</v>
      </c>
      <c r="F96578" s="2">
        <v>44414.037404530747</v>
      </c>
      <c r="G96578" s="60">
        <v>3.740740740740741E-2</v>
      </c>
    </row>
    <row r="96579" spans="1:7" x14ac:dyDescent="0.25">
      <c r="A96579">
        <v>363729</v>
      </c>
      <c r="B96579" s="2">
        <v>44416.500996763752</v>
      </c>
      <c r="C96579">
        <v>241976</v>
      </c>
      <c r="D96579">
        <v>100412</v>
      </c>
      <c r="E96579" t="s">
        <v>5</v>
      </c>
      <c r="F96579" s="2">
        <v>44416.584330097088</v>
      </c>
      <c r="G96579" s="60">
        <v>0.58432870370370371</v>
      </c>
    </row>
    <row r="96580" spans="1:7" x14ac:dyDescent="0.25">
      <c r="A96580">
        <v>383792</v>
      </c>
      <c r="B96580" s="2">
        <v>44422.751666666663</v>
      </c>
      <c r="C96580">
        <v>241976</v>
      </c>
      <c r="D96580">
        <v>324893</v>
      </c>
      <c r="E96580" t="s">
        <v>5</v>
      </c>
      <c r="F96580" s="2">
        <v>44422.834999999999</v>
      </c>
      <c r="G96580" s="60">
        <v>0.83499999999999996</v>
      </c>
    </row>
    <row r="96581" spans="1:7" x14ac:dyDescent="0.25">
      <c r="A96581">
        <v>57304</v>
      </c>
      <c r="B96581" s="2">
        <v>44325.093634304212</v>
      </c>
      <c r="C96581">
        <v>242044</v>
      </c>
      <c r="D96581">
        <v>411922</v>
      </c>
      <c r="E96581" t="s">
        <v>13</v>
      </c>
      <c r="F96581" s="2">
        <v>44324.885300970876</v>
      </c>
      <c r="G96581" s="60">
        <v>0.88530092592592602</v>
      </c>
    </row>
    <row r="96582" spans="1:7" x14ac:dyDescent="0.25">
      <c r="A96582">
        <v>62401</v>
      </c>
      <c r="B96582" s="2">
        <v>44327.101724919099</v>
      </c>
      <c r="C96582">
        <v>242044</v>
      </c>
      <c r="D96582">
        <v>447567</v>
      </c>
      <c r="E96582" t="s">
        <v>13</v>
      </c>
      <c r="F96582" s="2">
        <v>44326.893391585763</v>
      </c>
      <c r="G96582" s="60">
        <v>0.89339120370370362</v>
      </c>
    </row>
    <row r="96583" spans="1:7" x14ac:dyDescent="0.25">
      <c r="A96583">
        <v>76276</v>
      </c>
      <c r="B96583" s="2">
        <v>44332.090398058252</v>
      </c>
      <c r="C96583">
        <v>242044</v>
      </c>
      <c r="D96583">
        <v>241927</v>
      </c>
      <c r="E96583" t="s">
        <v>13</v>
      </c>
      <c r="F96583" s="2">
        <v>44331.882064724916</v>
      </c>
      <c r="G96583" s="60">
        <v>0.88206018518518514</v>
      </c>
    </row>
    <row r="96584" spans="1:7" x14ac:dyDescent="0.25">
      <c r="A96584">
        <v>225356</v>
      </c>
      <c r="B96584" s="2">
        <v>44375.88</v>
      </c>
      <c r="C96584">
        <v>242079</v>
      </c>
      <c r="D96584">
        <v>125063</v>
      </c>
      <c r="E96584" t="s">
        <v>7</v>
      </c>
      <c r="F96584" s="2">
        <v>44375.88</v>
      </c>
      <c r="G96584" s="60">
        <v>0.88</v>
      </c>
    </row>
    <row r="96585" spans="1:7" x14ac:dyDescent="0.25">
      <c r="A96585">
        <v>238015</v>
      </c>
      <c r="B96585" s="2">
        <v>44379.904000000002</v>
      </c>
      <c r="C96585">
        <v>242079</v>
      </c>
      <c r="D96585">
        <v>316541</v>
      </c>
      <c r="E96585" t="s">
        <v>7</v>
      </c>
      <c r="F96585" s="2">
        <v>44379.904000000002</v>
      </c>
      <c r="G96585" s="60">
        <v>0.90400462962962969</v>
      </c>
    </row>
    <row r="96586" spans="1:7" x14ac:dyDescent="0.25">
      <c r="A96586">
        <v>242647</v>
      </c>
      <c r="B96586" s="2">
        <v>44380.890155339803</v>
      </c>
      <c r="C96586">
        <v>242079</v>
      </c>
      <c r="D96586">
        <v>140307</v>
      </c>
      <c r="E96586" t="s">
        <v>7</v>
      </c>
      <c r="F96586" s="2">
        <v>44380.890155339803</v>
      </c>
      <c r="G96586" s="60">
        <v>0.89015046296296296</v>
      </c>
    </row>
    <row r="96587" spans="1:7" x14ac:dyDescent="0.25">
      <c r="A96587">
        <v>269079</v>
      </c>
      <c r="B96587" s="2">
        <v>44388.852938511329</v>
      </c>
      <c r="C96587">
        <v>242079</v>
      </c>
      <c r="D96587">
        <v>411922</v>
      </c>
      <c r="E96587" t="s">
        <v>7</v>
      </c>
      <c r="F96587" s="2">
        <v>44388.852938511329</v>
      </c>
      <c r="G96587" s="60">
        <v>0.85293981481481485</v>
      </c>
    </row>
    <row r="96588" spans="1:7" x14ac:dyDescent="0.25">
      <c r="A96588">
        <v>326195</v>
      </c>
      <c r="B96588" s="2">
        <v>44406.021223300973</v>
      </c>
      <c r="C96588">
        <v>242079</v>
      </c>
      <c r="D96588">
        <v>43842</v>
      </c>
      <c r="E96588" t="s">
        <v>7</v>
      </c>
      <c r="F96588" s="2">
        <v>44406.021223300973</v>
      </c>
      <c r="G96588" s="60">
        <v>2.1226851851851854E-2</v>
      </c>
    </row>
    <row r="96589" spans="1:7" x14ac:dyDescent="0.25">
      <c r="A96589">
        <v>237771</v>
      </c>
      <c r="B96589" s="2">
        <v>44379.868715210359</v>
      </c>
      <c r="C96589">
        <v>242082</v>
      </c>
      <c r="D96589">
        <v>273920</v>
      </c>
      <c r="E96589" t="s">
        <v>3</v>
      </c>
      <c r="F96589" s="2">
        <v>44379.993715210359</v>
      </c>
      <c r="G96589" s="60">
        <v>0.99371527777777768</v>
      </c>
    </row>
    <row r="96590" spans="1:7" x14ac:dyDescent="0.25">
      <c r="A96590">
        <v>239230</v>
      </c>
      <c r="B96590" s="2">
        <v>44380.307443464459</v>
      </c>
      <c r="C96590">
        <v>242082</v>
      </c>
      <c r="D96590">
        <v>118549</v>
      </c>
      <c r="E96590" t="s">
        <v>3</v>
      </c>
      <c r="F96590" s="2">
        <v>44380.432443464459</v>
      </c>
      <c r="G96590" s="60">
        <v>0.43244212962962963</v>
      </c>
    </row>
    <row r="96591" spans="1:7" x14ac:dyDescent="0.25">
      <c r="A96591">
        <v>280135</v>
      </c>
      <c r="B96591" s="2">
        <v>44392.682631067961</v>
      </c>
      <c r="C96591">
        <v>242082</v>
      </c>
      <c r="D96591">
        <v>351192</v>
      </c>
      <c r="E96591" t="s">
        <v>3</v>
      </c>
      <c r="F96591" s="2">
        <v>44392.807631067961</v>
      </c>
      <c r="G96591" s="60">
        <v>0.80762731481481476</v>
      </c>
    </row>
    <row r="96592" spans="1:7" x14ac:dyDescent="0.25">
      <c r="A96592">
        <v>297162</v>
      </c>
      <c r="B96592" s="2">
        <v>44397.651886731393</v>
      </c>
      <c r="C96592">
        <v>242082</v>
      </c>
      <c r="D96592">
        <v>347393</v>
      </c>
      <c r="E96592" t="s">
        <v>3</v>
      </c>
      <c r="F96592" s="2">
        <v>44397.776886731393</v>
      </c>
      <c r="G96592" s="60">
        <v>0.77688657407407413</v>
      </c>
    </row>
    <row r="96593" spans="1:7" x14ac:dyDescent="0.25">
      <c r="A96593">
        <v>309779</v>
      </c>
      <c r="B96593" s="2">
        <v>44401.481983818769</v>
      </c>
      <c r="C96593">
        <v>242082</v>
      </c>
      <c r="D96593">
        <v>145779</v>
      </c>
      <c r="E96593" t="s">
        <v>3</v>
      </c>
      <c r="F96593" s="2">
        <v>44401.606983818769</v>
      </c>
      <c r="G96593" s="60">
        <v>0.60697916666666674</v>
      </c>
    </row>
    <row r="96594" spans="1:7" x14ac:dyDescent="0.25">
      <c r="A96594">
        <v>313503</v>
      </c>
      <c r="B96594" s="2">
        <v>44402.15445417646</v>
      </c>
      <c r="C96594">
        <v>242082</v>
      </c>
      <c r="D96594">
        <v>411922</v>
      </c>
      <c r="E96594" t="s">
        <v>3</v>
      </c>
      <c r="F96594" s="2">
        <v>44402.27945417646</v>
      </c>
      <c r="G96594" s="60">
        <v>0.27945601851851848</v>
      </c>
    </row>
    <row r="96595" spans="1:7" x14ac:dyDescent="0.25">
      <c r="A96595">
        <v>318032</v>
      </c>
      <c r="B96595" s="2">
        <v>44403.51758252427</v>
      </c>
      <c r="C96595">
        <v>242082</v>
      </c>
      <c r="D96595">
        <v>405997</v>
      </c>
      <c r="E96595" t="s">
        <v>3</v>
      </c>
      <c r="F96595" s="2">
        <v>44403.64258252427</v>
      </c>
      <c r="G96595" s="60">
        <v>0.64258101851851845</v>
      </c>
    </row>
    <row r="96596" spans="1:7" x14ac:dyDescent="0.25">
      <c r="A96596">
        <v>190821</v>
      </c>
      <c r="B96596" s="2">
        <v>44366.691126213591</v>
      </c>
      <c r="C96596">
        <v>242107</v>
      </c>
      <c r="D96596">
        <v>181584</v>
      </c>
      <c r="E96596" t="s">
        <v>7</v>
      </c>
      <c r="F96596" s="2">
        <v>44366.691126213591</v>
      </c>
      <c r="G96596" s="60">
        <v>0.69112268518518516</v>
      </c>
    </row>
    <row r="96597" spans="1:7" x14ac:dyDescent="0.25">
      <c r="A96597">
        <v>202118</v>
      </c>
      <c r="B96597" s="2">
        <v>44369.73</v>
      </c>
      <c r="C96597">
        <v>242107</v>
      </c>
      <c r="D96597">
        <v>230507</v>
      </c>
      <c r="E96597" t="s">
        <v>7</v>
      </c>
      <c r="F96597" s="2">
        <v>44369.73</v>
      </c>
      <c r="G96597" s="60">
        <v>0.73</v>
      </c>
    </row>
    <row r="96598" spans="1:7" x14ac:dyDescent="0.25">
      <c r="A96598">
        <v>217219</v>
      </c>
      <c r="B96598" s="2">
        <v>44373.826000000001</v>
      </c>
      <c r="C96598">
        <v>242107</v>
      </c>
      <c r="D96598">
        <v>270904</v>
      </c>
      <c r="E96598" t="s">
        <v>7</v>
      </c>
      <c r="F96598" s="2">
        <v>44373.826000000001</v>
      </c>
      <c r="G96598" s="60">
        <v>0.8259953703703703</v>
      </c>
    </row>
    <row r="96599" spans="1:7" x14ac:dyDescent="0.25">
      <c r="A96599">
        <v>309895</v>
      </c>
      <c r="B96599" s="2">
        <v>44401.508041627247</v>
      </c>
      <c r="C96599">
        <v>242135</v>
      </c>
      <c r="D96599">
        <v>301309</v>
      </c>
      <c r="E96599" t="s">
        <v>7</v>
      </c>
      <c r="F96599" s="2">
        <v>44401.508041627247</v>
      </c>
      <c r="G96599" s="60">
        <v>0.50804398148148155</v>
      </c>
    </row>
    <row r="96600" spans="1:7" x14ac:dyDescent="0.25">
      <c r="A96600">
        <v>123081</v>
      </c>
      <c r="B96600" s="2">
        <v>44346.656727805414</v>
      </c>
      <c r="C96600">
        <v>242139</v>
      </c>
      <c r="D96600">
        <v>90784</v>
      </c>
      <c r="E96600" t="s">
        <v>2</v>
      </c>
      <c r="F96600" s="2">
        <v>44346.698394472078</v>
      </c>
      <c r="G96600" s="60">
        <v>0.69839120370370367</v>
      </c>
    </row>
    <row r="96601" spans="1:7" x14ac:dyDescent="0.25">
      <c r="A96601">
        <v>126937</v>
      </c>
      <c r="B96601" s="2">
        <v>44347.689912621361</v>
      </c>
      <c r="C96601">
        <v>242139</v>
      </c>
      <c r="D96601">
        <v>217307</v>
      </c>
      <c r="E96601" t="s">
        <v>2</v>
      </c>
      <c r="F96601" s="2">
        <v>44347.731579288025</v>
      </c>
      <c r="G96601" s="60">
        <v>0.73157407407407404</v>
      </c>
    </row>
    <row r="96602" spans="1:7" x14ac:dyDescent="0.25">
      <c r="A96602">
        <v>161304</v>
      </c>
      <c r="B96602" s="2">
        <v>44358.715802589002</v>
      </c>
      <c r="C96602">
        <v>242139</v>
      </c>
      <c r="D96602">
        <v>250679</v>
      </c>
      <c r="E96602" t="s">
        <v>2</v>
      </c>
      <c r="F96602" s="2">
        <v>44358.757469255666</v>
      </c>
      <c r="G96602" s="60">
        <v>0.75746527777777783</v>
      </c>
    </row>
    <row r="96603" spans="1:7" x14ac:dyDescent="0.25">
      <c r="A96603">
        <v>183699</v>
      </c>
      <c r="B96603" s="2">
        <v>44364.964993527508</v>
      </c>
      <c r="C96603">
        <v>242139</v>
      </c>
      <c r="D96603">
        <v>351740</v>
      </c>
      <c r="E96603" t="s">
        <v>2</v>
      </c>
      <c r="F96603" s="2">
        <v>44365.006660194173</v>
      </c>
      <c r="G96603" s="60">
        <v>6.6550925925925935E-3</v>
      </c>
    </row>
    <row r="96604" spans="1:7" x14ac:dyDescent="0.25">
      <c r="A96604">
        <v>194278</v>
      </c>
      <c r="B96604" s="2">
        <v>44367.527333333339</v>
      </c>
      <c r="C96604">
        <v>242139</v>
      </c>
      <c r="D96604">
        <v>423117</v>
      </c>
      <c r="E96604" t="s">
        <v>2</v>
      </c>
      <c r="F96604" s="2">
        <v>44367.569000000003</v>
      </c>
      <c r="G96604" s="60">
        <v>0.56900462962962961</v>
      </c>
    </row>
    <row r="96605" spans="1:7" x14ac:dyDescent="0.25">
      <c r="A96605">
        <v>198357</v>
      </c>
      <c r="B96605" s="2">
        <v>44368.651077669907</v>
      </c>
      <c r="C96605">
        <v>242139</v>
      </c>
      <c r="D96605">
        <v>371795</v>
      </c>
      <c r="E96605" t="s">
        <v>2</v>
      </c>
      <c r="F96605" s="2">
        <v>44368.692744336571</v>
      </c>
      <c r="G96605" s="60">
        <v>0.69274305555555549</v>
      </c>
    </row>
    <row r="96606" spans="1:7" x14ac:dyDescent="0.25">
      <c r="A96606">
        <v>131473</v>
      </c>
      <c r="B96606" s="2">
        <v>44349.552776699027</v>
      </c>
      <c r="C96606">
        <v>242146</v>
      </c>
      <c r="D96606">
        <v>158978</v>
      </c>
      <c r="E96606" t="s">
        <v>9</v>
      </c>
      <c r="F96606" s="2">
        <v>44349.802776699027</v>
      </c>
      <c r="G96606" s="60">
        <v>0.8027777777777777</v>
      </c>
    </row>
    <row r="96607" spans="1:7" x14ac:dyDescent="0.25">
      <c r="A96607">
        <v>159597</v>
      </c>
      <c r="B96607" s="2">
        <v>44358.40714563107</v>
      </c>
      <c r="C96607">
        <v>242146</v>
      </c>
      <c r="D96607">
        <v>118549</v>
      </c>
      <c r="E96607" t="s">
        <v>9</v>
      </c>
      <c r="F96607" s="2">
        <v>44358.65714563107</v>
      </c>
      <c r="G96607" s="60">
        <v>0.65714120370370377</v>
      </c>
    </row>
    <row r="96608" spans="1:7" x14ac:dyDescent="0.25">
      <c r="A96608">
        <v>169621</v>
      </c>
      <c r="B96608" s="2">
        <v>44360.452453074431</v>
      </c>
      <c r="C96608">
        <v>242146</v>
      </c>
      <c r="D96608">
        <v>411922</v>
      </c>
      <c r="E96608" t="s">
        <v>9</v>
      </c>
      <c r="F96608" s="2">
        <v>44360.702453074431</v>
      </c>
      <c r="G96608" s="60">
        <v>0.70245370370370364</v>
      </c>
    </row>
    <row r="96609" spans="1:7" x14ac:dyDescent="0.25">
      <c r="A96609">
        <v>210529</v>
      </c>
      <c r="B96609" s="2">
        <v>44372.565721682848</v>
      </c>
      <c r="C96609">
        <v>242146</v>
      </c>
      <c r="D96609">
        <v>53136</v>
      </c>
      <c r="E96609" t="s">
        <v>9</v>
      </c>
      <c r="F96609" s="2">
        <v>44372.815721682848</v>
      </c>
      <c r="G96609" s="60">
        <v>0.81571759259259258</v>
      </c>
    </row>
    <row r="96610" spans="1:7" x14ac:dyDescent="0.25">
      <c r="A96610">
        <v>239804</v>
      </c>
      <c r="B96610" s="2">
        <v>44380.499984740745</v>
      </c>
      <c r="C96610">
        <v>242146</v>
      </c>
      <c r="D96610">
        <v>36482</v>
      </c>
      <c r="E96610" t="s">
        <v>9</v>
      </c>
      <c r="F96610" s="2">
        <v>44380.749984740745</v>
      </c>
      <c r="G96610" s="60">
        <v>0.74998842592592585</v>
      </c>
    </row>
    <row r="96611" spans="1:7" x14ac:dyDescent="0.25">
      <c r="A96611">
        <v>276257</v>
      </c>
      <c r="B96611" s="2">
        <v>44391.494524271846</v>
      </c>
      <c r="C96611">
        <v>242146</v>
      </c>
      <c r="D96611">
        <v>347008</v>
      </c>
      <c r="E96611" t="s">
        <v>9</v>
      </c>
      <c r="F96611" s="2">
        <v>44391.744524271846</v>
      </c>
      <c r="G96611" s="60">
        <v>0.74452546296296296</v>
      </c>
    </row>
    <row r="96612" spans="1:7" x14ac:dyDescent="0.25">
      <c r="A96612">
        <v>292035</v>
      </c>
      <c r="B96612" s="2">
        <v>44395.759896440126</v>
      </c>
      <c r="C96612">
        <v>242146</v>
      </c>
      <c r="D96612">
        <v>202914</v>
      </c>
      <c r="E96612" t="s">
        <v>9</v>
      </c>
      <c r="F96612" s="2">
        <v>44396.009896440126</v>
      </c>
      <c r="G96612" s="60">
        <v>9.8958333333333329E-3</v>
      </c>
    </row>
    <row r="96613" spans="1:7" x14ac:dyDescent="0.25">
      <c r="A96613">
        <v>329355</v>
      </c>
      <c r="B96613" s="2">
        <v>44407.515559870553</v>
      </c>
      <c r="C96613">
        <v>242146</v>
      </c>
      <c r="D96613">
        <v>274147</v>
      </c>
      <c r="E96613" t="s">
        <v>9</v>
      </c>
      <c r="F96613" s="2">
        <v>44407.765559870553</v>
      </c>
      <c r="G96613" s="60">
        <v>0.76555555555555566</v>
      </c>
    </row>
    <row r="96614" spans="1:7" x14ac:dyDescent="0.25">
      <c r="A96614">
        <v>394158</v>
      </c>
      <c r="B96614" s="2">
        <v>44426.339184466022</v>
      </c>
      <c r="C96614">
        <v>242146</v>
      </c>
      <c r="D96614">
        <v>21760</v>
      </c>
      <c r="E96614" t="s">
        <v>9</v>
      </c>
      <c r="F96614" s="2">
        <v>44426.589184466022</v>
      </c>
      <c r="G96614" s="60">
        <v>0.58918981481481481</v>
      </c>
    </row>
    <row r="96615" spans="1:7" x14ac:dyDescent="0.25">
      <c r="A96615">
        <v>400915</v>
      </c>
      <c r="B96615" s="2">
        <v>44428.690999999999</v>
      </c>
      <c r="C96615">
        <v>242146</v>
      </c>
      <c r="D96615">
        <v>411922</v>
      </c>
      <c r="E96615" t="s">
        <v>9</v>
      </c>
      <c r="F96615" s="2">
        <v>44428.940999999999</v>
      </c>
      <c r="G96615" s="60">
        <v>0.9409953703703704</v>
      </c>
    </row>
    <row r="96616" spans="1:7" x14ac:dyDescent="0.25">
      <c r="A96616">
        <v>105539</v>
      </c>
      <c r="B96616" s="2">
        <v>44342.034168284787</v>
      </c>
      <c r="C96616">
        <v>242150</v>
      </c>
      <c r="D96616">
        <v>411922</v>
      </c>
      <c r="E96616" t="s">
        <v>7</v>
      </c>
      <c r="F96616" s="2">
        <v>44342.034168284787</v>
      </c>
      <c r="G96616" s="60">
        <v>3.4166666666666672E-2</v>
      </c>
    </row>
    <row r="96617" spans="1:7" x14ac:dyDescent="0.25">
      <c r="A96617">
        <v>183462</v>
      </c>
      <c r="B96617" s="2">
        <v>44364.927372168284</v>
      </c>
      <c r="C96617">
        <v>242150</v>
      </c>
      <c r="D96617">
        <v>396575</v>
      </c>
      <c r="E96617" t="s">
        <v>7</v>
      </c>
      <c r="F96617" s="2">
        <v>44364.927372168284</v>
      </c>
      <c r="G96617" s="60">
        <v>0.92737268518518512</v>
      </c>
    </row>
    <row r="96618" spans="1:7" x14ac:dyDescent="0.25">
      <c r="A96618">
        <v>263166</v>
      </c>
      <c r="B96618" s="2">
        <v>44387.647436893203</v>
      </c>
      <c r="C96618">
        <v>242150</v>
      </c>
      <c r="D96618">
        <v>4199</v>
      </c>
      <c r="E96618" t="s">
        <v>7</v>
      </c>
      <c r="F96618" s="2">
        <v>44387.647436893203</v>
      </c>
      <c r="G96618" s="60">
        <v>0.64744212962962966</v>
      </c>
    </row>
    <row r="96619" spans="1:7" x14ac:dyDescent="0.25">
      <c r="A96619">
        <v>322672</v>
      </c>
      <c r="B96619" s="2">
        <v>44404.873974110029</v>
      </c>
      <c r="C96619">
        <v>242150</v>
      </c>
      <c r="D96619">
        <v>351192</v>
      </c>
      <c r="E96619" t="s">
        <v>7</v>
      </c>
      <c r="F96619" s="2">
        <v>44404.873974110029</v>
      </c>
      <c r="G96619" s="60">
        <v>0.87396990740740732</v>
      </c>
    </row>
    <row r="96620" spans="1:7" x14ac:dyDescent="0.25">
      <c r="A96620">
        <v>344957</v>
      </c>
      <c r="B96620" s="2">
        <v>44410.962970873785</v>
      </c>
      <c r="C96620">
        <v>242150</v>
      </c>
      <c r="D96620">
        <v>372986</v>
      </c>
      <c r="E96620" t="s">
        <v>7</v>
      </c>
      <c r="F96620" s="2">
        <v>44410.962970873785</v>
      </c>
      <c r="G96620" s="60">
        <v>0.96297453703703706</v>
      </c>
    </row>
    <row r="96621" spans="1:7" x14ac:dyDescent="0.25">
      <c r="A96621">
        <v>352780</v>
      </c>
      <c r="B96621" s="2">
        <v>44413.835139158575</v>
      </c>
      <c r="C96621">
        <v>242150</v>
      </c>
      <c r="D96621">
        <v>53136</v>
      </c>
      <c r="E96621" t="s">
        <v>7</v>
      </c>
      <c r="F96621" s="2">
        <v>44413.835139158575</v>
      </c>
      <c r="G96621" s="60">
        <v>0.83513888888888888</v>
      </c>
    </row>
    <row r="96622" spans="1:7" x14ac:dyDescent="0.25">
      <c r="A96622">
        <v>395721</v>
      </c>
      <c r="B96622" s="2">
        <v>44426.775268608413</v>
      </c>
      <c r="C96622">
        <v>242150</v>
      </c>
      <c r="D96622">
        <v>347008</v>
      </c>
      <c r="E96622" t="s">
        <v>7</v>
      </c>
      <c r="F96622" s="2">
        <v>44426.775268608413</v>
      </c>
      <c r="G96622" s="60">
        <v>0.7752662037037038</v>
      </c>
    </row>
    <row r="96623" spans="1:7" x14ac:dyDescent="0.25">
      <c r="A96623">
        <v>396443</v>
      </c>
      <c r="B96623" s="2">
        <v>44427.037404530747</v>
      </c>
      <c r="C96623">
        <v>242150</v>
      </c>
      <c r="D96623">
        <v>86587</v>
      </c>
      <c r="E96623" t="s">
        <v>7</v>
      </c>
      <c r="F96623" s="2">
        <v>44427.037404530747</v>
      </c>
      <c r="G96623" s="60">
        <v>3.740740740740741E-2</v>
      </c>
    </row>
    <row r="96624" spans="1:7" x14ac:dyDescent="0.25">
      <c r="A96624">
        <v>399083</v>
      </c>
      <c r="B96624" s="2">
        <v>44428.03902265372</v>
      </c>
      <c r="C96624">
        <v>242150</v>
      </c>
      <c r="D96624">
        <v>230507</v>
      </c>
      <c r="E96624" t="s">
        <v>7</v>
      </c>
      <c r="F96624" s="2">
        <v>44428.03902265372</v>
      </c>
      <c r="G96624" s="60">
        <v>3.9027777777777779E-2</v>
      </c>
    </row>
    <row r="96625" spans="1:7" x14ac:dyDescent="0.25">
      <c r="A96625">
        <v>413326</v>
      </c>
      <c r="B96625" s="2">
        <v>44431.852938511329</v>
      </c>
      <c r="C96625">
        <v>242150</v>
      </c>
      <c r="D96625">
        <v>250679</v>
      </c>
      <c r="E96625" t="s">
        <v>7</v>
      </c>
      <c r="F96625" s="2">
        <v>44431.852938511329</v>
      </c>
      <c r="G96625" s="60">
        <v>0.85293981481481485</v>
      </c>
    </row>
    <row r="96626" spans="1:7" x14ac:dyDescent="0.25">
      <c r="A96626">
        <v>111309</v>
      </c>
      <c r="B96626" s="2">
        <v>44344.336666666662</v>
      </c>
      <c r="C96626">
        <v>242194</v>
      </c>
      <c r="D96626">
        <v>301748</v>
      </c>
      <c r="E96626" t="s">
        <v>5</v>
      </c>
      <c r="F96626" s="2">
        <v>44344.42</v>
      </c>
      <c r="G96626" s="60">
        <v>0.42</v>
      </c>
    </row>
    <row r="96627" spans="1:7" x14ac:dyDescent="0.25">
      <c r="A96627">
        <v>207727</v>
      </c>
      <c r="B96627" s="2">
        <v>44371.67251779935</v>
      </c>
      <c r="C96627">
        <v>242194</v>
      </c>
      <c r="D96627">
        <v>118549</v>
      </c>
      <c r="E96627" t="s">
        <v>5</v>
      </c>
      <c r="F96627" s="2">
        <v>44371.755851132686</v>
      </c>
      <c r="G96627" s="60">
        <v>0.75585648148148143</v>
      </c>
    </row>
    <row r="96628" spans="1:7" x14ac:dyDescent="0.25">
      <c r="A96628">
        <v>222257</v>
      </c>
      <c r="B96628" s="2">
        <v>44374.890964401289</v>
      </c>
      <c r="C96628">
        <v>242194</v>
      </c>
      <c r="D96628">
        <v>411922</v>
      </c>
      <c r="E96628" t="s">
        <v>5</v>
      </c>
      <c r="F96628" s="2">
        <v>44374.974297734625</v>
      </c>
      <c r="G96628" s="60">
        <v>0.97429398148148139</v>
      </c>
    </row>
    <row r="96629" spans="1:7" x14ac:dyDescent="0.25">
      <c r="A96629">
        <v>227778</v>
      </c>
      <c r="B96629" s="2">
        <v>44376.730770226532</v>
      </c>
      <c r="C96629">
        <v>242194</v>
      </c>
      <c r="D96629">
        <v>108086</v>
      </c>
      <c r="E96629" t="s">
        <v>5</v>
      </c>
      <c r="F96629" s="2">
        <v>44376.814103559867</v>
      </c>
      <c r="G96629" s="60">
        <v>0.8141087962962964</v>
      </c>
    </row>
    <row r="96630" spans="1:7" x14ac:dyDescent="0.25">
      <c r="A96630">
        <v>235086</v>
      </c>
      <c r="B96630" s="2">
        <v>44379.494524271839</v>
      </c>
      <c r="C96630">
        <v>242194</v>
      </c>
      <c r="D96630">
        <v>43697</v>
      </c>
      <c r="E96630" t="s">
        <v>5</v>
      </c>
      <c r="F96630" s="2">
        <v>44379.577857605174</v>
      </c>
      <c r="G96630" s="60">
        <v>0.57785879629629633</v>
      </c>
    </row>
    <row r="96631" spans="1:7" x14ac:dyDescent="0.25">
      <c r="A96631">
        <v>243108</v>
      </c>
      <c r="B96631" s="2">
        <v>44381.029175695061</v>
      </c>
      <c r="C96631">
        <v>242194</v>
      </c>
      <c r="D96631">
        <v>400483</v>
      </c>
      <c r="E96631" t="s">
        <v>5</v>
      </c>
      <c r="F96631" s="2">
        <v>44381.112509028397</v>
      </c>
      <c r="G96631" s="60">
        <v>0.11251157407407408</v>
      </c>
    </row>
    <row r="96632" spans="1:7" x14ac:dyDescent="0.25">
      <c r="A96632">
        <v>258905</v>
      </c>
      <c r="B96632" s="2">
        <v>44386.722679611645</v>
      </c>
      <c r="C96632">
        <v>242194</v>
      </c>
      <c r="D96632">
        <v>158978</v>
      </c>
      <c r="E96632" t="s">
        <v>5</v>
      </c>
      <c r="F96632" s="2">
        <v>44386.80601294498</v>
      </c>
      <c r="G96632" s="60">
        <v>0.80601851851851858</v>
      </c>
    </row>
    <row r="96633" spans="1:7" x14ac:dyDescent="0.25">
      <c r="A96633">
        <v>261976</v>
      </c>
      <c r="B96633" s="2">
        <v>44387.423326860837</v>
      </c>
      <c r="C96633">
        <v>242194</v>
      </c>
      <c r="D96633">
        <v>88863</v>
      </c>
      <c r="E96633" t="s">
        <v>5</v>
      </c>
      <c r="F96633" s="2">
        <v>44387.506660194173</v>
      </c>
      <c r="G96633" s="60">
        <v>0.50665509259259256</v>
      </c>
    </row>
    <row r="96634" spans="1:7" x14ac:dyDescent="0.25">
      <c r="A96634">
        <v>280202</v>
      </c>
      <c r="B96634" s="2">
        <v>44392.695171521031</v>
      </c>
      <c r="C96634">
        <v>242194</v>
      </c>
      <c r="D96634">
        <v>198050</v>
      </c>
      <c r="E96634" t="s">
        <v>5</v>
      </c>
      <c r="F96634" s="2">
        <v>44392.778504854366</v>
      </c>
      <c r="G96634" s="60">
        <v>0.77850694444444446</v>
      </c>
    </row>
    <row r="96635" spans="1:7" x14ac:dyDescent="0.25">
      <c r="A96635">
        <v>288943</v>
      </c>
      <c r="B96635" s="2">
        <v>44394.860220064722</v>
      </c>
      <c r="C96635">
        <v>242194</v>
      </c>
      <c r="D96635">
        <v>66215</v>
      </c>
      <c r="E96635" t="s">
        <v>5</v>
      </c>
      <c r="F96635" s="2">
        <v>44394.943553398058</v>
      </c>
      <c r="G96635" s="60">
        <v>0.94355324074074076</v>
      </c>
    </row>
    <row r="96636" spans="1:7" x14ac:dyDescent="0.25">
      <c r="A96636">
        <v>299737</v>
      </c>
      <c r="B96636" s="2">
        <v>44398.609411003235</v>
      </c>
      <c r="C96636">
        <v>242194</v>
      </c>
      <c r="D96636">
        <v>88008</v>
      </c>
      <c r="E96636" t="s">
        <v>5</v>
      </c>
      <c r="F96636" s="2">
        <v>44398.692744336571</v>
      </c>
      <c r="G96636" s="60">
        <v>0.69274305555555549</v>
      </c>
    </row>
    <row r="96637" spans="1:7" x14ac:dyDescent="0.25">
      <c r="A96637">
        <v>315074</v>
      </c>
      <c r="B96637" s="2">
        <v>44402.67251779935</v>
      </c>
      <c r="C96637">
        <v>242194</v>
      </c>
      <c r="D96637">
        <v>133619</v>
      </c>
      <c r="E96637" t="s">
        <v>5</v>
      </c>
      <c r="F96637" s="2">
        <v>44402.755851132686</v>
      </c>
      <c r="G96637" s="60">
        <v>0.75585648148148143</v>
      </c>
    </row>
    <row r="96638" spans="1:7" x14ac:dyDescent="0.25">
      <c r="A96638">
        <v>341756</v>
      </c>
      <c r="B96638" s="2">
        <v>44409.847275080901</v>
      </c>
      <c r="C96638">
        <v>242194</v>
      </c>
      <c r="D96638">
        <v>153808</v>
      </c>
      <c r="E96638" t="s">
        <v>5</v>
      </c>
      <c r="F96638" s="2">
        <v>44409.930608414237</v>
      </c>
      <c r="G96638" s="60">
        <v>0.93061342592592589</v>
      </c>
    </row>
    <row r="96639" spans="1:7" x14ac:dyDescent="0.25">
      <c r="A96639">
        <v>359969</v>
      </c>
      <c r="B96639" s="2">
        <v>44415.64986407767</v>
      </c>
      <c r="C96639">
        <v>242194</v>
      </c>
      <c r="D96639">
        <v>191893</v>
      </c>
      <c r="E96639" t="s">
        <v>5</v>
      </c>
      <c r="F96639" s="2">
        <v>44415.733197411006</v>
      </c>
      <c r="G96639" s="60">
        <v>0.73319444444444448</v>
      </c>
    </row>
    <row r="96640" spans="1:7" x14ac:dyDescent="0.25">
      <c r="A96640">
        <v>363689</v>
      </c>
      <c r="B96640" s="2">
        <v>44416.494524271839</v>
      </c>
      <c r="C96640">
        <v>242194</v>
      </c>
      <c r="D96640">
        <v>119655</v>
      </c>
      <c r="E96640" t="s">
        <v>5</v>
      </c>
      <c r="F96640" s="2">
        <v>44416.577857605174</v>
      </c>
      <c r="G96640" s="60">
        <v>0.57785879629629633</v>
      </c>
    </row>
    <row r="96641" spans="1:7" x14ac:dyDescent="0.25">
      <c r="A96641">
        <v>400924</v>
      </c>
      <c r="B96641" s="2">
        <v>44428.691935275077</v>
      </c>
      <c r="C96641">
        <v>242194</v>
      </c>
      <c r="D96641">
        <v>250679</v>
      </c>
      <c r="E96641" t="s">
        <v>5</v>
      </c>
      <c r="F96641" s="2">
        <v>44428.775268608413</v>
      </c>
      <c r="G96641" s="60">
        <v>0.7752662037037038</v>
      </c>
    </row>
    <row r="96642" spans="1:7" x14ac:dyDescent="0.25">
      <c r="A96642">
        <v>412693</v>
      </c>
      <c r="B96642" s="2">
        <v>44431.737242718445</v>
      </c>
      <c r="C96642">
        <v>242194</v>
      </c>
      <c r="D96642">
        <v>386066</v>
      </c>
      <c r="E96642" t="s">
        <v>5</v>
      </c>
      <c r="F96642" s="2">
        <v>44431.820576051781</v>
      </c>
      <c r="G96642" s="60">
        <v>0.82057870370370367</v>
      </c>
    </row>
    <row r="96643" spans="1:7" x14ac:dyDescent="0.25">
      <c r="A96643">
        <v>3710</v>
      </c>
      <c r="B96643" s="2">
        <v>44286.763333333336</v>
      </c>
      <c r="C96643">
        <v>242221</v>
      </c>
      <c r="D96643">
        <v>251574</v>
      </c>
      <c r="E96643" t="s">
        <v>12</v>
      </c>
      <c r="F96643" s="2">
        <v>44287.055</v>
      </c>
      <c r="G96643" s="60">
        <v>5.5E-2</v>
      </c>
    </row>
    <row r="96644" spans="1:7" x14ac:dyDescent="0.25">
      <c r="A96644">
        <v>12959</v>
      </c>
      <c r="B96644" s="2">
        <v>44303.601724919099</v>
      </c>
      <c r="C96644">
        <v>242221</v>
      </c>
      <c r="D96644">
        <v>440811</v>
      </c>
      <c r="E96644" t="s">
        <v>12</v>
      </c>
      <c r="F96644" s="2">
        <v>44303.893391585763</v>
      </c>
      <c r="G96644" s="60">
        <v>0.89339120370370362</v>
      </c>
    </row>
    <row r="96645" spans="1:7" x14ac:dyDescent="0.25">
      <c r="A96645">
        <v>22937</v>
      </c>
      <c r="B96645" s="2">
        <v>44310.375187702266</v>
      </c>
      <c r="C96645">
        <v>242221</v>
      </c>
      <c r="D96645">
        <v>411922</v>
      </c>
      <c r="E96645" t="s">
        <v>12</v>
      </c>
      <c r="F96645" s="2">
        <v>44310.66685436893</v>
      </c>
      <c r="G96645" s="60">
        <v>0.66685185185185192</v>
      </c>
    </row>
    <row r="96646" spans="1:7" x14ac:dyDescent="0.25">
      <c r="A96646">
        <v>69365</v>
      </c>
      <c r="B96646" s="2">
        <v>44330.443148867314</v>
      </c>
      <c r="C96646">
        <v>242221</v>
      </c>
      <c r="D96646">
        <v>107006</v>
      </c>
      <c r="E96646" t="s">
        <v>12</v>
      </c>
      <c r="F96646" s="2">
        <v>44330.734815533979</v>
      </c>
      <c r="G96646" s="60">
        <v>0.73481481481481481</v>
      </c>
    </row>
    <row r="96647" spans="1:7" x14ac:dyDescent="0.25">
      <c r="A96647">
        <v>73597</v>
      </c>
      <c r="B96647" s="2">
        <v>44331.574216828478</v>
      </c>
      <c r="C96647">
        <v>242221</v>
      </c>
      <c r="D96647">
        <v>112334</v>
      </c>
      <c r="E96647" t="s">
        <v>12</v>
      </c>
      <c r="F96647" s="2">
        <v>44331.865883495142</v>
      </c>
      <c r="G96647" s="60">
        <v>0.86587962962962972</v>
      </c>
    </row>
    <row r="96648" spans="1:7" x14ac:dyDescent="0.25">
      <c r="A96648">
        <v>84085</v>
      </c>
      <c r="B96648" s="2">
        <v>44335.478747572815</v>
      </c>
      <c r="C96648">
        <v>242221</v>
      </c>
      <c r="D96648">
        <v>82319</v>
      </c>
      <c r="E96648" t="s">
        <v>12</v>
      </c>
      <c r="F96648" s="2">
        <v>44335.77041423948</v>
      </c>
      <c r="G96648" s="60">
        <v>0.77041666666666664</v>
      </c>
    </row>
    <row r="96649" spans="1:7" x14ac:dyDescent="0.25">
      <c r="A96649">
        <v>93967</v>
      </c>
      <c r="B96649" s="2">
        <v>44338.549821466717</v>
      </c>
      <c r="C96649">
        <v>242221</v>
      </c>
      <c r="D96649">
        <v>111457</v>
      </c>
      <c r="E96649" t="s">
        <v>12</v>
      </c>
      <c r="F96649" s="2">
        <v>44338.841488133381</v>
      </c>
      <c r="G96649" s="60">
        <v>0.84149305555555554</v>
      </c>
    </row>
    <row r="96650" spans="1:7" x14ac:dyDescent="0.25">
      <c r="A96650">
        <v>98152</v>
      </c>
      <c r="B96650" s="2">
        <v>44339.604961165052</v>
      </c>
      <c r="C96650">
        <v>242221</v>
      </c>
      <c r="D96650">
        <v>42705</v>
      </c>
      <c r="E96650" t="s">
        <v>12</v>
      </c>
      <c r="F96650" s="2">
        <v>44339.896627831717</v>
      </c>
      <c r="G96650" s="60">
        <v>0.8966319444444445</v>
      </c>
    </row>
    <row r="96651" spans="1:7" x14ac:dyDescent="0.25">
      <c r="A96651">
        <v>99288</v>
      </c>
      <c r="B96651" s="2">
        <v>44339.75493636891</v>
      </c>
      <c r="C96651">
        <v>242221</v>
      </c>
      <c r="D96651">
        <v>118549</v>
      </c>
      <c r="E96651" t="s">
        <v>12</v>
      </c>
      <c r="F96651" s="2">
        <v>44340.046603035575</v>
      </c>
      <c r="G96651" s="60">
        <v>4.6608796296296294E-2</v>
      </c>
    </row>
    <row r="96652" spans="1:7" x14ac:dyDescent="0.25">
      <c r="A96652">
        <v>145592</v>
      </c>
      <c r="B96652" s="2">
        <v>44353.587237159336</v>
      </c>
      <c r="C96652">
        <v>242221</v>
      </c>
      <c r="D96652">
        <v>100218</v>
      </c>
      <c r="E96652" t="s">
        <v>12</v>
      </c>
      <c r="F96652" s="2">
        <v>44353.878903826</v>
      </c>
      <c r="G96652" s="60">
        <v>0.87890046296296298</v>
      </c>
    </row>
    <row r="96653" spans="1:7" x14ac:dyDescent="0.25">
      <c r="A96653">
        <v>182284</v>
      </c>
      <c r="B96653" s="2">
        <v>44364.742501618122</v>
      </c>
      <c r="C96653">
        <v>242221</v>
      </c>
      <c r="D96653">
        <v>401297</v>
      </c>
      <c r="E96653" t="s">
        <v>12</v>
      </c>
      <c r="F96653" s="2">
        <v>44365.034168284787</v>
      </c>
      <c r="G96653" s="60">
        <v>3.4166666666666672E-2</v>
      </c>
    </row>
    <row r="96654" spans="1:7" x14ac:dyDescent="0.25">
      <c r="A96654">
        <v>184878</v>
      </c>
      <c r="B96654" s="2">
        <v>44365.556417475731</v>
      </c>
      <c r="C96654">
        <v>242221</v>
      </c>
      <c r="D96654">
        <v>405774</v>
      </c>
      <c r="E96654" t="s">
        <v>12</v>
      </c>
      <c r="F96654" s="2">
        <v>44365.848084142395</v>
      </c>
      <c r="G96654" s="60">
        <v>0.84807870370370375</v>
      </c>
    </row>
    <row r="96655" spans="1:7" x14ac:dyDescent="0.25">
      <c r="A96655">
        <v>214581</v>
      </c>
      <c r="B96655" s="2">
        <v>44373.456093851135</v>
      </c>
      <c r="C96655">
        <v>242221</v>
      </c>
      <c r="D96655">
        <v>242428</v>
      </c>
      <c r="E96655" t="s">
        <v>12</v>
      </c>
      <c r="F96655" s="2">
        <v>44373.747760517799</v>
      </c>
      <c r="G96655" s="60">
        <v>0.74776620370370372</v>
      </c>
    </row>
    <row r="96656" spans="1:7" x14ac:dyDescent="0.25">
      <c r="A96656">
        <v>270980</v>
      </c>
      <c r="B96656" s="2">
        <v>44389.640559870553</v>
      </c>
      <c r="C96656">
        <v>242221</v>
      </c>
      <c r="D96656">
        <v>154228</v>
      </c>
      <c r="E96656" t="s">
        <v>12</v>
      </c>
      <c r="F96656" s="2">
        <v>44389.932226537218</v>
      </c>
      <c r="G96656" s="60">
        <v>0.93222222222222229</v>
      </c>
    </row>
    <row r="96657" spans="1:7" x14ac:dyDescent="0.25">
      <c r="A96657">
        <v>279009</v>
      </c>
      <c r="B96657" s="2">
        <v>44392.365478964406</v>
      </c>
      <c r="C96657">
        <v>242221</v>
      </c>
      <c r="D96657">
        <v>351192</v>
      </c>
      <c r="E96657" t="s">
        <v>12</v>
      </c>
      <c r="F96657" s="2">
        <v>44392.65714563107</v>
      </c>
      <c r="G96657" s="60">
        <v>0.65714120370370377</v>
      </c>
    </row>
    <row r="96658" spans="1:7" x14ac:dyDescent="0.25">
      <c r="A96658">
        <v>320758</v>
      </c>
      <c r="B96658" s="2">
        <v>44404.537000000004</v>
      </c>
      <c r="C96658">
        <v>242221</v>
      </c>
      <c r="D96658">
        <v>153893</v>
      </c>
      <c r="E96658" t="s">
        <v>12</v>
      </c>
      <c r="F96658" s="2">
        <v>44404.828666666668</v>
      </c>
      <c r="G96658" s="60">
        <v>0.82866898148148149</v>
      </c>
    </row>
    <row r="96659" spans="1:7" x14ac:dyDescent="0.25">
      <c r="A96659">
        <v>342909</v>
      </c>
      <c r="B96659" s="2">
        <v>44410.480365695796</v>
      </c>
      <c r="C96659">
        <v>242221</v>
      </c>
      <c r="D96659">
        <v>230507</v>
      </c>
      <c r="E96659" t="s">
        <v>12</v>
      </c>
      <c r="F96659" s="2">
        <v>44410.77203236246</v>
      </c>
      <c r="G96659" s="60">
        <v>0.77203703703703708</v>
      </c>
    </row>
    <row r="96660" spans="1:7" x14ac:dyDescent="0.25">
      <c r="A96660">
        <v>382741</v>
      </c>
      <c r="B96660" s="2">
        <v>44422.595252427185</v>
      </c>
      <c r="C96660">
        <v>242221</v>
      </c>
      <c r="D96660">
        <v>274147</v>
      </c>
      <c r="E96660" t="s">
        <v>12</v>
      </c>
      <c r="F96660" s="2">
        <v>44422.886919093849</v>
      </c>
      <c r="G96660" s="60">
        <v>0.88692129629629635</v>
      </c>
    </row>
    <row r="96661" spans="1:7" x14ac:dyDescent="0.25">
      <c r="A96661">
        <v>115182</v>
      </c>
      <c r="B96661" s="2">
        <v>44344.938699029124</v>
      </c>
      <c r="C96661">
        <v>242263</v>
      </c>
      <c r="D96661">
        <v>104958</v>
      </c>
      <c r="E96661" t="s">
        <v>7</v>
      </c>
      <c r="F96661" s="2">
        <v>44344.938699029124</v>
      </c>
      <c r="G96661" s="60">
        <v>0.93870370370370371</v>
      </c>
    </row>
    <row r="96662" spans="1:7" x14ac:dyDescent="0.25">
      <c r="A96662">
        <v>158191</v>
      </c>
      <c r="B96662" s="2">
        <v>44357.788213592234</v>
      </c>
      <c r="C96662">
        <v>242263</v>
      </c>
      <c r="D96662">
        <v>393606</v>
      </c>
      <c r="E96662" t="s">
        <v>7</v>
      </c>
      <c r="F96662" s="2">
        <v>44357.788213592234</v>
      </c>
      <c r="G96662" s="60">
        <v>0.78821759259259261</v>
      </c>
    </row>
    <row r="96663" spans="1:7" x14ac:dyDescent="0.25">
      <c r="A96663">
        <v>163177</v>
      </c>
      <c r="B96663" s="2">
        <v>44358.958116504851</v>
      </c>
      <c r="C96663">
        <v>242263</v>
      </c>
      <c r="D96663">
        <v>361821</v>
      </c>
      <c r="E96663" t="s">
        <v>7</v>
      </c>
      <c r="F96663" s="2">
        <v>44358.958116504851</v>
      </c>
      <c r="G96663" s="60">
        <v>0.95811342592592597</v>
      </c>
    </row>
    <row r="96664" spans="1:7" x14ac:dyDescent="0.25">
      <c r="A96664">
        <v>185335</v>
      </c>
      <c r="B96664" s="2">
        <v>44365.637000000002</v>
      </c>
      <c r="C96664">
        <v>242263</v>
      </c>
      <c r="D96664">
        <v>180863</v>
      </c>
      <c r="E96664" t="s">
        <v>7</v>
      </c>
      <c r="F96664" s="2">
        <v>44365.637000000002</v>
      </c>
      <c r="G96664" s="60">
        <v>0.63700231481481484</v>
      </c>
    </row>
    <row r="96665" spans="1:7" x14ac:dyDescent="0.25">
      <c r="A96665">
        <v>196978</v>
      </c>
      <c r="B96665" s="2">
        <v>44367.935462783171</v>
      </c>
      <c r="C96665">
        <v>242263</v>
      </c>
      <c r="D96665">
        <v>351192</v>
      </c>
      <c r="E96665" t="s">
        <v>7</v>
      </c>
      <c r="F96665" s="2">
        <v>44367.935462783171</v>
      </c>
      <c r="G96665" s="60">
        <v>0.93546296296296294</v>
      </c>
    </row>
    <row r="96666" spans="1:7" x14ac:dyDescent="0.25">
      <c r="A96666">
        <v>4161</v>
      </c>
      <c r="B96666" s="2">
        <v>44289.087666666666</v>
      </c>
      <c r="C96666">
        <v>242276</v>
      </c>
      <c r="D96666">
        <v>394819</v>
      </c>
      <c r="E96666" t="s">
        <v>5</v>
      </c>
      <c r="F96666" s="2">
        <v>44289.171000000002</v>
      </c>
      <c r="G96666" s="60">
        <v>0.17099537037037038</v>
      </c>
    </row>
    <row r="96667" spans="1:7" x14ac:dyDescent="0.25">
      <c r="A96667">
        <v>4583</v>
      </c>
      <c r="B96667" s="2">
        <v>44290.897436893203</v>
      </c>
      <c r="C96667">
        <v>242276</v>
      </c>
      <c r="D96667">
        <v>88863</v>
      </c>
      <c r="E96667" t="s">
        <v>5</v>
      </c>
      <c r="F96667" s="2">
        <v>44290.980770226539</v>
      </c>
      <c r="G96667" s="60">
        <v>0.98077546296296303</v>
      </c>
    </row>
    <row r="96668" spans="1:7" x14ac:dyDescent="0.25">
      <c r="A96668">
        <v>7007</v>
      </c>
      <c r="B96668" s="2">
        <v>44296.700025889964</v>
      </c>
      <c r="C96668">
        <v>242276</v>
      </c>
      <c r="D96668">
        <v>285680</v>
      </c>
      <c r="E96668" t="s">
        <v>5</v>
      </c>
      <c r="F96668" s="2">
        <v>44296.7833592233</v>
      </c>
      <c r="G96668" s="60">
        <v>0.7833564814814814</v>
      </c>
    </row>
    <row r="96669" spans="1:7" x14ac:dyDescent="0.25">
      <c r="A96669">
        <v>12273</v>
      </c>
      <c r="B96669" s="2">
        <v>44303.111758781699</v>
      </c>
      <c r="C96669">
        <v>242276</v>
      </c>
      <c r="D96669">
        <v>4199</v>
      </c>
      <c r="E96669" t="s">
        <v>5</v>
      </c>
      <c r="F96669" s="2">
        <v>44303.195092115035</v>
      </c>
      <c r="G96669" s="60">
        <v>0.1950925925925926</v>
      </c>
    </row>
    <row r="96670" spans="1:7" x14ac:dyDescent="0.25">
      <c r="A96670">
        <v>17478</v>
      </c>
      <c r="B96670" s="2">
        <v>44306.868310679609</v>
      </c>
      <c r="C96670">
        <v>242276</v>
      </c>
      <c r="D96670">
        <v>317932</v>
      </c>
      <c r="E96670" t="s">
        <v>5</v>
      </c>
      <c r="F96670" s="2">
        <v>44306.951644012945</v>
      </c>
      <c r="G96670" s="60">
        <v>0.95164351851851858</v>
      </c>
    </row>
    <row r="96671" spans="1:7" x14ac:dyDescent="0.25">
      <c r="A96671">
        <v>37321</v>
      </c>
      <c r="B96671" s="2">
        <v>44316.806822006467</v>
      </c>
      <c r="C96671">
        <v>242276</v>
      </c>
      <c r="D96671">
        <v>439981</v>
      </c>
      <c r="E96671" t="s">
        <v>5</v>
      </c>
      <c r="F96671" s="2">
        <v>44316.890155339803</v>
      </c>
      <c r="G96671" s="60">
        <v>0.89015046296296296</v>
      </c>
    </row>
    <row r="96672" spans="1:7" x14ac:dyDescent="0.25">
      <c r="A96672">
        <v>58808</v>
      </c>
      <c r="B96672" s="2">
        <v>44325.696789644011</v>
      </c>
      <c r="C96672">
        <v>242276</v>
      </c>
      <c r="D96672">
        <v>258759</v>
      </c>
      <c r="E96672" t="s">
        <v>5</v>
      </c>
      <c r="F96672" s="2">
        <v>44325.780122977347</v>
      </c>
      <c r="G96672" s="60">
        <v>0.78012731481481479</v>
      </c>
    </row>
    <row r="96673" spans="1:7" x14ac:dyDescent="0.25">
      <c r="A96673">
        <v>78864</v>
      </c>
      <c r="B96673" s="2">
        <v>44332.831093851128</v>
      </c>
      <c r="C96673">
        <v>242276</v>
      </c>
      <c r="D96673">
        <v>202914</v>
      </c>
      <c r="E96673" t="s">
        <v>5</v>
      </c>
      <c r="F96673" s="2">
        <v>44332.914427184463</v>
      </c>
      <c r="G96673" s="60">
        <v>0.91443287037037047</v>
      </c>
    </row>
    <row r="96674" spans="1:7" x14ac:dyDescent="0.25">
      <c r="A96674">
        <v>86382</v>
      </c>
      <c r="B96674" s="2">
        <v>44336.473488673138</v>
      </c>
      <c r="C96674">
        <v>242276</v>
      </c>
      <c r="D96674">
        <v>185535</v>
      </c>
      <c r="E96674" t="s">
        <v>5</v>
      </c>
      <c r="F96674" s="2">
        <v>44336.556822006474</v>
      </c>
      <c r="G96674" s="60">
        <v>0.5568171296296297</v>
      </c>
    </row>
    <row r="96675" spans="1:7" x14ac:dyDescent="0.25">
      <c r="A96675">
        <v>87455</v>
      </c>
      <c r="B96675" s="2">
        <v>44336.7760776699</v>
      </c>
      <c r="C96675">
        <v>242276</v>
      </c>
      <c r="D96675">
        <v>106813</v>
      </c>
      <c r="E96675" t="s">
        <v>5</v>
      </c>
      <c r="F96675" s="2">
        <v>44336.859411003235</v>
      </c>
      <c r="G96675" s="60">
        <v>0.85940972222222223</v>
      </c>
    </row>
    <row r="96676" spans="1:7" x14ac:dyDescent="0.25">
      <c r="A96676">
        <v>88350</v>
      </c>
      <c r="B96676" s="2">
        <v>44337.141666666663</v>
      </c>
      <c r="C96676">
        <v>242276</v>
      </c>
      <c r="D96676">
        <v>204394</v>
      </c>
      <c r="E96676" t="s">
        <v>5</v>
      </c>
      <c r="F96676" s="2">
        <v>44337.224999999999</v>
      </c>
      <c r="G96676" s="60">
        <v>0.22500000000000001</v>
      </c>
    </row>
    <row r="96677" spans="1:7" x14ac:dyDescent="0.25">
      <c r="A96677">
        <v>89078</v>
      </c>
      <c r="B96677" s="2">
        <v>44337.599702265368</v>
      </c>
      <c r="C96677">
        <v>242276</v>
      </c>
      <c r="D96677">
        <v>230507</v>
      </c>
      <c r="E96677" t="s">
        <v>5</v>
      </c>
      <c r="F96677" s="2">
        <v>44337.683035598704</v>
      </c>
      <c r="G96677" s="60">
        <v>0.68303240740740734</v>
      </c>
    </row>
    <row r="96678" spans="1:7" x14ac:dyDescent="0.25">
      <c r="A96678">
        <v>149553</v>
      </c>
      <c r="B96678" s="2">
        <v>44354.790640776693</v>
      </c>
      <c r="C96678">
        <v>242276</v>
      </c>
      <c r="D96678">
        <v>411922</v>
      </c>
      <c r="E96678" t="s">
        <v>5</v>
      </c>
      <c r="F96678" s="2">
        <v>44354.873974110029</v>
      </c>
      <c r="G96678" s="60">
        <v>0.87396990740740732</v>
      </c>
    </row>
    <row r="96679" spans="1:7" x14ac:dyDescent="0.25">
      <c r="A96679">
        <v>150785</v>
      </c>
      <c r="B96679" s="2">
        <v>44355.408763754043</v>
      </c>
      <c r="C96679">
        <v>242276</v>
      </c>
      <c r="D96679">
        <v>339039</v>
      </c>
      <c r="E96679" t="s">
        <v>5</v>
      </c>
      <c r="F96679" s="2">
        <v>44355.492097087379</v>
      </c>
      <c r="G96679" s="60">
        <v>0.49209490740740741</v>
      </c>
    </row>
    <row r="96680" spans="1:7" x14ac:dyDescent="0.25">
      <c r="A96680">
        <v>161743</v>
      </c>
      <c r="B96680" s="2">
        <v>44358.758278317153</v>
      </c>
      <c r="C96680">
        <v>242276</v>
      </c>
      <c r="D96680">
        <v>351192</v>
      </c>
      <c r="E96680" t="s">
        <v>5</v>
      </c>
      <c r="F96680" s="2">
        <v>44358.841611650489</v>
      </c>
      <c r="G96680" s="60">
        <v>0.84160879629629637</v>
      </c>
    </row>
    <row r="96681" spans="1:7" x14ac:dyDescent="0.25">
      <c r="A96681">
        <v>180136</v>
      </c>
      <c r="B96681" s="2">
        <v>44363.847666666661</v>
      </c>
      <c r="C96681">
        <v>242276</v>
      </c>
      <c r="D96681">
        <v>75550</v>
      </c>
      <c r="E96681" t="s">
        <v>5</v>
      </c>
      <c r="F96681" s="2">
        <v>44363.930999999997</v>
      </c>
      <c r="G96681" s="60">
        <v>0.93099537037037028</v>
      </c>
    </row>
    <row r="96682" spans="1:7" x14ac:dyDescent="0.25">
      <c r="A96682">
        <v>221186</v>
      </c>
      <c r="B96682" s="2">
        <v>44374.745333333332</v>
      </c>
      <c r="C96682">
        <v>242276</v>
      </c>
      <c r="D96682">
        <v>21760</v>
      </c>
      <c r="E96682" t="s">
        <v>5</v>
      </c>
      <c r="F96682" s="2">
        <v>44374.828666666668</v>
      </c>
      <c r="G96682" s="60">
        <v>0.82866898148148149</v>
      </c>
    </row>
    <row r="96683" spans="1:7" x14ac:dyDescent="0.25">
      <c r="A96683">
        <v>231319</v>
      </c>
      <c r="B96683" s="2">
        <v>44377.810058252428</v>
      </c>
      <c r="C96683">
        <v>242276</v>
      </c>
      <c r="D96683">
        <v>354126</v>
      </c>
      <c r="E96683" t="s">
        <v>5</v>
      </c>
      <c r="F96683" s="2">
        <v>44377.893391585763</v>
      </c>
      <c r="G96683" s="60">
        <v>0.89339120370370362</v>
      </c>
    </row>
    <row r="96684" spans="1:7" x14ac:dyDescent="0.25">
      <c r="A96684">
        <v>236687</v>
      </c>
      <c r="B96684" s="2">
        <v>44379.738860841419</v>
      </c>
      <c r="C96684">
        <v>242276</v>
      </c>
      <c r="D96684">
        <v>448316</v>
      </c>
      <c r="E96684" t="s">
        <v>5</v>
      </c>
      <c r="F96684" s="2">
        <v>44379.822194174754</v>
      </c>
      <c r="G96684" s="60">
        <v>0.822199074074074</v>
      </c>
    </row>
    <row r="96685" spans="1:7" x14ac:dyDescent="0.25">
      <c r="A96685">
        <v>300782</v>
      </c>
      <c r="B96685" s="2">
        <v>44398.758278317153</v>
      </c>
      <c r="C96685">
        <v>242276</v>
      </c>
      <c r="D96685">
        <v>285365</v>
      </c>
      <c r="E96685" t="s">
        <v>5</v>
      </c>
      <c r="F96685" s="2">
        <v>44398.841611650489</v>
      </c>
      <c r="G96685" s="60">
        <v>0.84160879629629637</v>
      </c>
    </row>
    <row r="96686" spans="1:7" x14ac:dyDescent="0.25">
      <c r="A96686">
        <v>21972</v>
      </c>
      <c r="B96686" s="2">
        <v>44309.865883495142</v>
      </c>
      <c r="C96686">
        <v>242318</v>
      </c>
      <c r="D96686">
        <v>411922</v>
      </c>
      <c r="E96686" t="s">
        <v>7</v>
      </c>
      <c r="F96686" s="2">
        <v>44309.865883495142</v>
      </c>
      <c r="G96686" s="60">
        <v>0.86587962962962972</v>
      </c>
    </row>
    <row r="96687" spans="1:7" x14ac:dyDescent="0.25">
      <c r="A96687">
        <v>33922</v>
      </c>
      <c r="B96687" s="2">
        <v>44315.715398058252</v>
      </c>
      <c r="C96687">
        <v>242318</v>
      </c>
      <c r="D96687">
        <v>349014</v>
      </c>
      <c r="E96687" t="s">
        <v>7</v>
      </c>
      <c r="F96687" s="2">
        <v>44315.715398058252</v>
      </c>
      <c r="G96687" s="60">
        <v>0.71539351851851851</v>
      </c>
    </row>
    <row r="96688" spans="1:7" x14ac:dyDescent="0.25">
      <c r="A96688">
        <v>40106</v>
      </c>
      <c r="B96688" s="2">
        <v>44317.753929258099</v>
      </c>
      <c r="C96688">
        <v>242318</v>
      </c>
      <c r="D96688">
        <v>88008</v>
      </c>
      <c r="E96688" t="s">
        <v>7</v>
      </c>
      <c r="F96688" s="2">
        <v>44317.753929258099</v>
      </c>
      <c r="G96688" s="60">
        <v>0.75392361111111106</v>
      </c>
    </row>
    <row r="96689" spans="1:7" x14ac:dyDescent="0.25">
      <c r="A96689">
        <v>65922</v>
      </c>
      <c r="B96689" s="2">
        <v>44328.749378640779</v>
      </c>
      <c r="C96689">
        <v>242318</v>
      </c>
      <c r="D96689">
        <v>394154</v>
      </c>
      <c r="E96689" t="s">
        <v>7</v>
      </c>
      <c r="F96689" s="2">
        <v>44328.749378640779</v>
      </c>
      <c r="G96689" s="60">
        <v>0.74937500000000001</v>
      </c>
    </row>
    <row r="96690" spans="1:7" x14ac:dyDescent="0.25">
      <c r="A96690">
        <v>67989</v>
      </c>
      <c r="B96690" s="2">
        <v>44329.738051779932</v>
      </c>
      <c r="C96690">
        <v>242318</v>
      </c>
      <c r="D96690">
        <v>405944</v>
      </c>
      <c r="E96690" t="s">
        <v>7</v>
      </c>
      <c r="F96690" s="2">
        <v>44329.738051779932</v>
      </c>
      <c r="G96690" s="60">
        <v>0.73805555555555558</v>
      </c>
    </row>
    <row r="96691" spans="1:7" x14ac:dyDescent="0.25">
      <c r="A96691">
        <v>97816</v>
      </c>
      <c r="B96691" s="2">
        <v>44339.548448133792</v>
      </c>
      <c r="C96691">
        <v>242318</v>
      </c>
      <c r="D96691">
        <v>472908</v>
      </c>
      <c r="E96691" t="s">
        <v>7</v>
      </c>
      <c r="F96691" s="2">
        <v>44339.548448133792</v>
      </c>
      <c r="G96691" s="60">
        <v>0.54844907407407406</v>
      </c>
    </row>
    <row r="96692" spans="1:7" x14ac:dyDescent="0.25">
      <c r="A96692">
        <v>124397</v>
      </c>
      <c r="B96692" s="2">
        <v>44346.818957928801</v>
      </c>
      <c r="C96692">
        <v>242318</v>
      </c>
      <c r="D96692">
        <v>375710</v>
      </c>
      <c r="E96692" t="s">
        <v>7</v>
      </c>
      <c r="F96692" s="2">
        <v>44346.818957928801</v>
      </c>
      <c r="G96692" s="60">
        <v>0.81895833333333334</v>
      </c>
    </row>
    <row r="96693" spans="1:7" x14ac:dyDescent="0.25">
      <c r="A96693">
        <v>138402</v>
      </c>
      <c r="B96693" s="2">
        <v>44351.765559870553</v>
      </c>
      <c r="C96693">
        <v>242318</v>
      </c>
      <c r="D96693">
        <v>172251</v>
      </c>
      <c r="E96693" t="s">
        <v>7</v>
      </c>
      <c r="F96693" s="2">
        <v>44351.765559870553</v>
      </c>
      <c r="G96693" s="60">
        <v>0.76555555555555566</v>
      </c>
    </row>
    <row r="96694" spans="1:7" x14ac:dyDescent="0.25">
      <c r="A96694">
        <v>264492</v>
      </c>
      <c r="B96694" s="2">
        <v>44387.797922330094</v>
      </c>
      <c r="C96694">
        <v>242318</v>
      </c>
      <c r="D96694">
        <v>246549</v>
      </c>
      <c r="E96694" t="s">
        <v>7</v>
      </c>
      <c r="F96694" s="2">
        <v>44387.797922330094</v>
      </c>
      <c r="G96694" s="60">
        <v>0.79791666666666661</v>
      </c>
    </row>
    <row r="96695" spans="1:7" x14ac:dyDescent="0.25">
      <c r="A96695">
        <v>292882</v>
      </c>
      <c r="B96695" s="2">
        <v>44395.864265372169</v>
      </c>
      <c r="C96695">
        <v>242318</v>
      </c>
      <c r="D96695">
        <v>231092</v>
      </c>
      <c r="E96695" t="s">
        <v>7</v>
      </c>
      <c r="F96695" s="2">
        <v>44395.864265372169</v>
      </c>
      <c r="G96695" s="60">
        <v>0.86427083333333332</v>
      </c>
    </row>
    <row r="96696" spans="1:7" x14ac:dyDescent="0.25">
      <c r="A96696">
        <v>322229</v>
      </c>
      <c r="B96696" s="2">
        <v>44404.798999999999</v>
      </c>
      <c r="C96696">
        <v>242318</v>
      </c>
      <c r="D96696">
        <v>470762</v>
      </c>
      <c r="E96696" t="s">
        <v>7</v>
      </c>
      <c r="F96696" s="2">
        <v>44404.798999999999</v>
      </c>
      <c r="G96696" s="60">
        <v>0.7990046296296297</v>
      </c>
    </row>
    <row r="96697" spans="1:7" x14ac:dyDescent="0.25">
      <c r="A96697">
        <v>371899</v>
      </c>
      <c r="B96697" s="2">
        <v>44419.0050420712</v>
      </c>
      <c r="C96697">
        <v>242318</v>
      </c>
      <c r="D96697">
        <v>347008</v>
      </c>
      <c r="E96697" t="s">
        <v>7</v>
      </c>
      <c r="F96697" s="2">
        <v>44419.0050420712</v>
      </c>
      <c r="G96697" s="60">
        <v>5.0462962962962961E-3</v>
      </c>
    </row>
    <row r="96698" spans="1:7" x14ac:dyDescent="0.25">
      <c r="A96698">
        <v>395822</v>
      </c>
      <c r="B96698" s="2">
        <v>44426.801158576054</v>
      </c>
      <c r="C96698">
        <v>242318</v>
      </c>
      <c r="D96698">
        <v>21760</v>
      </c>
      <c r="E96698" t="s">
        <v>7</v>
      </c>
      <c r="F96698" s="2">
        <v>44426.801158576054</v>
      </c>
      <c r="G96698" s="60">
        <v>0.80115740740740737</v>
      </c>
    </row>
    <row r="96699" spans="1:7" x14ac:dyDescent="0.25">
      <c r="A96699">
        <v>211854</v>
      </c>
      <c r="B96699" s="2">
        <v>44372.713779935279</v>
      </c>
      <c r="C96699">
        <v>242403</v>
      </c>
      <c r="D96699">
        <v>258219</v>
      </c>
      <c r="E96699" t="s">
        <v>6</v>
      </c>
      <c r="F96699" s="2">
        <v>44372.880446601943</v>
      </c>
      <c r="G96699" s="60">
        <v>0.88045138888888885</v>
      </c>
    </row>
    <row r="96700" spans="1:7" x14ac:dyDescent="0.25">
      <c r="A96700">
        <v>230099</v>
      </c>
      <c r="B96700" s="2">
        <v>44377.64420064725</v>
      </c>
      <c r="C96700">
        <v>242403</v>
      </c>
      <c r="D96700">
        <v>153893</v>
      </c>
      <c r="E96700" t="s">
        <v>6</v>
      </c>
      <c r="F96700" s="2">
        <v>44377.810867313914</v>
      </c>
      <c r="G96700" s="60">
        <v>0.81086805555555552</v>
      </c>
    </row>
    <row r="96701" spans="1:7" x14ac:dyDescent="0.25">
      <c r="A96701">
        <v>252833</v>
      </c>
      <c r="B96701" s="2">
        <v>44384.571385113268</v>
      </c>
      <c r="C96701">
        <v>242403</v>
      </c>
      <c r="D96701">
        <v>227775</v>
      </c>
      <c r="E96701" t="s">
        <v>6</v>
      </c>
      <c r="F96701" s="2">
        <v>44384.738051779932</v>
      </c>
      <c r="G96701" s="60">
        <v>0.73805555555555558</v>
      </c>
    </row>
    <row r="96702" spans="1:7" x14ac:dyDescent="0.25">
      <c r="A96702">
        <v>262013</v>
      </c>
      <c r="B96702" s="2">
        <v>44387.432226537218</v>
      </c>
      <c r="C96702">
        <v>242403</v>
      </c>
      <c r="D96702">
        <v>347393</v>
      </c>
      <c r="E96702" t="s">
        <v>6</v>
      </c>
      <c r="F96702" s="2">
        <v>44387.598893203882</v>
      </c>
      <c r="G96702" s="60">
        <v>0.59888888888888892</v>
      </c>
    </row>
    <row r="96703" spans="1:7" x14ac:dyDescent="0.25">
      <c r="A96703">
        <v>276527</v>
      </c>
      <c r="B96703" s="2">
        <v>44391.581093851135</v>
      </c>
      <c r="C96703">
        <v>242403</v>
      </c>
      <c r="D96703">
        <v>266419</v>
      </c>
      <c r="E96703" t="s">
        <v>6</v>
      </c>
      <c r="F96703" s="2">
        <v>44391.747760517799</v>
      </c>
      <c r="G96703" s="60">
        <v>0.74776620370370372</v>
      </c>
    </row>
    <row r="96704" spans="1:7" x14ac:dyDescent="0.25">
      <c r="A96704">
        <v>357483</v>
      </c>
      <c r="B96704" s="2">
        <v>44415.022827845089</v>
      </c>
      <c r="C96704">
        <v>242403</v>
      </c>
      <c r="D96704">
        <v>76405</v>
      </c>
      <c r="E96704" t="s">
        <v>6</v>
      </c>
      <c r="F96704" s="2">
        <v>44415.189494511753</v>
      </c>
      <c r="G96704" s="60">
        <v>0.18949074074074077</v>
      </c>
    </row>
    <row r="96705" spans="1:7" x14ac:dyDescent="0.25">
      <c r="A96705">
        <v>371206</v>
      </c>
      <c r="B96705" s="2">
        <v>44418.786595469261</v>
      </c>
      <c r="C96705">
        <v>242403</v>
      </c>
      <c r="D96705">
        <v>351192</v>
      </c>
      <c r="E96705" t="s">
        <v>6</v>
      </c>
      <c r="F96705" s="2">
        <v>44418.953262135925</v>
      </c>
      <c r="G96705" s="60">
        <v>0.95326388888888891</v>
      </c>
    </row>
    <row r="96706" spans="1:7" x14ac:dyDescent="0.25">
      <c r="A96706">
        <v>377629</v>
      </c>
      <c r="B96706" s="2">
        <v>44421.367501618122</v>
      </c>
      <c r="C96706">
        <v>242403</v>
      </c>
      <c r="D96706">
        <v>208125</v>
      </c>
      <c r="E96706" t="s">
        <v>6</v>
      </c>
      <c r="F96706" s="2">
        <v>44421.534168284787</v>
      </c>
      <c r="G96706" s="60">
        <v>0.53416666666666668</v>
      </c>
    </row>
    <row r="96707" spans="1:7" x14ac:dyDescent="0.25">
      <c r="A96707">
        <v>386340</v>
      </c>
      <c r="B96707" s="2">
        <v>44423.433637501148</v>
      </c>
      <c r="C96707">
        <v>242403</v>
      </c>
      <c r="D96707">
        <v>183880</v>
      </c>
      <c r="E96707" t="s">
        <v>6</v>
      </c>
      <c r="F96707" s="2">
        <v>44423.600304167812</v>
      </c>
      <c r="G96707" s="60">
        <v>0.60030092592592588</v>
      </c>
    </row>
    <row r="96708" spans="1:7" x14ac:dyDescent="0.25">
      <c r="A96708">
        <v>394614</v>
      </c>
      <c r="B96708" s="2">
        <v>44426.534168284794</v>
      </c>
      <c r="C96708">
        <v>242403</v>
      </c>
      <c r="D96708">
        <v>473323</v>
      </c>
      <c r="E96708" t="s">
        <v>6</v>
      </c>
      <c r="F96708" s="2">
        <v>44426.700834951458</v>
      </c>
      <c r="G96708" s="60">
        <v>0.70083333333333331</v>
      </c>
    </row>
    <row r="96709" spans="1:7" x14ac:dyDescent="0.25">
      <c r="A96709">
        <v>11647</v>
      </c>
      <c r="B96709" s="2">
        <v>44302.721870550158</v>
      </c>
      <c r="C96709">
        <v>242526</v>
      </c>
      <c r="D96709">
        <v>118549</v>
      </c>
      <c r="E96709" t="s">
        <v>7</v>
      </c>
      <c r="F96709" s="2">
        <v>44302.721870550158</v>
      </c>
      <c r="G96709" s="60">
        <v>0.72187499999999993</v>
      </c>
    </row>
    <row r="96710" spans="1:7" x14ac:dyDescent="0.25">
      <c r="A96710">
        <v>11847</v>
      </c>
      <c r="B96710" s="2">
        <v>44302.808844660198</v>
      </c>
      <c r="C96710">
        <v>242529</v>
      </c>
      <c r="D96710">
        <v>370651</v>
      </c>
      <c r="E96710" t="s">
        <v>3</v>
      </c>
      <c r="F96710" s="2">
        <v>44302.933844660198</v>
      </c>
      <c r="G96710" s="60">
        <v>0.93384259259259261</v>
      </c>
    </row>
    <row r="96711" spans="1:7" x14ac:dyDescent="0.25">
      <c r="A96711">
        <v>290984</v>
      </c>
      <c r="B96711" s="2">
        <v>44395.538987395856</v>
      </c>
      <c r="C96711">
        <v>242545</v>
      </c>
      <c r="D96711">
        <v>123413</v>
      </c>
      <c r="E96711" t="s">
        <v>23</v>
      </c>
      <c r="F96711" s="2">
        <v>44395.45565406252</v>
      </c>
      <c r="G96711" s="60">
        <v>0.45565972222222223</v>
      </c>
    </row>
    <row r="96712" spans="1:7" x14ac:dyDescent="0.25">
      <c r="A96712">
        <v>301990</v>
      </c>
      <c r="B96712" s="2">
        <v>44399.067339805828</v>
      </c>
      <c r="C96712">
        <v>242545</v>
      </c>
      <c r="D96712">
        <v>411922</v>
      </c>
      <c r="E96712" t="s">
        <v>23</v>
      </c>
      <c r="F96712" s="2">
        <v>44398.984006472492</v>
      </c>
      <c r="G96712" s="60">
        <v>0.98400462962962953</v>
      </c>
    </row>
    <row r="96713" spans="1:7" x14ac:dyDescent="0.25">
      <c r="A96713">
        <v>309251</v>
      </c>
      <c r="B96713" s="2">
        <v>44401.302285836362</v>
      </c>
      <c r="C96713">
        <v>242545</v>
      </c>
      <c r="D96713">
        <v>214224</v>
      </c>
      <c r="E96713" t="s">
        <v>23</v>
      </c>
      <c r="F96713" s="2">
        <v>44401.218952503026</v>
      </c>
      <c r="G96713" s="60">
        <v>0.21894675925925924</v>
      </c>
    </row>
    <row r="96714" spans="1:7" x14ac:dyDescent="0.25">
      <c r="A96714">
        <v>369218</v>
      </c>
      <c r="B96714" s="2">
        <v>44417.976724919099</v>
      </c>
      <c r="C96714">
        <v>242545</v>
      </c>
      <c r="D96714">
        <v>184941</v>
      </c>
      <c r="E96714" t="s">
        <v>23</v>
      </c>
      <c r="F96714" s="2">
        <v>44417.893391585763</v>
      </c>
      <c r="G96714" s="60">
        <v>0.89339120370370362</v>
      </c>
    </row>
    <row r="96715" spans="1:7" x14ac:dyDescent="0.25">
      <c r="A96715">
        <v>393866</v>
      </c>
      <c r="B96715" s="2">
        <v>44426.002614886733</v>
      </c>
      <c r="C96715">
        <v>242545</v>
      </c>
      <c r="D96715">
        <v>250679</v>
      </c>
      <c r="E96715" t="s">
        <v>23</v>
      </c>
      <c r="F96715" s="2">
        <v>44425.919281553397</v>
      </c>
      <c r="G96715" s="60">
        <v>0.91928240740740741</v>
      </c>
    </row>
    <row r="96716" spans="1:7" x14ac:dyDescent="0.25">
      <c r="A96716">
        <v>407872</v>
      </c>
      <c r="B96716" s="2">
        <v>44430.275887325661</v>
      </c>
      <c r="C96716">
        <v>242545</v>
      </c>
      <c r="D96716">
        <v>347008</v>
      </c>
      <c r="E96716" t="s">
        <v>23</v>
      </c>
      <c r="F96716" s="2">
        <v>44430.192553992325</v>
      </c>
      <c r="G96716" s="60">
        <v>0.19255787037037039</v>
      </c>
    </row>
    <row r="96717" spans="1:7" x14ac:dyDescent="0.25">
      <c r="A96717">
        <v>417841</v>
      </c>
      <c r="B96717" s="2">
        <v>44433.800349514568</v>
      </c>
      <c r="C96717">
        <v>242545</v>
      </c>
      <c r="D96717">
        <v>54784</v>
      </c>
      <c r="E96717" t="s">
        <v>23</v>
      </c>
      <c r="F96717" s="2">
        <v>44433.717016181232</v>
      </c>
      <c r="G96717" s="60">
        <v>0.71701388888888884</v>
      </c>
    </row>
    <row r="96718" spans="1:7" x14ac:dyDescent="0.25">
      <c r="A96718">
        <v>418561</v>
      </c>
      <c r="B96718" s="2">
        <v>44434.015559870553</v>
      </c>
      <c r="C96718">
        <v>242545</v>
      </c>
      <c r="D96718">
        <v>230507</v>
      </c>
      <c r="E96718" t="s">
        <v>23</v>
      </c>
      <c r="F96718" s="2">
        <v>44433.932226537218</v>
      </c>
      <c r="G96718" s="60">
        <v>0.93222222222222229</v>
      </c>
    </row>
    <row r="96719" spans="1:7" x14ac:dyDescent="0.25">
      <c r="A96719">
        <v>16531</v>
      </c>
      <c r="B96719" s="2">
        <v>44305.848488673138</v>
      </c>
      <c r="C96719">
        <v>242595</v>
      </c>
      <c r="D96719">
        <v>467908</v>
      </c>
      <c r="E96719" t="s">
        <v>2</v>
      </c>
      <c r="F96719" s="2">
        <v>44305.890155339803</v>
      </c>
      <c r="G96719" s="60">
        <v>0.89015046296296296</v>
      </c>
    </row>
    <row r="96720" spans="1:7" x14ac:dyDescent="0.25">
      <c r="A96720">
        <v>16971</v>
      </c>
      <c r="B96720" s="2">
        <v>44306.52648220065</v>
      </c>
      <c r="C96720">
        <v>242595</v>
      </c>
      <c r="D96720">
        <v>411922</v>
      </c>
      <c r="E96720" t="s">
        <v>2</v>
      </c>
      <c r="F96720" s="2">
        <v>44306.568148867314</v>
      </c>
      <c r="G96720" s="60">
        <v>0.56814814814814818</v>
      </c>
    </row>
    <row r="96721" spans="1:7" x14ac:dyDescent="0.25">
      <c r="A96721">
        <v>71285</v>
      </c>
      <c r="B96721" s="2">
        <v>44330.798333333332</v>
      </c>
      <c r="C96721">
        <v>242595</v>
      </c>
      <c r="D96721">
        <v>373415</v>
      </c>
      <c r="E96721" t="s">
        <v>2</v>
      </c>
      <c r="F96721" s="2">
        <v>44330.84</v>
      </c>
      <c r="G96721" s="60">
        <v>0.84</v>
      </c>
    </row>
    <row r="96722" spans="1:7" x14ac:dyDescent="0.25">
      <c r="A96722">
        <v>128380</v>
      </c>
      <c r="B96722" s="2">
        <v>44348.190333333339</v>
      </c>
      <c r="C96722">
        <v>242595</v>
      </c>
      <c r="D96722">
        <v>267896</v>
      </c>
      <c r="E96722" t="s">
        <v>2</v>
      </c>
      <c r="F96722" s="2">
        <v>44348.232000000004</v>
      </c>
      <c r="G96722" s="60">
        <v>0.23200231481481481</v>
      </c>
    </row>
    <row r="96723" spans="1:7" x14ac:dyDescent="0.25">
      <c r="A96723">
        <v>134871</v>
      </c>
      <c r="B96723" s="2">
        <v>44350.767582524277</v>
      </c>
      <c r="C96723">
        <v>242595</v>
      </c>
      <c r="D96723">
        <v>227775</v>
      </c>
      <c r="E96723" t="s">
        <v>2</v>
      </c>
      <c r="F96723" s="2">
        <v>44350.809249190941</v>
      </c>
      <c r="G96723" s="60">
        <v>0.80924768518518519</v>
      </c>
    </row>
    <row r="96724" spans="1:7" x14ac:dyDescent="0.25">
      <c r="A96724">
        <v>212007</v>
      </c>
      <c r="B96724" s="2">
        <v>44372.727129449842</v>
      </c>
      <c r="C96724">
        <v>242595</v>
      </c>
      <c r="D96724">
        <v>347008</v>
      </c>
      <c r="E96724" t="s">
        <v>2</v>
      </c>
      <c r="F96724" s="2">
        <v>44372.768796116507</v>
      </c>
      <c r="G96724" s="60">
        <v>0.76879629629629631</v>
      </c>
    </row>
    <row r="96725" spans="1:7" x14ac:dyDescent="0.25">
      <c r="A96725">
        <v>236787</v>
      </c>
      <c r="B96725" s="2">
        <v>44379.753019417476</v>
      </c>
      <c r="C96725">
        <v>242595</v>
      </c>
      <c r="D96725">
        <v>251574</v>
      </c>
      <c r="E96725" t="s">
        <v>2</v>
      </c>
      <c r="F96725" s="2">
        <v>44379.79468608414</v>
      </c>
      <c r="G96725" s="60">
        <v>0.7946875000000001</v>
      </c>
    </row>
    <row r="96726" spans="1:7" x14ac:dyDescent="0.25">
      <c r="A96726">
        <v>251166</v>
      </c>
      <c r="B96726" s="2">
        <v>44383.788618122977</v>
      </c>
      <c r="C96726">
        <v>242595</v>
      </c>
      <c r="D96726">
        <v>158978</v>
      </c>
      <c r="E96726" t="s">
        <v>2</v>
      </c>
      <c r="F96726" s="2">
        <v>44383.830284789641</v>
      </c>
      <c r="G96726" s="60">
        <v>0.83028935185185182</v>
      </c>
    </row>
    <row r="96727" spans="1:7" x14ac:dyDescent="0.25">
      <c r="A96727">
        <v>256938</v>
      </c>
      <c r="B96727" s="2">
        <v>44386.007064724923</v>
      </c>
      <c r="C96727">
        <v>242595</v>
      </c>
      <c r="D96727">
        <v>230507</v>
      </c>
      <c r="E96727" t="s">
        <v>2</v>
      </c>
      <c r="F96727" s="2">
        <v>44386.048731391587</v>
      </c>
      <c r="G96727" s="60">
        <v>4.8726851851851855E-2</v>
      </c>
    </row>
    <row r="96728" spans="1:7" x14ac:dyDescent="0.25">
      <c r="A96728">
        <v>269898</v>
      </c>
      <c r="B96728" s="2">
        <v>44389.081498381878</v>
      </c>
      <c r="C96728">
        <v>242595</v>
      </c>
      <c r="D96728">
        <v>21760</v>
      </c>
      <c r="E96728" t="s">
        <v>2</v>
      </c>
      <c r="F96728" s="2">
        <v>44389.123165048542</v>
      </c>
      <c r="G96728" s="60">
        <v>0.12315972222222223</v>
      </c>
    </row>
    <row r="96729" spans="1:7" x14ac:dyDescent="0.25">
      <c r="A96729">
        <v>272927</v>
      </c>
      <c r="B96729" s="2">
        <v>44390.049135922331</v>
      </c>
      <c r="C96729">
        <v>242595</v>
      </c>
      <c r="D96729">
        <v>410892</v>
      </c>
      <c r="E96729" t="s">
        <v>2</v>
      </c>
      <c r="F96729" s="2">
        <v>44390.090802588995</v>
      </c>
      <c r="G96729" s="60">
        <v>9.0798611111111108E-2</v>
      </c>
    </row>
    <row r="96730" spans="1:7" x14ac:dyDescent="0.25">
      <c r="A96730">
        <v>277850</v>
      </c>
      <c r="B96730" s="2">
        <v>44391.812889967638</v>
      </c>
      <c r="C96730">
        <v>242595</v>
      </c>
      <c r="D96730">
        <v>204394</v>
      </c>
      <c r="E96730" t="s">
        <v>2</v>
      </c>
      <c r="F96730" s="2">
        <v>44391.854556634302</v>
      </c>
      <c r="G96730" s="60">
        <v>0.85456018518518517</v>
      </c>
    </row>
    <row r="96731" spans="1:7" x14ac:dyDescent="0.25">
      <c r="A96731">
        <v>290592</v>
      </c>
      <c r="B96731" s="2">
        <v>44395.364970854826</v>
      </c>
      <c r="C96731">
        <v>242595</v>
      </c>
      <c r="D96731">
        <v>21407</v>
      </c>
      <c r="E96731" t="s">
        <v>2</v>
      </c>
      <c r="F96731" s="2">
        <v>44395.40663752149</v>
      </c>
      <c r="G96731" s="60">
        <v>0.40663194444444445</v>
      </c>
    </row>
    <row r="96732" spans="1:7" x14ac:dyDescent="0.25">
      <c r="A96732">
        <v>5826</v>
      </c>
      <c r="B96732" s="2">
        <v>44294.997355987056</v>
      </c>
      <c r="C96732">
        <v>242671</v>
      </c>
      <c r="D96732">
        <v>230507</v>
      </c>
      <c r="E96732" t="s">
        <v>2</v>
      </c>
      <c r="F96732" s="2">
        <v>44295.03902265372</v>
      </c>
      <c r="G96732" s="60">
        <v>3.9027777777777779E-2</v>
      </c>
    </row>
    <row r="96733" spans="1:7" x14ac:dyDescent="0.25">
      <c r="A96733">
        <v>36371</v>
      </c>
      <c r="B96733" s="2">
        <v>44316.681822006474</v>
      </c>
      <c r="C96733">
        <v>242671</v>
      </c>
      <c r="D96733">
        <v>202914</v>
      </c>
      <c r="E96733" t="s">
        <v>2</v>
      </c>
      <c r="F96733" s="2">
        <v>44316.723488673138</v>
      </c>
      <c r="G96733" s="60">
        <v>0.72348379629629633</v>
      </c>
    </row>
    <row r="96734" spans="1:7" x14ac:dyDescent="0.25">
      <c r="A96734">
        <v>42367</v>
      </c>
      <c r="B96734" s="2">
        <v>44318.683440129455</v>
      </c>
      <c r="C96734">
        <v>242671</v>
      </c>
      <c r="D96734">
        <v>3876</v>
      </c>
      <c r="E96734" t="s">
        <v>2</v>
      </c>
      <c r="F96734" s="2">
        <v>44318.725106796119</v>
      </c>
      <c r="G96734" s="60">
        <v>0.72510416666666666</v>
      </c>
    </row>
    <row r="96735" spans="1:7" x14ac:dyDescent="0.25">
      <c r="A96735">
        <v>77150</v>
      </c>
      <c r="B96735" s="2">
        <v>44332.549135922331</v>
      </c>
      <c r="C96735">
        <v>242671</v>
      </c>
      <c r="D96735">
        <v>230027</v>
      </c>
      <c r="E96735" t="s">
        <v>2</v>
      </c>
      <c r="F96735" s="2">
        <v>44332.590802588995</v>
      </c>
      <c r="G96735" s="60">
        <v>0.59079861111111109</v>
      </c>
    </row>
    <row r="96736" spans="1:7" x14ac:dyDescent="0.25">
      <c r="A96736">
        <v>79568</v>
      </c>
      <c r="B96736" s="2">
        <v>44333.110333333338</v>
      </c>
      <c r="C96736">
        <v>242671</v>
      </c>
      <c r="D96736">
        <v>227775</v>
      </c>
      <c r="E96736" t="s">
        <v>2</v>
      </c>
      <c r="F96736" s="2">
        <v>44333.152000000002</v>
      </c>
      <c r="G96736" s="60">
        <v>0.15200231481481483</v>
      </c>
    </row>
    <row r="96737" spans="1:7" x14ac:dyDescent="0.25">
      <c r="A96737">
        <v>92825</v>
      </c>
      <c r="B96737" s="2">
        <v>44338.210333333336</v>
      </c>
      <c r="C96737">
        <v>242671</v>
      </c>
      <c r="D96737">
        <v>300941</v>
      </c>
      <c r="E96737" t="s">
        <v>2</v>
      </c>
      <c r="F96737" s="2">
        <v>44338.252</v>
      </c>
      <c r="G96737" s="60">
        <v>0.25200231481481483</v>
      </c>
    </row>
    <row r="96738" spans="1:7" x14ac:dyDescent="0.25">
      <c r="A96738">
        <v>96810</v>
      </c>
      <c r="B96738" s="2">
        <v>44339.110812707906</v>
      </c>
      <c r="C96738">
        <v>242671</v>
      </c>
      <c r="D96738">
        <v>148570</v>
      </c>
      <c r="E96738" t="s">
        <v>2</v>
      </c>
      <c r="F96738" s="2">
        <v>44339.15247937457</v>
      </c>
      <c r="G96738" s="60">
        <v>0.15247685185185186</v>
      </c>
    </row>
    <row r="96739" spans="1:7" x14ac:dyDescent="0.25">
      <c r="A96739">
        <v>97724</v>
      </c>
      <c r="B96739" s="2">
        <v>44339.531336569584</v>
      </c>
      <c r="C96739">
        <v>242671</v>
      </c>
      <c r="D96739">
        <v>341333</v>
      </c>
      <c r="E96739" t="s">
        <v>2</v>
      </c>
      <c r="F96739" s="2">
        <v>44339.573003236248</v>
      </c>
      <c r="G96739" s="60">
        <v>0.57299768518518512</v>
      </c>
    </row>
    <row r="96740" spans="1:7" x14ac:dyDescent="0.25">
      <c r="A96740">
        <v>130764</v>
      </c>
      <c r="B96740" s="2">
        <v>44348.994119741103</v>
      </c>
      <c r="C96740">
        <v>242671</v>
      </c>
      <c r="D96740">
        <v>49732</v>
      </c>
      <c r="E96740" t="s">
        <v>2</v>
      </c>
      <c r="F96740" s="2">
        <v>44349.035786407767</v>
      </c>
      <c r="G96740" s="60">
        <v>3.5787037037037034E-2</v>
      </c>
    </row>
    <row r="96741" spans="1:7" x14ac:dyDescent="0.25">
      <c r="A96741">
        <v>162947</v>
      </c>
      <c r="B96741" s="2">
        <v>44358.924540453074</v>
      </c>
      <c r="C96741">
        <v>242671</v>
      </c>
      <c r="D96741">
        <v>249345</v>
      </c>
      <c r="E96741" t="s">
        <v>2</v>
      </c>
      <c r="F96741" s="2">
        <v>44358.966207119738</v>
      </c>
      <c r="G96741" s="60">
        <v>0.96620370370370379</v>
      </c>
    </row>
    <row r="96742" spans="1:7" x14ac:dyDescent="0.25">
      <c r="A96742">
        <v>179371</v>
      </c>
      <c r="B96742" s="2">
        <v>44363.712333333337</v>
      </c>
      <c r="C96742">
        <v>242671</v>
      </c>
      <c r="D96742">
        <v>436459</v>
      </c>
      <c r="E96742" t="s">
        <v>2</v>
      </c>
      <c r="F96742" s="2">
        <v>44363.754000000001</v>
      </c>
      <c r="G96742" s="60">
        <v>0.75400462962962955</v>
      </c>
    </row>
    <row r="96743" spans="1:7" x14ac:dyDescent="0.25">
      <c r="A96743">
        <v>199044</v>
      </c>
      <c r="B96743" s="2">
        <v>44368.749783171523</v>
      </c>
      <c r="C96743">
        <v>242671</v>
      </c>
      <c r="D96743">
        <v>332057</v>
      </c>
      <c r="E96743" t="s">
        <v>2</v>
      </c>
      <c r="F96743" s="2">
        <v>44368.791449838187</v>
      </c>
      <c r="G96743" s="60">
        <v>0.79144675925925922</v>
      </c>
    </row>
    <row r="96744" spans="1:7" x14ac:dyDescent="0.25">
      <c r="A96744">
        <v>212045</v>
      </c>
      <c r="B96744" s="2">
        <v>44372.730365695796</v>
      </c>
      <c r="C96744">
        <v>242671</v>
      </c>
      <c r="D96744">
        <v>474412</v>
      </c>
      <c r="E96744" t="s">
        <v>2</v>
      </c>
      <c r="F96744" s="2">
        <v>44372.77203236246</v>
      </c>
      <c r="G96744" s="60">
        <v>0.77203703703703708</v>
      </c>
    </row>
    <row r="96745" spans="1:7" x14ac:dyDescent="0.25">
      <c r="A96745">
        <v>215281</v>
      </c>
      <c r="B96745" s="2">
        <v>44373.576644012945</v>
      </c>
      <c r="C96745">
        <v>242671</v>
      </c>
      <c r="D96745">
        <v>209122</v>
      </c>
      <c r="E96745" t="s">
        <v>2</v>
      </c>
      <c r="F96745" s="2">
        <v>44373.618310679609</v>
      </c>
      <c r="G96745" s="60">
        <v>0.61831018518518521</v>
      </c>
    </row>
    <row r="96746" spans="1:7" x14ac:dyDescent="0.25">
      <c r="A96746">
        <v>218733</v>
      </c>
      <c r="B96746" s="2">
        <v>44374.146366771449</v>
      </c>
      <c r="C96746">
        <v>242671</v>
      </c>
      <c r="D96746">
        <v>351192</v>
      </c>
      <c r="E96746" t="s">
        <v>2</v>
      </c>
      <c r="F96746" s="2">
        <v>44374.188033438113</v>
      </c>
      <c r="G96746" s="60">
        <v>0.18803240740740743</v>
      </c>
    </row>
    <row r="96747" spans="1:7" x14ac:dyDescent="0.25">
      <c r="A96747">
        <v>228526</v>
      </c>
      <c r="B96747" s="2">
        <v>44376.845252427185</v>
      </c>
      <c r="C96747">
        <v>242671</v>
      </c>
      <c r="D96747">
        <v>118549</v>
      </c>
      <c r="E96747" t="s">
        <v>2</v>
      </c>
      <c r="F96747" s="2">
        <v>44376.886919093849</v>
      </c>
      <c r="G96747" s="60">
        <v>0.88692129629629635</v>
      </c>
    </row>
    <row r="96748" spans="1:7" x14ac:dyDescent="0.25">
      <c r="A96748">
        <v>253398</v>
      </c>
      <c r="B96748" s="2">
        <v>44384.751401294503</v>
      </c>
      <c r="C96748">
        <v>242671</v>
      </c>
      <c r="D96748">
        <v>111367</v>
      </c>
      <c r="E96748" t="s">
        <v>2</v>
      </c>
      <c r="F96748" s="2">
        <v>44384.793067961167</v>
      </c>
      <c r="G96748" s="60">
        <v>0.79306712962962955</v>
      </c>
    </row>
    <row r="96749" spans="1:7" x14ac:dyDescent="0.25">
      <c r="A96749">
        <v>286179</v>
      </c>
      <c r="B96749" s="2">
        <v>44394.319333333333</v>
      </c>
      <c r="C96749">
        <v>242671</v>
      </c>
      <c r="D96749">
        <v>361821</v>
      </c>
      <c r="E96749" t="s">
        <v>2</v>
      </c>
      <c r="F96749" s="2">
        <v>44394.360999999997</v>
      </c>
      <c r="G96749" s="60">
        <v>0.36099537037037038</v>
      </c>
    </row>
    <row r="96750" spans="1:7" x14ac:dyDescent="0.25">
      <c r="A96750">
        <v>4774</v>
      </c>
      <c r="B96750" s="2">
        <v>44291.80034951456</v>
      </c>
      <c r="C96750">
        <v>242719</v>
      </c>
      <c r="D96750">
        <v>439981</v>
      </c>
      <c r="E96750" t="s">
        <v>5</v>
      </c>
      <c r="F96750" s="2">
        <v>44291.883682847896</v>
      </c>
      <c r="G96750" s="60">
        <v>0.88368055555555547</v>
      </c>
    </row>
    <row r="96751" spans="1:7" x14ac:dyDescent="0.25">
      <c r="A96751">
        <v>4902</v>
      </c>
      <c r="B96751" s="2">
        <v>44292.620737864076</v>
      </c>
      <c r="C96751">
        <v>242719</v>
      </c>
      <c r="D96751">
        <v>118549</v>
      </c>
      <c r="E96751" t="s">
        <v>5</v>
      </c>
      <c r="F96751" s="2">
        <v>44292.704071197411</v>
      </c>
      <c r="G96751" s="60">
        <v>0.70407407407407396</v>
      </c>
    </row>
    <row r="96752" spans="1:7" x14ac:dyDescent="0.25">
      <c r="A96752">
        <v>5647</v>
      </c>
      <c r="B96752" s="2">
        <v>44294.725666666665</v>
      </c>
      <c r="C96752">
        <v>242719</v>
      </c>
      <c r="D96752">
        <v>126642</v>
      </c>
      <c r="E96752" t="s">
        <v>5</v>
      </c>
      <c r="F96752" s="2">
        <v>44294.809000000001</v>
      </c>
      <c r="G96752" s="60">
        <v>0.8090046296296296</v>
      </c>
    </row>
    <row r="96753" spans="1:7" x14ac:dyDescent="0.25">
      <c r="A96753">
        <v>15039</v>
      </c>
      <c r="B96753" s="2">
        <v>44304.772841423946</v>
      </c>
      <c r="C96753">
        <v>242719</v>
      </c>
      <c r="D96753">
        <v>75550</v>
      </c>
      <c r="E96753" t="s">
        <v>5</v>
      </c>
      <c r="F96753" s="2">
        <v>44304.856174757282</v>
      </c>
      <c r="G96753" s="60">
        <v>0.85616898148148157</v>
      </c>
    </row>
    <row r="96754" spans="1:7" x14ac:dyDescent="0.25">
      <c r="A96754">
        <v>18519</v>
      </c>
      <c r="B96754" s="2">
        <v>44307.750187702266</v>
      </c>
      <c r="C96754">
        <v>242719</v>
      </c>
      <c r="D96754">
        <v>230507</v>
      </c>
      <c r="E96754" t="s">
        <v>5</v>
      </c>
      <c r="F96754" s="2">
        <v>44307.833521035602</v>
      </c>
      <c r="G96754" s="60">
        <v>0.83351851851851855</v>
      </c>
    </row>
    <row r="96755" spans="1:7" x14ac:dyDescent="0.25">
      <c r="A96755">
        <v>39794</v>
      </c>
      <c r="B96755" s="2">
        <v>44317.704880258898</v>
      </c>
      <c r="C96755">
        <v>242719</v>
      </c>
      <c r="D96755">
        <v>301309</v>
      </c>
      <c r="E96755" t="s">
        <v>5</v>
      </c>
      <c r="F96755" s="2">
        <v>44317.788213592234</v>
      </c>
      <c r="G96755" s="60">
        <v>0.78821759259259261</v>
      </c>
    </row>
    <row r="96756" spans="1:7" x14ac:dyDescent="0.25">
      <c r="A96756">
        <v>48390</v>
      </c>
      <c r="B96756" s="2">
        <v>44321.54306796116</v>
      </c>
      <c r="C96756">
        <v>242719</v>
      </c>
      <c r="D96756">
        <v>90331</v>
      </c>
      <c r="E96756" t="s">
        <v>5</v>
      </c>
      <c r="F96756" s="2">
        <v>44321.626401294496</v>
      </c>
      <c r="G96756" s="60">
        <v>0.62640046296296303</v>
      </c>
    </row>
    <row r="96757" spans="1:7" x14ac:dyDescent="0.25">
      <c r="A96757">
        <v>65349</v>
      </c>
      <c r="B96757" s="2">
        <v>44328.628828478963</v>
      </c>
      <c r="C96757">
        <v>242719</v>
      </c>
      <c r="D96757">
        <v>285253</v>
      </c>
      <c r="E96757" t="s">
        <v>5</v>
      </c>
      <c r="F96757" s="2">
        <v>44328.712161812298</v>
      </c>
      <c r="G96757" s="60">
        <v>0.71216435185185178</v>
      </c>
    </row>
    <row r="96758" spans="1:7" x14ac:dyDescent="0.25">
      <c r="A96758">
        <v>100539</v>
      </c>
      <c r="B96758" s="2">
        <v>44340.086666666662</v>
      </c>
      <c r="C96758">
        <v>242719</v>
      </c>
      <c r="D96758">
        <v>250679</v>
      </c>
      <c r="E96758" t="s">
        <v>5</v>
      </c>
      <c r="F96758" s="2">
        <v>44340.17</v>
      </c>
      <c r="G96758" s="60">
        <v>0.17</v>
      </c>
    </row>
    <row r="96759" spans="1:7" x14ac:dyDescent="0.25">
      <c r="A96759">
        <v>103780</v>
      </c>
      <c r="B96759" s="2">
        <v>44341.515559870546</v>
      </c>
      <c r="C96759">
        <v>242719</v>
      </c>
      <c r="D96759">
        <v>70091</v>
      </c>
      <c r="E96759" t="s">
        <v>5</v>
      </c>
      <c r="F96759" s="2">
        <v>44341.598893203882</v>
      </c>
      <c r="G96759" s="60">
        <v>0.59888888888888892</v>
      </c>
    </row>
    <row r="96760" spans="1:7" x14ac:dyDescent="0.25">
      <c r="A96760">
        <v>107643</v>
      </c>
      <c r="B96760" s="2">
        <v>44342.811676375401</v>
      </c>
      <c r="C96760">
        <v>242719</v>
      </c>
      <c r="D96760">
        <v>179296</v>
      </c>
      <c r="E96760" t="s">
        <v>5</v>
      </c>
      <c r="F96760" s="2">
        <v>44342.895009708736</v>
      </c>
      <c r="G96760" s="60">
        <v>0.89501157407407417</v>
      </c>
    </row>
    <row r="96761" spans="1:7" x14ac:dyDescent="0.25">
      <c r="A96761">
        <v>25712</v>
      </c>
      <c r="B96761" s="2">
        <v>44311.134666666665</v>
      </c>
      <c r="C96761">
        <v>242784</v>
      </c>
      <c r="D96761">
        <v>401945</v>
      </c>
      <c r="E96761" t="s">
        <v>5</v>
      </c>
      <c r="F96761" s="2">
        <v>44311.218000000001</v>
      </c>
      <c r="G96761" s="60">
        <v>0.21799768518518517</v>
      </c>
    </row>
    <row r="96762" spans="1:7" x14ac:dyDescent="0.25">
      <c r="A96762">
        <v>31671</v>
      </c>
      <c r="B96762" s="2">
        <v>44314.687080906144</v>
      </c>
      <c r="C96762">
        <v>242784</v>
      </c>
      <c r="D96762">
        <v>411922</v>
      </c>
      <c r="E96762" t="s">
        <v>5</v>
      </c>
      <c r="F96762" s="2">
        <v>44314.77041423948</v>
      </c>
      <c r="G96762" s="60">
        <v>0.77041666666666664</v>
      </c>
    </row>
    <row r="96763" spans="1:7" x14ac:dyDescent="0.25">
      <c r="A96763">
        <v>56276</v>
      </c>
      <c r="B96763" s="2">
        <v>44324.803585760514</v>
      </c>
      <c r="C96763">
        <v>242784</v>
      </c>
      <c r="D96763">
        <v>396686</v>
      </c>
      <c r="E96763" t="s">
        <v>5</v>
      </c>
      <c r="F96763" s="2">
        <v>44324.886919093849</v>
      </c>
      <c r="G96763" s="60">
        <v>0.88692129629629635</v>
      </c>
    </row>
    <row r="96764" spans="1:7" x14ac:dyDescent="0.25">
      <c r="A96764">
        <v>83146</v>
      </c>
      <c r="B96764" s="2">
        <v>44334.795495145627</v>
      </c>
      <c r="C96764">
        <v>242784</v>
      </c>
      <c r="D96764">
        <v>328437</v>
      </c>
      <c r="E96764" t="s">
        <v>5</v>
      </c>
      <c r="F96764" s="2">
        <v>44334.878828478963</v>
      </c>
      <c r="G96764" s="60">
        <v>0.87883101851851853</v>
      </c>
    </row>
    <row r="96765" spans="1:7" x14ac:dyDescent="0.25">
      <c r="A96765">
        <v>101709</v>
      </c>
      <c r="B96765" s="2">
        <v>44340.677372168284</v>
      </c>
      <c r="C96765">
        <v>242784</v>
      </c>
      <c r="D96765">
        <v>230507</v>
      </c>
      <c r="E96765" t="s">
        <v>5</v>
      </c>
      <c r="F96765" s="2">
        <v>44340.76070550162</v>
      </c>
      <c r="G96765" s="60">
        <v>0.76070601851851849</v>
      </c>
    </row>
    <row r="96766" spans="1:7" x14ac:dyDescent="0.25">
      <c r="A96766">
        <v>137319</v>
      </c>
      <c r="B96766" s="2">
        <v>44351.646627831709</v>
      </c>
      <c r="C96766">
        <v>242784</v>
      </c>
      <c r="D96766">
        <v>405278</v>
      </c>
      <c r="E96766" t="s">
        <v>5</v>
      </c>
      <c r="F96766" s="2">
        <v>44351.729961165045</v>
      </c>
      <c r="G96766" s="60">
        <v>0.72996527777777775</v>
      </c>
    </row>
    <row r="96767" spans="1:7" x14ac:dyDescent="0.25">
      <c r="A96767">
        <v>142583</v>
      </c>
      <c r="B96767" s="2">
        <v>44352.76636893204</v>
      </c>
      <c r="C96767">
        <v>242784</v>
      </c>
      <c r="D96767">
        <v>249345</v>
      </c>
      <c r="E96767" t="s">
        <v>5</v>
      </c>
      <c r="F96767" s="2">
        <v>44352.849702265376</v>
      </c>
      <c r="G96767" s="60">
        <v>0.84969907407407408</v>
      </c>
    </row>
    <row r="96768" spans="1:7" x14ac:dyDescent="0.25">
      <c r="A96768">
        <v>193896</v>
      </c>
      <c r="B96768" s="2">
        <v>44367.405865657522</v>
      </c>
      <c r="C96768">
        <v>242784</v>
      </c>
      <c r="D96768">
        <v>296511</v>
      </c>
      <c r="E96768" t="s">
        <v>5</v>
      </c>
      <c r="F96768" s="2">
        <v>44367.489198990857</v>
      </c>
      <c r="G96768" s="60">
        <v>0.48920138888888887</v>
      </c>
    </row>
    <row r="96769" spans="1:7" x14ac:dyDescent="0.25">
      <c r="A96769">
        <v>253282</v>
      </c>
      <c r="B96769" s="2">
        <v>44384.730770226532</v>
      </c>
      <c r="C96769">
        <v>242784</v>
      </c>
      <c r="D96769">
        <v>273577</v>
      </c>
      <c r="E96769" t="s">
        <v>5</v>
      </c>
      <c r="F96769" s="2">
        <v>44384.814103559867</v>
      </c>
      <c r="G96769" s="60">
        <v>0.8141087962962964</v>
      </c>
    </row>
    <row r="96770" spans="1:7" x14ac:dyDescent="0.25">
      <c r="A96770">
        <v>259998</v>
      </c>
      <c r="B96770" s="2">
        <v>44386.844038834948</v>
      </c>
      <c r="C96770">
        <v>242784</v>
      </c>
      <c r="D96770">
        <v>249070</v>
      </c>
      <c r="E96770" t="s">
        <v>5</v>
      </c>
      <c r="F96770" s="2">
        <v>44386.927372168284</v>
      </c>
      <c r="G96770" s="60">
        <v>0.92737268518518512</v>
      </c>
    </row>
    <row r="96771" spans="1:7" x14ac:dyDescent="0.25">
      <c r="A96771">
        <v>266543</v>
      </c>
      <c r="B96771" s="2">
        <v>44388.360220064722</v>
      </c>
      <c r="C96771">
        <v>242784</v>
      </c>
      <c r="D96771">
        <v>21760</v>
      </c>
      <c r="E96771" t="s">
        <v>5</v>
      </c>
      <c r="F96771" s="2">
        <v>44388.443553398058</v>
      </c>
      <c r="G96771" s="60">
        <v>0.44355324074074076</v>
      </c>
    </row>
    <row r="96772" spans="1:7" x14ac:dyDescent="0.25">
      <c r="A96772">
        <v>297443</v>
      </c>
      <c r="B96772" s="2">
        <v>44397.696789644011</v>
      </c>
      <c r="C96772">
        <v>242784</v>
      </c>
      <c r="D96772">
        <v>351192</v>
      </c>
      <c r="E96772" t="s">
        <v>5</v>
      </c>
      <c r="F96772" s="2">
        <v>44397.780122977347</v>
      </c>
      <c r="G96772" s="60">
        <v>0.78012731481481479</v>
      </c>
    </row>
    <row r="96773" spans="1:7" x14ac:dyDescent="0.25">
      <c r="A96773">
        <v>314517</v>
      </c>
      <c r="B96773" s="2">
        <v>44402.554666666663</v>
      </c>
      <c r="C96773">
        <v>242784</v>
      </c>
      <c r="D96773">
        <v>137327</v>
      </c>
      <c r="E96773" t="s">
        <v>5</v>
      </c>
      <c r="F96773" s="2">
        <v>44402.637999999999</v>
      </c>
      <c r="G96773" s="60">
        <v>0.63799768518518518</v>
      </c>
    </row>
    <row r="96774" spans="1:7" x14ac:dyDescent="0.25">
      <c r="A96774">
        <v>344961</v>
      </c>
      <c r="B96774" s="2">
        <v>44410.963779935271</v>
      </c>
      <c r="C96774">
        <v>242784</v>
      </c>
      <c r="D96774">
        <v>180467</v>
      </c>
      <c r="E96774" t="s">
        <v>5</v>
      </c>
      <c r="F96774" s="2">
        <v>44411.047113268607</v>
      </c>
      <c r="G96774" s="60">
        <v>4.7118055555555559E-2</v>
      </c>
    </row>
    <row r="96775" spans="1:7" x14ac:dyDescent="0.25">
      <c r="A96775">
        <v>394643</v>
      </c>
      <c r="B96775" s="2">
        <v>44426.546304207121</v>
      </c>
      <c r="C96775">
        <v>242784</v>
      </c>
      <c r="D96775">
        <v>250679</v>
      </c>
      <c r="E96775" t="s">
        <v>5</v>
      </c>
      <c r="F96775" s="2">
        <v>44426.629637540456</v>
      </c>
      <c r="G96775" s="60">
        <v>0.62964120370370369</v>
      </c>
    </row>
    <row r="96776" spans="1:7" x14ac:dyDescent="0.25">
      <c r="A96776">
        <v>414382</v>
      </c>
      <c r="B96776" s="2">
        <v>44432.551158576047</v>
      </c>
      <c r="C96776">
        <v>242784</v>
      </c>
      <c r="D96776">
        <v>154256</v>
      </c>
      <c r="E96776" t="s">
        <v>5</v>
      </c>
      <c r="F96776" s="2">
        <v>44432.634491909383</v>
      </c>
      <c r="G96776" s="60">
        <v>0.63449074074074074</v>
      </c>
    </row>
    <row r="96777" spans="1:7" x14ac:dyDescent="0.25">
      <c r="A96777">
        <v>216553</v>
      </c>
      <c r="B96777" s="2">
        <v>44373.723084142395</v>
      </c>
      <c r="C96777">
        <v>242801</v>
      </c>
      <c r="D96777">
        <v>79957</v>
      </c>
      <c r="E96777" t="s">
        <v>3</v>
      </c>
      <c r="F96777" s="2">
        <v>44373.848084142395</v>
      </c>
      <c r="G96777" s="60">
        <v>0.84807870370370375</v>
      </c>
    </row>
    <row r="96778" spans="1:7" x14ac:dyDescent="0.25">
      <c r="A96778">
        <v>222036</v>
      </c>
      <c r="B96778" s="2">
        <v>44374.855770226539</v>
      </c>
      <c r="C96778">
        <v>242801</v>
      </c>
      <c r="D96778">
        <v>227775</v>
      </c>
      <c r="E96778" t="s">
        <v>3</v>
      </c>
      <c r="F96778" s="2">
        <v>44374.980770226539</v>
      </c>
      <c r="G96778" s="60">
        <v>0.98077546296296303</v>
      </c>
    </row>
    <row r="96779" spans="1:7" x14ac:dyDescent="0.25">
      <c r="A96779">
        <v>223570</v>
      </c>
      <c r="B96779" s="2">
        <v>44375.509491909383</v>
      </c>
      <c r="C96779">
        <v>242801</v>
      </c>
      <c r="D96779">
        <v>411922</v>
      </c>
      <c r="E96779" t="s">
        <v>3</v>
      </c>
      <c r="F96779" s="2">
        <v>44375.634491909383</v>
      </c>
      <c r="G96779" s="60">
        <v>0.63449074074074074</v>
      </c>
    </row>
    <row r="96780" spans="1:7" x14ac:dyDescent="0.25">
      <c r="A96780">
        <v>231446</v>
      </c>
      <c r="B96780" s="2">
        <v>44377.829880258898</v>
      </c>
      <c r="C96780">
        <v>242801</v>
      </c>
      <c r="D96780">
        <v>41396</v>
      </c>
      <c r="E96780" t="s">
        <v>3</v>
      </c>
      <c r="F96780" s="2">
        <v>44377.954880258898</v>
      </c>
      <c r="G96780" s="60">
        <v>0.95488425925925924</v>
      </c>
    </row>
    <row r="96781" spans="1:7" x14ac:dyDescent="0.25">
      <c r="A96781">
        <v>273698</v>
      </c>
      <c r="B96781" s="2">
        <v>44390.611433656959</v>
      </c>
      <c r="C96781">
        <v>242801</v>
      </c>
      <c r="D96781">
        <v>436459</v>
      </c>
      <c r="E96781" t="s">
        <v>3</v>
      </c>
      <c r="F96781" s="2">
        <v>44390.736433656959</v>
      </c>
      <c r="G96781" s="60">
        <v>0.73643518518518514</v>
      </c>
    </row>
    <row r="96782" spans="1:7" x14ac:dyDescent="0.25">
      <c r="A96782">
        <v>298653</v>
      </c>
      <c r="B96782" s="2">
        <v>44397.957000000002</v>
      </c>
      <c r="C96782">
        <v>242801</v>
      </c>
      <c r="D96782">
        <v>153893</v>
      </c>
      <c r="E96782" t="s">
        <v>3</v>
      </c>
      <c r="F96782" s="2">
        <v>44398.082000000002</v>
      </c>
      <c r="G96782" s="60">
        <v>8.2002314814814806E-2</v>
      </c>
    </row>
    <row r="96783" spans="1:7" x14ac:dyDescent="0.25">
      <c r="A96783">
        <v>307860</v>
      </c>
      <c r="B96783" s="2">
        <v>44400.878423948219</v>
      </c>
      <c r="C96783">
        <v>242801</v>
      </c>
      <c r="D96783">
        <v>43842</v>
      </c>
      <c r="E96783" t="s">
        <v>3</v>
      </c>
      <c r="F96783" s="2">
        <v>44401.003423948219</v>
      </c>
      <c r="G96783" s="60">
        <v>3.425925925925926E-3</v>
      </c>
    </row>
    <row r="96784" spans="1:7" x14ac:dyDescent="0.25">
      <c r="A96784">
        <v>313817</v>
      </c>
      <c r="B96784" s="2">
        <v>44402.300754045311</v>
      </c>
      <c r="C96784">
        <v>242801</v>
      </c>
      <c r="D96784">
        <v>146115</v>
      </c>
      <c r="E96784" t="s">
        <v>3</v>
      </c>
      <c r="F96784" s="2">
        <v>44402.425754045311</v>
      </c>
      <c r="G96784" s="60">
        <v>0.42575231481481479</v>
      </c>
    </row>
    <row r="96785" spans="1:7" x14ac:dyDescent="0.25">
      <c r="A96785">
        <v>25791</v>
      </c>
      <c r="B96785" s="2">
        <v>44311.18753624073</v>
      </c>
      <c r="C96785">
        <v>242843</v>
      </c>
      <c r="D96785">
        <v>111368</v>
      </c>
      <c r="E96785" t="s">
        <v>3</v>
      </c>
      <c r="F96785" s="2">
        <v>44311.31253624073</v>
      </c>
      <c r="G96785" s="60">
        <v>0.31253472222222223</v>
      </c>
    </row>
    <row r="96786" spans="1:7" x14ac:dyDescent="0.25">
      <c r="A96786">
        <v>35317</v>
      </c>
      <c r="B96786" s="2">
        <v>44316.462566343042</v>
      </c>
      <c r="C96786">
        <v>242843</v>
      </c>
      <c r="D96786">
        <v>33890</v>
      </c>
      <c r="E96786" t="s">
        <v>3</v>
      </c>
      <c r="F96786" s="2">
        <v>44316.587566343042</v>
      </c>
      <c r="G96786" s="60">
        <v>0.58756944444444448</v>
      </c>
    </row>
    <row r="96787" spans="1:7" x14ac:dyDescent="0.25">
      <c r="A96787">
        <v>47674</v>
      </c>
      <c r="B96787" s="2">
        <v>44320.89136893204</v>
      </c>
      <c r="C96787">
        <v>242843</v>
      </c>
      <c r="D96787">
        <v>61603</v>
      </c>
      <c r="E96787" t="s">
        <v>3</v>
      </c>
      <c r="F96787" s="2">
        <v>44321.01636893204</v>
      </c>
      <c r="G96787" s="60">
        <v>1.636574074074074E-2</v>
      </c>
    </row>
    <row r="96788" spans="1:7" x14ac:dyDescent="0.25">
      <c r="A96788">
        <v>186787</v>
      </c>
      <c r="B96788" s="2">
        <v>44365.78619093851</v>
      </c>
      <c r="C96788">
        <v>242843</v>
      </c>
      <c r="D96788">
        <v>250679</v>
      </c>
      <c r="E96788" t="s">
        <v>3</v>
      </c>
      <c r="F96788" s="2">
        <v>44365.91119093851</v>
      </c>
      <c r="G96788" s="60">
        <v>0.91119212962962959</v>
      </c>
    </row>
    <row r="96789" spans="1:7" x14ac:dyDescent="0.25">
      <c r="A96789">
        <v>203871</v>
      </c>
      <c r="B96789" s="2">
        <v>44370.478747572815</v>
      </c>
      <c r="C96789">
        <v>242843</v>
      </c>
      <c r="D96789">
        <v>86587</v>
      </c>
      <c r="E96789" t="s">
        <v>3</v>
      </c>
      <c r="F96789" s="2">
        <v>44370.603747572815</v>
      </c>
      <c r="G96789" s="60">
        <v>0.60375000000000001</v>
      </c>
    </row>
    <row r="96790" spans="1:7" x14ac:dyDescent="0.25">
      <c r="A96790">
        <v>243504</v>
      </c>
      <c r="B96790" s="2">
        <v>44381.192999999999</v>
      </c>
      <c r="C96790">
        <v>242843</v>
      </c>
      <c r="D96790">
        <v>438701</v>
      </c>
      <c r="E96790" t="s">
        <v>3</v>
      </c>
      <c r="F96790" s="2">
        <v>44381.317999999999</v>
      </c>
      <c r="G96790" s="60">
        <v>0.31799768518518517</v>
      </c>
    </row>
    <row r="96791" spans="1:7" x14ac:dyDescent="0.25">
      <c r="A96791">
        <v>256731</v>
      </c>
      <c r="B96791" s="2">
        <v>44385.945</v>
      </c>
      <c r="C96791">
        <v>242843</v>
      </c>
      <c r="D96791">
        <v>154228</v>
      </c>
      <c r="E96791" t="s">
        <v>3</v>
      </c>
      <c r="F96791" s="2">
        <v>44386.07</v>
      </c>
      <c r="G96791" s="60">
        <v>6.9999999999999993E-2</v>
      </c>
    </row>
    <row r="96792" spans="1:7" x14ac:dyDescent="0.25">
      <c r="A96792">
        <v>294879</v>
      </c>
      <c r="B96792" s="2">
        <v>44396.75221035599</v>
      </c>
      <c r="C96792">
        <v>242843</v>
      </c>
      <c r="D96792">
        <v>100134</v>
      </c>
      <c r="E96792" t="s">
        <v>3</v>
      </c>
      <c r="F96792" s="2">
        <v>44396.87721035599</v>
      </c>
      <c r="G96792" s="60">
        <v>0.8772106481481482</v>
      </c>
    </row>
    <row r="96793" spans="1:7" x14ac:dyDescent="0.25">
      <c r="A96793">
        <v>385365</v>
      </c>
      <c r="B96793" s="2">
        <v>44423.006836146124</v>
      </c>
      <c r="C96793">
        <v>242843</v>
      </c>
      <c r="D96793">
        <v>154374</v>
      </c>
      <c r="E96793" t="s">
        <v>3</v>
      </c>
      <c r="F96793" s="2">
        <v>44423.131836146124</v>
      </c>
      <c r="G96793" s="60">
        <v>0.13184027777777776</v>
      </c>
    </row>
    <row r="96794" spans="1:7" x14ac:dyDescent="0.25">
      <c r="A96794">
        <v>405701</v>
      </c>
      <c r="B96794" s="2">
        <v>44429.748974110029</v>
      </c>
      <c r="C96794">
        <v>242843</v>
      </c>
      <c r="D96794">
        <v>104958</v>
      </c>
      <c r="E96794" t="s">
        <v>3</v>
      </c>
      <c r="F96794" s="2">
        <v>44429.873974110029</v>
      </c>
      <c r="G96794" s="60">
        <v>0.87396990740740732</v>
      </c>
    </row>
    <row r="96795" spans="1:7" x14ac:dyDescent="0.25">
      <c r="A96795">
        <v>407143</v>
      </c>
      <c r="B96795" s="2">
        <v>44429.996887112036</v>
      </c>
      <c r="C96795">
        <v>242843</v>
      </c>
      <c r="D96795">
        <v>214179</v>
      </c>
      <c r="E96795" t="s">
        <v>3</v>
      </c>
      <c r="F96795" s="2">
        <v>44430.121887112036</v>
      </c>
      <c r="G96795" s="60">
        <v>0.12188657407407406</v>
      </c>
    </row>
    <row r="96796" spans="1:7" x14ac:dyDescent="0.25">
      <c r="A96796">
        <v>112135</v>
      </c>
      <c r="B96796" s="2">
        <v>44344.577857605182</v>
      </c>
      <c r="C96796">
        <v>242846</v>
      </c>
      <c r="D96796">
        <v>411922</v>
      </c>
      <c r="E96796" t="s">
        <v>6</v>
      </c>
      <c r="F96796" s="2">
        <v>44344.744524271846</v>
      </c>
      <c r="G96796" s="60">
        <v>0.74452546296296296</v>
      </c>
    </row>
    <row r="96797" spans="1:7" x14ac:dyDescent="0.25">
      <c r="A96797">
        <v>157357</v>
      </c>
      <c r="B96797" s="2">
        <v>44357.662000000004</v>
      </c>
      <c r="C96797">
        <v>242846</v>
      </c>
      <c r="D96797">
        <v>258219</v>
      </c>
      <c r="E96797" t="s">
        <v>6</v>
      </c>
      <c r="F96797" s="2">
        <v>44357.828666666668</v>
      </c>
      <c r="G96797" s="60">
        <v>0.82866898148148149</v>
      </c>
    </row>
    <row r="96798" spans="1:7" x14ac:dyDescent="0.25">
      <c r="A96798">
        <v>186900</v>
      </c>
      <c r="B96798" s="2">
        <v>44365.802333333333</v>
      </c>
      <c r="C96798">
        <v>242846</v>
      </c>
      <c r="D96798">
        <v>283433</v>
      </c>
      <c r="E96798" t="s">
        <v>6</v>
      </c>
      <c r="F96798" s="2">
        <v>44365.968999999997</v>
      </c>
      <c r="G96798" s="60">
        <v>0.96900462962962963</v>
      </c>
    </row>
    <row r="96799" spans="1:7" x14ac:dyDescent="0.25">
      <c r="A96799">
        <v>220139</v>
      </c>
      <c r="B96799" s="2">
        <v>44374.590802589002</v>
      </c>
      <c r="C96799">
        <v>242846</v>
      </c>
      <c r="D96799">
        <v>473323</v>
      </c>
      <c r="E96799" t="s">
        <v>6</v>
      </c>
      <c r="F96799" s="2">
        <v>44374.757469255666</v>
      </c>
      <c r="G96799" s="60">
        <v>0.75746527777777783</v>
      </c>
    </row>
    <row r="96800" spans="1:7" x14ac:dyDescent="0.25">
      <c r="A96800">
        <v>226741</v>
      </c>
      <c r="B96800" s="2">
        <v>44376.563294498381</v>
      </c>
      <c r="C96800">
        <v>242846</v>
      </c>
      <c r="D96800">
        <v>131571</v>
      </c>
      <c r="E96800" t="s">
        <v>6</v>
      </c>
      <c r="F96800" s="2">
        <v>44376.729961165045</v>
      </c>
      <c r="G96800" s="60">
        <v>0.72996527777777775</v>
      </c>
    </row>
    <row r="96801" spans="1:7" x14ac:dyDescent="0.25">
      <c r="A96801">
        <v>282385</v>
      </c>
      <c r="B96801" s="2">
        <v>44393.561676375408</v>
      </c>
      <c r="C96801">
        <v>242846</v>
      </c>
      <c r="D96801">
        <v>50995</v>
      </c>
      <c r="E96801" t="s">
        <v>6</v>
      </c>
      <c r="F96801" s="2">
        <v>44393.728343042072</v>
      </c>
      <c r="G96801" s="60">
        <v>0.72834490740740743</v>
      </c>
    </row>
    <row r="96802" spans="1:7" x14ac:dyDescent="0.25">
      <c r="A96802">
        <v>309487</v>
      </c>
      <c r="B96802" s="2">
        <v>44401.38853721683</v>
      </c>
      <c r="C96802">
        <v>242846</v>
      </c>
      <c r="D96802">
        <v>26408</v>
      </c>
      <c r="E96802" t="s">
        <v>6</v>
      </c>
      <c r="F96802" s="2">
        <v>44401.555203883494</v>
      </c>
      <c r="G96802" s="60">
        <v>0.5552083333333333</v>
      </c>
    </row>
    <row r="96803" spans="1:7" x14ac:dyDescent="0.25">
      <c r="A96803">
        <v>317997</v>
      </c>
      <c r="B96803" s="2">
        <v>44403.50666019418</v>
      </c>
      <c r="C96803">
        <v>242846</v>
      </c>
      <c r="D96803">
        <v>250679</v>
      </c>
      <c r="E96803" t="s">
        <v>6</v>
      </c>
      <c r="F96803" s="2">
        <v>44403.673326860844</v>
      </c>
      <c r="G96803" s="60">
        <v>0.67332175925925919</v>
      </c>
    </row>
    <row r="96804" spans="1:7" x14ac:dyDescent="0.25">
      <c r="A96804">
        <v>332699</v>
      </c>
      <c r="B96804" s="2">
        <v>44407.930608414244</v>
      </c>
      <c r="C96804">
        <v>242846</v>
      </c>
      <c r="D96804">
        <v>97699</v>
      </c>
      <c r="E96804" t="s">
        <v>6</v>
      </c>
      <c r="F96804" s="2">
        <v>44408.097275080909</v>
      </c>
      <c r="G96804" s="60">
        <v>9.7280092592592585E-2</v>
      </c>
    </row>
    <row r="96805" spans="1:7" x14ac:dyDescent="0.25">
      <c r="A96805">
        <v>360825</v>
      </c>
      <c r="B96805" s="2">
        <v>44415.752952665789</v>
      </c>
      <c r="C96805">
        <v>242846</v>
      </c>
      <c r="D96805">
        <v>105174</v>
      </c>
      <c r="E96805" t="s">
        <v>6</v>
      </c>
      <c r="F96805" s="2">
        <v>44415.919619332453</v>
      </c>
      <c r="G96805" s="60">
        <v>0.91961805555555554</v>
      </c>
    </row>
    <row r="96806" spans="1:7" x14ac:dyDescent="0.25">
      <c r="A96806">
        <v>367560</v>
      </c>
      <c r="B96806" s="2">
        <v>44417.629637540456</v>
      </c>
      <c r="C96806">
        <v>242846</v>
      </c>
      <c r="D96806">
        <v>84730</v>
      </c>
      <c r="E96806" t="s">
        <v>6</v>
      </c>
      <c r="F96806" s="2">
        <v>44417.796304207121</v>
      </c>
      <c r="G96806" s="60">
        <v>0.79630787037037043</v>
      </c>
    </row>
    <row r="96807" spans="1:7" x14ac:dyDescent="0.25">
      <c r="A96807">
        <v>369214</v>
      </c>
      <c r="B96807" s="2">
        <v>44417.973333333335</v>
      </c>
      <c r="C96807">
        <v>242846</v>
      </c>
      <c r="D96807">
        <v>20642</v>
      </c>
      <c r="E96807" t="s">
        <v>6</v>
      </c>
      <c r="F96807" s="2">
        <v>44418.14</v>
      </c>
      <c r="G96807" s="60">
        <v>0.13999999999999999</v>
      </c>
    </row>
    <row r="96808" spans="1:7" x14ac:dyDescent="0.25">
      <c r="A96808">
        <v>219292</v>
      </c>
      <c r="B96808" s="2">
        <v>44374.361766411326</v>
      </c>
      <c r="C96808">
        <v>242849</v>
      </c>
      <c r="D96808">
        <v>411922</v>
      </c>
      <c r="E96808" t="s">
        <v>7</v>
      </c>
      <c r="F96808" s="2">
        <v>44374.361766411326</v>
      </c>
      <c r="G96808" s="60">
        <v>0.36177083333333332</v>
      </c>
    </row>
    <row r="96809" spans="1:7" x14ac:dyDescent="0.25">
      <c r="A96809">
        <v>231522</v>
      </c>
      <c r="B96809" s="2">
        <v>44377.838375404528</v>
      </c>
      <c r="C96809">
        <v>242849</v>
      </c>
      <c r="D96809">
        <v>422610</v>
      </c>
      <c r="E96809" t="s">
        <v>7</v>
      </c>
      <c r="F96809" s="2">
        <v>44377.838375404528</v>
      </c>
      <c r="G96809" s="60">
        <v>0.83837962962962964</v>
      </c>
    </row>
    <row r="96810" spans="1:7" x14ac:dyDescent="0.25">
      <c r="A96810">
        <v>248506</v>
      </c>
      <c r="B96810" s="2">
        <v>44382.725106796119</v>
      </c>
      <c r="C96810">
        <v>242849</v>
      </c>
      <c r="D96810">
        <v>258219</v>
      </c>
      <c r="E96810" t="s">
        <v>7</v>
      </c>
      <c r="F96810" s="2">
        <v>44382.725106796119</v>
      </c>
      <c r="G96810" s="60">
        <v>0.72510416666666666</v>
      </c>
    </row>
    <row r="96811" spans="1:7" x14ac:dyDescent="0.25">
      <c r="A96811">
        <v>337708</v>
      </c>
      <c r="B96811" s="2">
        <v>44408.944029053622</v>
      </c>
      <c r="C96811">
        <v>242849</v>
      </c>
      <c r="D96811">
        <v>388561</v>
      </c>
      <c r="E96811" t="s">
        <v>7</v>
      </c>
      <c r="F96811" s="2">
        <v>44408.944029053622</v>
      </c>
      <c r="G96811" s="60">
        <v>0.9440277777777778</v>
      </c>
    </row>
    <row r="96812" spans="1:7" x14ac:dyDescent="0.25">
      <c r="A96812">
        <v>364307</v>
      </c>
      <c r="B96812" s="2">
        <v>44416.602129449835</v>
      </c>
      <c r="C96812">
        <v>242849</v>
      </c>
      <c r="D96812">
        <v>439981</v>
      </c>
      <c r="E96812" t="s">
        <v>7</v>
      </c>
      <c r="F96812" s="2">
        <v>44416.602129449835</v>
      </c>
      <c r="G96812" s="60">
        <v>0.60212962962962957</v>
      </c>
    </row>
    <row r="96813" spans="1:7" x14ac:dyDescent="0.25">
      <c r="A96813">
        <v>370383</v>
      </c>
      <c r="B96813" s="2">
        <v>44418.694362459544</v>
      </c>
      <c r="C96813">
        <v>242849</v>
      </c>
      <c r="D96813">
        <v>399318</v>
      </c>
      <c r="E96813" t="s">
        <v>7</v>
      </c>
      <c r="F96813" s="2">
        <v>44418.694362459544</v>
      </c>
      <c r="G96813" s="60">
        <v>0.69436342592592604</v>
      </c>
    </row>
    <row r="96814" spans="1:7" x14ac:dyDescent="0.25">
      <c r="A96814">
        <v>388845</v>
      </c>
      <c r="B96814" s="2">
        <v>44423.907559434796</v>
      </c>
      <c r="C96814">
        <v>242849</v>
      </c>
      <c r="D96814">
        <v>470762</v>
      </c>
      <c r="E96814" t="s">
        <v>7</v>
      </c>
      <c r="F96814" s="2">
        <v>44423.907559434796</v>
      </c>
      <c r="G96814" s="60">
        <v>0.90755787037037028</v>
      </c>
    </row>
    <row r="96815" spans="1:7" x14ac:dyDescent="0.25">
      <c r="A96815">
        <v>401650</v>
      </c>
      <c r="B96815" s="2">
        <v>44428.750996763752</v>
      </c>
      <c r="C96815">
        <v>242849</v>
      </c>
      <c r="D96815">
        <v>217497</v>
      </c>
      <c r="E96815" t="s">
        <v>7</v>
      </c>
      <c r="F96815" s="2">
        <v>44428.750996763752</v>
      </c>
      <c r="G96815" s="60">
        <v>0.75099537037037034</v>
      </c>
    </row>
    <row r="96816" spans="1:7" x14ac:dyDescent="0.25">
      <c r="A96816">
        <v>57927</v>
      </c>
      <c r="B96816" s="2">
        <v>44325.449621359221</v>
      </c>
      <c r="C96816">
        <v>242853</v>
      </c>
      <c r="D96816">
        <v>408587</v>
      </c>
      <c r="E96816" t="s">
        <v>3</v>
      </c>
      <c r="F96816" s="2">
        <v>44325.574621359221</v>
      </c>
      <c r="G96816" s="60">
        <v>0.57461805555555556</v>
      </c>
    </row>
    <row r="96817" spans="1:7" x14ac:dyDescent="0.25">
      <c r="A96817">
        <v>63069</v>
      </c>
      <c r="B96817" s="2">
        <v>44327.567000000003</v>
      </c>
      <c r="C96817">
        <v>242853</v>
      </c>
      <c r="D96817">
        <v>157711</v>
      </c>
      <c r="E96817" t="s">
        <v>3</v>
      </c>
      <c r="F96817" s="2">
        <v>44327.692000000003</v>
      </c>
      <c r="G96817" s="60">
        <v>0.69200231481481478</v>
      </c>
    </row>
    <row r="96818" spans="1:7" x14ac:dyDescent="0.25">
      <c r="A96818">
        <v>67683</v>
      </c>
      <c r="B96818" s="2">
        <v>44329.663213592234</v>
      </c>
      <c r="C96818">
        <v>242853</v>
      </c>
      <c r="D96818">
        <v>411922</v>
      </c>
      <c r="E96818" t="s">
        <v>3</v>
      </c>
      <c r="F96818" s="2">
        <v>44329.788213592234</v>
      </c>
      <c r="G96818" s="60">
        <v>0.78821759259259261</v>
      </c>
    </row>
    <row r="96819" spans="1:7" x14ac:dyDescent="0.25">
      <c r="A96819">
        <v>75473</v>
      </c>
      <c r="B96819" s="2">
        <v>44331.858302560504</v>
      </c>
      <c r="C96819">
        <v>242853</v>
      </c>
      <c r="D96819">
        <v>250679</v>
      </c>
      <c r="E96819" t="s">
        <v>3</v>
      </c>
      <c r="F96819" s="2">
        <v>44331.983302560504</v>
      </c>
      <c r="G96819" s="60">
        <v>0.98329861111111105</v>
      </c>
    </row>
    <row r="96820" spans="1:7" x14ac:dyDescent="0.25">
      <c r="A96820">
        <v>80050</v>
      </c>
      <c r="B96820" s="2">
        <v>44333.549944983817</v>
      </c>
      <c r="C96820">
        <v>242853</v>
      </c>
      <c r="D96820">
        <v>241927</v>
      </c>
      <c r="E96820" t="s">
        <v>3</v>
      </c>
      <c r="F96820" s="2">
        <v>44333.674944983817</v>
      </c>
      <c r="G96820" s="60">
        <v>0.67494212962962974</v>
      </c>
    </row>
    <row r="96821" spans="1:7" x14ac:dyDescent="0.25">
      <c r="A96821">
        <v>55106</v>
      </c>
      <c r="B96821" s="2">
        <v>44324.54306796116</v>
      </c>
      <c r="C96821">
        <v>242917</v>
      </c>
      <c r="D96821">
        <v>230507</v>
      </c>
      <c r="E96821" t="s">
        <v>5</v>
      </c>
      <c r="F96821" s="2">
        <v>44324.626401294496</v>
      </c>
      <c r="G96821" s="60">
        <v>0.62640046296296303</v>
      </c>
    </row>
    <row r="96822" spans="1:7" x14ac:dyDescent="0.25">
      <c r="A96822">
        <v>61665</v>
      </c>
      <c r="B96822" s="2">
        <v>44326.792258899673</v>
      </c>
      <c r="C96822">
        <v>242917</v>
      </c>
      <c r="D96822">
        <v>462084</v>
      </c>
      <c r="E96822" t="s">
        <v>5</v>
      </c>
      <c r="F96822" s="2">
        <v>44326.875592233009</v>
      </c>
      <c r="G96822" s="60">
        <v>0.87559027777777787</v>
      </c>
    </row>
    <row r="96823" spans="1:7" x14ac:dyDescent="0.25">
      <c r="A96823">
        <v>96318</v>
      </c>
      <c r="B96823" s="2">
        <v>44338.944362459544</v>
      </c>
      <c r="C96823">
        <v>242917</v>
      </c>
      <c r="D96823">
        <v>191893</v>
      </c>
      <c r="E96823" t="s">
        <v>5</v>
      </c>
      <c r="F96823" s="2">
        <v>44339.02769579288</v>
      </c>
      <c r="G96823" s="60">
        <v>2.7696759259259258E-2</v>
      </c>
    </row>
    <row r="96824" spans="1:7" x14ac:dyDescent="0.25">
      <c r="A96824">
        <v>107191</v>
      </c>
      <c r="B96824" s="2">
        <v>44342.742097087379</v>
      </c>
      <c r="C96824">
        <v>242917</v>
      </c>
      <c r="D96824">
        <v>218088</v>
      </c>
      <c r="E96824" t="s">
        <v>5</v>
      </c>
      <c r="F96824" s="2">
        <v>44342.825430420715</v>
      </c>
      <c r="G96824" s="60">
        <v>0.82542824074074073</v>
      </c>
    </row>
    <row r="96825" spans="1:7" x14ac:dyDescent="0.25">
      <c r="A96825">
        <v>129736</v>
      </c>
      <c r="B96825" s="2">
        <v>44348.727533980578</v>
      </c>
      <c r="C96825">
        <v>242917</v>
      </c>
      <c r="D96825">
        <v>347393</v>
      </c>
      <c r="E96825" t="s">
        <v>5</v>
      </c>
      <c r="F96825" s="2">
        <v>44348.810867313914</v>
      </c>
      <c r="G96825" s="60">
        <v>0.81086805555555552</v>
      </c>
    </row>
    <row r="96826" spans="1:7" x14ac:dyDescent="0.25">
      <c r="A96826">
        <v>130885</v>
      </c>
      <c r="B96826" s="2">
        <v>44349.067666666662</v>
      </c>
      <c r="C96826">
        <v>242917</v>
      </c>
      <c r="D96826">
        <v>185435</v>
      </c>
      <c r="E96826" t="s">
        <v>5</v>
      </c>
      <c r="F96826" s="2">
        <v>44349.150999999998</v>
      </c>
      <c r="G96826" s="60">
        <v>0.15099537037037036</v>
      </c>
    </row>
    <row r="96827" spans="1:7" x14ac:dyDescent="0.25">
      <c r="A96827">
        <v>138275</v>
      </c>
      <c r="B96827" s="2">
        <v>44351.751805825239</v>
      </c>
      <c r="C96827">
        <v>242917</v>
      </c>
      <c r="D96827">
        <v>5151</v>
      </c>
      <c r="E96827" t="s">
        <v>5</v>
      </c>
      <c r="F96827" s="2">
        <v>44351.835139158575</v>
      </c>
      <c r="G96827" s="60">
        <v>0.83513888888888888</v>
      </c>
    </row>
    <row r="96828" spans="1:7" x14ac:dyDescent="0.25">
      <c r="A96828">
        <v>196635</v>
      </c>
      <c r="B96828" s="2">
        <v>44367.874783171515</v>
      </c>
      <c r="C96828">
        <v>242917</v>
      </c>
      <c r="D96828">
        <v>451656</v>
      </c>
      <c r="E96828" t="s">
        <v>5</v>
      </c>
      <c r="F96828" s="2">
        <v>44367.958116504851</v>
      </c>
      <c r="G96828" s="60">
        <v>0.95811342592592597</v>
      </c>
    </row>
    <row r="96829" spans="1:7" x14ac:dyDescent="0.25">
      <c r="A96829">
        <v>17681</v>
      </c>
      <c r="B96829" s="2">
        <v>44306.997355987056</v>
      </c>
      <c r="C96829">
        <v>242930</v>
      </c>
      <c r="D96829">
        <v>411922</v>
      </c>
      <c r="E96829" t="s">
        <v>2</v>
      </c>
      <c r="F96829" s="2">
        <v>44307.03902265372</v>
      </c>
      <c r="G96829" s="60">
        <v>3.9027777777777779E-2</v>
      </c>
    </row>
    <row r="96830" spans="1:7" x14ac:dyDescent="0.25">
      <c r="A96830">
        <v>23582</v>
      </c>
      <c r="B96830" s="2">
        <v>44310.597679611652</v>
      </c>
      <c r="C96830">
        <v>242930</v>
      </c>
      <c r="D96830">
        <v>347008</v>
      </c>
      <c r="E96830" t="s">
        <v>2</v>
      </c>
      <c r="F96830" s="2">
        <v>44310.639346278316</v>
      </c>
      <c r="G96830" s="60">
        <v>0.63935185185185184</v>
      </c>
    </row>
    <row r="96831" spans="1:7" x14ac:dyDescent="0.25">
      <c r="A96831">
        <v>51376</v>
      </c>
      <c r="B96831" s="2">
        <v>44322.968229773462</v>
      </c>
      <c r="C96831">
        <v>242930</v>
      </c>
      <c r="D96831">
        <v>100368</v>
      </c>
      <c r="E96831" t="s">
        <v>2</v>
      </c>
      <c r="F96831" s="2">
        <v>44323.009896440126</v>
      </c>
      <c r="G96831" s="60">
        <v>9.8958333333333329E-3</v>
      </c>
    </row>
    <row r="96832" spans="1:7" x14ac:dyDescent="0.25">
      <c r="A96832">
        <v>72440</v>
      </c>
      <c r="B96832" s="2">
        <v>44331.082186346022</v>
      </c>
      <c r="C96832">
        <v>242930</v>
      </c>
      <c r="D96832">
        <v>250679</v>
      </c>
      <c r="E96832" t="s">
        <v>2</v>
      </c>
      <c r="F96832" s="2">
        <v>44331.123853012687</v>
      </c>
      <c r="G96832" s="60">
        <v>0.12385416666666667</v>
      </c>
    </row>
    <row r="96833" spans="1:7" x14ac:dyDescent="0.25">
      <c r="A96833">
        <v>99178</v>
      </c>
      <c r="B96833" s="2">
        <v>44339.740074433663</v>
      </c>
      <c r="C96833">
        <v>242930</v>
      </c>
      <c r="D96833">
        <v>351192</v>
      </c>
      <c r="E96833" t="s">
        <v>2</v>
      </c>
      <c r="F96833" s="2">
        <v>44339.781741100327</v>
      </c>
      <c r="G96833" s="60">
        <v>0.78173611111111108</v>
      </c>
    </row>
    <row r="96834" spans="1:7" x14ac:dyDescent="0.25">
      <c r="A96834">
        <v>69274</v>
      </c>
      <c r="B96834" s="2">
        <v>44330.385300970876</v>
      </c>
      <c r="C96834">
        <v>242942</v>
      </c>
      <c r="D96834">
        <v>81226</v>
      </c>
      <c r="E96834" t="s">
        <v>6</v>
      </c>
      <c r="F96834" s="2">
        <v>44330.551967637541</v>
      </c>
      <c r="G96834" s="60">
        <v>0.55196759259259254</v>
      </c>
    </row>
    <row r="96835" spans="1:7" x14ac:dyDescent="0.25">
      <c r="A96835">
        <v>88833</v>
      </c>
      <c r="B96835" s="2">
        <v>44337.545495145634</v>
      </c>
      <c r="C96835">
        <v>242942</v>
      </c>
      <c r="D96835">
        <v>438548</v>
      </c>
      <c r="E96835" t="s">
        <v>6</v>
      </c>
      <c r="F96835" s="2">
        <v>44337.712161812298</v>
      </c>
      <c r="G96835" s="60">
        <v>0.71216435185185178</v>
      </c>
    </row>
    <row r="96836" spans="1:7" x14ac:dyDescent="0.25">
      <c r="A96836">
        <v>91589</v>
      </c>
      <c r="B96836" s="2">
        <v>44337.89986407767</v>
      </c>
      <c r="C96836">
        <v>242942</v>
      </c>
      <c r="D96836">
        <v>42705</v>
      </c>
      <c r="E96836" t="s">
        <v>6</v>
      </c>
      <c r="F96836" s="2">
        <v>44338.066530744334</v>
      </c>
      <c r="G96836" s="60">
        <v>6.6527777777777783E-2</v>
      </c>
    </row>
    <row r="96837" spans="1:7" x14ac:dyDescent="0.25">
      <c r="A96837">
        <v>105500</v>
      </c>
      <c r="B96837" s="2">
        <v>44342.00221035599</v>
      </c>
      <c r="C96837">
        <v>242944</v>
      </c>
      <c r="D96837">
        <v>86587</v>
      </c>
      <c r="E96837" t="s">
        <v>2</v>
      </c>
      <c r="F96837" s="2">
        <v>44342.043877022654</v>
      </c>
      <c r="G96837" s="60">
        <v>4.387731481481482E-2</v>
      </c>
    </row>
    <row r="96838" spans="1:7" x14ac:dyDescent="0.25">
      <c r="A96838">
        <v>123664</v>
      </c>
      <c r="B96838" s="2">
        <v>44346.736838187702</v>
      </c>
      <c r="C96838">
        <v>242944</v>
      </c>
      <c r="D96838">
        <v>42035</v>
      </c>
      <c r="E96838" t="s">
        <v>2</v>
      </c>
      <c r="F96838" s="2">
        <v>44346.778504854366</v>
      </c>
      <c r="G96838" s="60">
        <v>0.77850694444444446</v>
      </c>
    </row>
    <row r="96839" spans="1:7" x14ac:dyDescent="0.25">
      <c r="A96839">
        <v>128115</v>
      </c>
      <c r="B96839" s="2">
        <v>44347.968229773462</v>
      </c>
      <c r="C96839">
        <v>242944</v>
      </c>
      <c r="D96839">
        <v>12149</v>
      </c>
      <c r="E96839" t="s">
        <v>2</v>
      </c>
      <c r="F96839" s="2">
        <v>44348.009896440126</v>
      </c>
      <c r="G96839" s="60">
        <v>9.8958333333333329E-3</v>
      </c>
    </row>
    <row r="96840" spans="1:7" x14ac:dyDescent="0.25">
      <c r="A96840">
        <v>141455</v>
      </c>
      <c r="B96840" s="2">
        <v>44352.566935275085</v>
      </c>
      <c r="C96840">
        <v>242944</v>
      </c>
      <c r="D96840">
        <v>230507</v>
      </c>
      <c r="E96840" t="s">
        <v>2</v>
      </c>
      <c r="F96840" s="2">
        <v>44352.608601941749</v>
      </c>
      <c r="G96840" s="60">
        <v>0.60859953703703706</v>
      </c>
    </row>
    <row r="96841" spans="1:7" x14ac:dyDescent="0.25">
      <c r="A96841">
        <v>143463</v>
      </c>
      <c r="B96841" s="2">
        <v>44352.886135441142</v>
      </c>
      <c r="C96841">
        <v>242944</v>
      </c>
      <c r="D96841">
        <v>325852</v>
      </c>
      <c r="E96841" t="s">
        <v>2</v>
      </c>
      <c r="F96841" s="2">
        <v>44352.927802107806</v>
      </c>
      <c r="G96841" s="60">
        <v>0.927800925925926</v>
      </c>
    </row>
    <row r="96842" spans="1:7" x14ac:dyDescent="0.25">
      <c r="A96842">
        <v>167602</v>
      </c>
      <c r="B96842" s="2">
        <v>44359.893796116507</v>
      </c>
      <c r="C96842">
        <v>242944</v>
      </c>
      <c r="D96842">
        <v>347008</v>
      </c>
      <c r="E96842" t="s">
        <v>2</v>
      </c>
      <c r="F96842" s="2">
        <v>44359.935462783171</v>
      </c>
      <c r="G96842" s="60">
        <v>0.93546296296296294</v>
      </c>
    </row>
    <row r="96843" spans="1:7" x14ac:dyDescent="0.25">
      <c r="A96843">
        <v>191993</v>
      </c>
      <c r="B96843" s="2">
        <v>44366.832307443365</v>
      </c>
      <c r="C96843">
        <v>242944</v>
      </c>
      <c r="D96843">
        <v>445443</v>
      </c>
      <c r="E96843" t="s">
        <v>2</v>
      </c>
      <c r="F96843" s="2">
        <v>44366.873974110029</v>
      </c>
      <c r="G96843" s="60">
        <v>0.87396990740740732</v>
      </c>
    </row>
    <row r="96844" spans="1:7" x14ac:dyDescent="0.25">
      <c r="A96844">
        <v>198556</v>
      </c>
      <c r="B96844" s="2">
        <v>44368.675349514568</v>
      </c>
      <c r="C96844">
        <v>242944</v>
      </c>
      <c r="D96844">
        <v>179296</v>
      </c>
      <c r="E96844" t="s">
        <v>2</v>
      </c>
      <c r="F96844" s="2">
        <v>44368.717016181232</v>
      </c>
      <c r="G96844" s="60">
        <v>0.71701388888888884</v>
      </c>
    </row>
    <row r="96845" spans="1:7" x14ac:dyDescent="0.25">
      <c r="A96845">
        <v>201450</v>
      </c>
      <c r="B96845" s="2">
        <v>44369.621951456313</v>
      </c>
      <c r="C96845">
        <v>242944</v>
      </c>
      <c r="D96845">
        <v>145779</v>
      </c>
      <c r="E96845" t="s">
        <v>2</v>
      </c>
      <c r="F96845" s="2">
        <v>44369.663618122977</v>
      </c>
      <c r="G96845" s="60">
        <v>0.66362268518518519</v>
      </c>
    </row>
    <row r="96846" spans="1:7" x14ac:dyDescent="0.25">
      <c r="A96846">
        <v>205218</v>
      </c>
      <c r="B96846" s="2">
        <v>44370.754637540456</v>
      </c>
      <c r="C96846">
        <v>242944</v>
      </c>
      <c r="D96846">
        <v>268542</v>
      </c>
      <c r="E96846" t="s">
        <v>2</v>
      </c>
      <c r="F96846" s="2">
        <v>44370.796304207121</v>
      </c>
      <c r="G96846" s="60">
        <v>0.79630787037037043</v>
      </c>
    </row>
    <row r="96847" spans="1:7" x14ac:dyDescent="0.25">
      <c r="A96847">
        <v>224462</v>
      </c>
      <c r="B96847" s="2">
        <v>44375.749783171523</v>
      </c>
      <c r="C96847">
        <v>242944</v>
      </c>
      <c r="D96847">
        <v>191893</v>
      </c>
      <c r="E96847" t="s">
        <v>2</v>
      </c>
      <c r="F96847" s="2">
        <v>44375.791449838187</v>
      </c>
      <c r="G96847" s="60">
        <v>0.79144675925925922</v>
      </c>
    </row>
    <row r="96848" spans="1:7" x14ac:dyDescent="0.25">
      <c r="A96848">
        <v>231202</v>
      </c>
      <c r="B96848" s="2">
        <v>44377.793472491911</v>
      </c>
      <c r="C96848">
        <v>242944</v>
      </c>
      <c r="D96848">
        <v>154256</v>
      </c>
      <c r="E96848" t="s">
        <v>2</v>
      </c>
      <c r="F96848" s="2">
        <v>44377.835139158575</v>
      </c>
      <c r="G96848" s="60">
        <v>0.83513888888888888</v>
      </c>
    </row>
    <row r="96849" spans="1:7" x14ac:dyDescent="0.25">
      <c r="A96849">
        <v>232653</v>
      </c>
      <c r="B96849" s="2">
        <v>44378.395333333334</v>
      </c>
      <c r="C96849">
        <v>242944</v>
      </c>
      <c r="D96849">
        <v>21665</v>
      </c>
      <c r="E96849" t="s">
        <v>2</v>
      </c>
      <c r="F96849" s="2">
        <v>44378.436999999998</v>
      </c>
      <c r="G96849" s="60">
        <v>0.43700231481481483</v>
      </c>
    </row>
    <row r="96850" spans="1:7" x14ac:dyDescent="0.25">
      <c r="A96850">
        <v>269684</v>
      </c>
      <c r="B96850" s="2">
        <v>44388.953666666668</v>
      </c>
      <c r="C96850">
        <v>242944</v>
      </c>
      <c r="D96850">
        <v>170007</v>
      </c>
      <c r="E96850" t="s">
        <v>2</v>
      </c>
      <c r="F96850" s="2">
        <v>44388.995333333332</v>
      </c>
      <c r="G96850" s="60">
        <v>0.99533564814814823</v>
      </c>
    </row>
    <row r="96851" spans="1:7" x14ac:dyDescent="0.25">
      <c r="A96851">
        <v>273813</v>
      </c>
      <c r="B96851" s="2">
        <v>44390.628423948219</v>
      </c>
      <c r="C96851">
        <v>242944</v>
      </c>
      <c r="D96851">
        <v>426843</v>
      </c>
      <c r="E96851" t="s">
        <v>2</v>
      </c>
      <c r="F96851" s="2">
        <v>44390.670090614884</v>
      </c>
      <c r="G96851" s="60">
        <v>0.67009259259259257</v>
      </c>
    </row>
    <row r="96852" spans="1:7" x14ac:dyDescent="0.25">
      <c r="A96852">
        <v>282590</v>
      </c>
      <c r="B96852" s="2">
        <v>44393.594443365699</v>
      </c>
      <c r="C96852">
        <v>242944</v>
      </c>
      <c r="D96852">
        <v>88863</v>
      </c>
      <c r="E96852" t="s">
        <v>2</v>
      </c>
      <c r="F96852" s="2">
        <v>44393.636110032363</v>
      </c>
      <c r="G96852" s="60">
        <v>0.63611111111111118</v>
      </c>
    </row>
    <row r="96853" spans="1:7" x14ac:dyDescent="0.25">
      <c r="A96853">
        <v>374422</v>
      </c>
      <c r="B96853" s="2">
        <v>44419.905122977347</v>
      </c>
      <c r="C96853">
        <v>242944</v>
      </c>
      <c r="D96853">
        <v>21407</v>
      </c>
      <c r="E96853" t="s">
        <v>2</v>
      </c>
      <c r="F96853" s="2">
        <v>44419.946789644011</v>
      </c>
      <c r="G96853" s="60">
        <v>0.94679398148148142</v>
      </c>
    </row>
    <row r="96854" spans="1:7" x14ac:dyDescent="0.25">
      <c r="A96854">
        <v>387971</v>
      </c>
      <c r="B96854" s="2">
        <v>44423.75787378641</v>
      </c>
      <c r="C96854">
        <v>242944</v>
      </c>
      <c r="D96854">
        <v>171555</v>
      </c>
      <c r="E96854" t="s">
        <v>2</v>
      </c>
      <c r="F96854" s="2">
        <v>44423.799540453074</v>
      </c>
      <c r="G96854" s="60">
        <v>0.79953703703703705</v>
      </c>
    </row>
    <row r="96855" spans="1:7" x14ac:dyDescent="0.25">
      <c r="A96855">
        <v>389490</v>
      </c>
      <c r="B96855" s="2">
        <v>44424.438333333339</v>
      </c>
      <c r="C96855">
        <v>242944</v>
      </c>
      <c r="D96855">
        <v>245484</v>
      </c>
      <c r="E96855" t="s">
        <v>2</v>
      </c>
      <c r="F96855" s="2">
        <v>44424.480000000003</v>
      </c>
      <c r="G96855" s="60">
        <v>0.48</v>
      </c>
    </row>
    <row r="96856" spans="1:7" x14ac:dyDescent="0.25">
      <c r="A96856">
        <v>4638</v>
      </c>
      <c r="B96856" s="2">
        <v>44291.229152103559</v>
      </c>
      <c r="C96856">
        <v>242991</v>
      </c>
      <c r="D96856">
        <v>296118</v>
      </c>
      <c r="E96856" t="s">
        <v>20</v>
      </c>
      <c r="F96856" s="2">
        <v>44290.979152103559</v>
      </c>
      <c r="G96856" s="60">
        <v>0.97915509259259259</v>
      </c>
    </row>
    <row r="96857" spans="1:7" x14ac:dyDescent="0.25">
      <c r="A96857">
        <v>12428</v>
      </c>
      <c r="B96857" s="2">
        <v>44303.30034951456</v>
      </c>
      <c r="C96857">
        <v>242991</v>
      </c>
      <c r="D96857">
        <v>347008</v>
      </c>
      <c r="E96857" t="s">
        <v>20</v>
      </c>
      <c r="F96857" s="2">
        <v>44303.05034951456</v>
      </c>
      <c r="G96857" s="60">
        <v>5.0347222222222217E-2</v>
      </c>
    </row>
    <row r="96858" spans="1:7" x14ac:dyDescent="0.25">
      <c r="A96858">
        <v>16706</v>
      </c>
      <c r="B96858" s="2">
        <v>44306.015559870553</v>
      </c>
      <c r="C96858">
        <v>242991</v>
      </c>
      <c r="D96858">
        <v>244574</v>
      </c>
      <c r="E96858" t="s">
        <v>20</v>
      </c>
      <c r="F96858" s="2">
        <v>44305.765559870553</v>
      </c>
      <c r="G96858" s="60">
        <v>0.76555555555555566</v>
      </c>
    </row>
    <row r="96859" spans="1:7" x14ac:dyDescent="0.25">
      <c r="A96859">
        <v>39348</v>
      </c>
      <c r="B96859" s="2">
        <v>44317.615009002962</v>
      </c>
      <c r="C96859">
        <v>242991</v>
      </c>
      <c r="D96859">
        <v>240809</v>
      </c>
      <c r="E96859" t="s">
        <v>20</v>
      </c>
      <c r="F96859" s="2">
        <v>44317.365009002962</v>
      </c>
      <c r="G96859" s="60">
        <v>0.36501157407407409</v>
      </c>
    </row>
    <row r="96860" spans="1:7" x14ac:dyDescent="0.25">
      <c r="A96860">
        <v>41324</v>
      </c>
      <c r="B96860" s="2">
        <v>44318.340403454698</v>
      </c>
      <c r="C96860">
        <v>242991</v>
      </c>
      <c r="D96860">
        <v>137327</v>
      </c>
      <c r="E96860" t="s">
        <v>20</v>
      </c>
      <c r="F96860" s="2">
        <v>44318.090403454698</v>
      </c>
      <c r="G96860" s="60">
        <v>9.0405092592592592E-2</v>
      </c>
    </row>
    <row r="96861" spans="1:7" x14ac:dyDescent="0.25">
      <c r="A96861">
        <v>64405</v>
      </c>
      <c r="B96861" s="2">
        <v>44327.921708737864</v>
      </c>
      <c r="C96861">
        <v>242991</v>
      </c>
      <c r="D96861">
        <v>30093</v>
      </c>
      <c r="E96861" t="s">
        <v>20</v>
      </c>
      <c r="F96861" s="2">
        <v>44327.671708737864</v>
      </c>
      <c r="G96861" s="60">
        <v>0.67171296296296301</v>
      </c>
    </row>
    <row r="96862" spans="1:7" x14ac:dyDescent="0.25">
      <c r="A96862">
        <v>69213</v>
      </c>
      <c r="B96862" s="2">
        <v>44330.319766990295</v>
      </c>
      <c r="C96862">
        <v>242991</v>
      </c>
      <c r="D96862">
        <v>305363</v>
      </c>
      <c r="E96862" t="s">
        <v>20</v>
      </c>
      <c r="F96862" s="2">
        <v>44330.069766990295</v>
      </c>
      <c r="G96862" s="60">
        <v>6.9768518518518521E-2</v>
      </c>
    </row>
    <row r="96863" spans="1:7" x14ac:dyDescent="0.25">
      <c r="A96863">
        <v>72466</v>
      </c>
      <c r="B96863" s="2">
        <v>44331.093229773462</v>
      </c>
      <c r="C96863">
        <v>242991</v>
      </c>
      <c r="D96863">
        <v>439981</v>
      </c>
      <c r="E96863" t="s">
        <v>20</v>
      </c>
      <c r="F96863" s="2">
        <v>44330.843229773462</v>
      </c>
      <c r="G96863" s="60">
        <v>0.8432291666666667</v>
      </c>
    </row>
    <row r="96864" spans="1:7" x14ac:dyDescent="0.25">
      <c r="A96864">
        <v>103363</v>
      </c>
      <c r="B96864" s="2">
        <v>44341.177372168284</v>
      </c>
      <c r="C96864">
        <v>242991</v>
      </c>
      <c r="D96864">
        <v>411922</v>
      </c>
      <c r="E96864" t="s">
        <v>20</v>
      </c>
      <c r="F96864" s="2">
        <v>44340.927372168284</v>
      </c>
      <c r="G96864" s="60">
        <v>0.92737268518518512</v>
      </c>
    </row>
    <row r="96865" spans="1:7" x14ac:dyDescent="0.25">
      <c r="A96865">
        <v>110724</v>
      </c>
      <c r="B96865" s="2">
        <v>44343.949216828478</v>
      </c>
      <c r="C96865">
        <v>242991</v>
      </c>
      <c r="D96865">
        <v>68991</v>
      </c>
      <c r="E96865" t="s">
        <v>20</v>
      </c>
      <c r="F96865" s="2">
        <v>44343.699216828478</v>
      </c>
      <c r="G96865" s="60">
        <v>0.69921296296296298</v>
      </c>
    </row>
    <row r="96866" spans="1:7" x14ac:dyDescent="0.25">
      <c r="A96866">
        <v>130940</v>
      </c>
      <c r="B96866" s="2">
        <v>44349.15148220065</v>
      </c>
      <c r="C96866">
        <v>242991</v>
      </c>
      <c r="D96866">
        <v>238334</v>
      </c>
      <c r="E96866" t="s">
        <v>20</v>
      </c>
      <c r="F96866" s="2">
        <v>44348.90148220065</v>
      </c>
      <c r="G96866" s="60">
        <v>0.90148148148148144</v>
      </c>
    </row>
    <row r="96867" spans="1:7" x14ac:dyDescent="0.25">
      <c r="A96867">
        <v>148071</v>
      </c>
      <c r="B96867" s="2">
        <v>44354.157954692557</v>
      </c>
      <c r="C96867">
        <v>242991</v>
      </c>
      <c r="D96867">
        <v>204610</v>
      </c>
      <c r="E96867" t="s">
        <v>20</v>
      </c>
      <c r="F96867" s="2">
        <v>44353.907954692557</v>
      </c>
      <c r="G96867" s="60">
        <v>0.90795138888888882</v>
      </c>
    </row>
    <row r="96868" spans="1:7" x14ac:dyDescent="0.25">
      <c r="A96868">
        <v>188752</v>
      </c>
      <c r="B96868" s="2">
        <v>44366.216207119738</v>
      </c>
      <c r="C96868">
        <v>242991</v>
      </c>
      <c r="D96868">
        <v>351192</v>
      </c>
      <c r="E96868" t="s">
        <v>20</v>
      </c>
      <c r="F96868" s="2">
        <v>44365.966207119738</v>
      </c>
      <c r="G96868" s="60">
        <v>0.96620370370370379</v>
      </c>
    </row>
    <row r="96869" spans="1:7" x14ac:dyDescent="0.25">
      <c r="A96869">
        <v>190428</v>
      </c>
      <c r="B96869" s="2">
        <v>44366.647877437666</v>
      </c>
      <c r="C96869">
        <v>242991</v>
      </c>
      <c r="D96869">
        <v>168307</v>
      </c>
      <c r="E96869" t="s">
        <v>20</v>
      </c>
      <c r="F96869" s="2">
        <v>44366.397877437666</v>
      </c>
      <c r="G96869" s="60">
        <v>0.39788194444444441</v>
      </c>
    </row>
    <row r="96870" spans="1:7" x14ac:dyDescent="0.25">
      <c r="A96870">
        <v>219049</v>
      </c>
      <c r="B96870" s="2">
        <v>44374.264656514177</v>
      </c>
      <c r="C96870">
        <v>242991</v>
      </c>
      <c r="D96870">
        <v>344690</v>
      </c>
      <c r="E96870" t="s">
        <v>20</v>
      </c>
      <c r="F96870" s="2">
        <v>44374.014656514177</v>
      </c>
      <c r="G96870" s="60">
        <v>1.4652777777777778E-2</v>
      </c>
    </row>
    <row r="96871" spans="1:7" x14ac:dyDescent="0.25">
      <c r="A96871">
        <v>48736</v>
      </c>
      <c r="B96871" s="2">
        <v>44321.645009708736</v>
      </c>
      <c r="C96871">
        <v>243003</v>
      </c>
      <c r="D96871">
        <v>189009</v>
      </c>
      <c r="E96871" t="s">
        <v>5</v>
      </c>
      <c r="F96871" s="2">
        <v>44321.728343042072</v>
      </c>
      <c r="G96871" s="60">
        <v>0.72834490740740743</v>
      </c>
    </row>
    <row r="96872" spans="1:7" x14ac:dyDescent="0.25">
      <c r="A96872">
        <v>52450</v>
      </c>
      <c r="B96872" s="2">
        <v>44323.687080906144</v>
      </c>
      <c r="C96872">
        <v>243003</v>
      </c>
      <c r="D96872">
        <v>242428</v>
      </c>
      <c r="E96872" t="s">
        <v>5</v>
      </c>
      <c r="F96872" s="2">
        <v>44323.77041423948</v>
      </c>
      <c r="G96872" s="60">
        <v>0.77041666666666664</v>
      </c>
    </row>
    <row r="96873" spans="1:7" x14ac:dyDescent="0.25">
      <c r="A96873">
        <v>63544</v>
      </c>
      <c r="B96873" s="2">
        <v>44327.696789644011</v>
      </c>
      <c r="C96873">
        <v>243003</v>
      </c>
      <c r="D96873">
        <v>12149</v>
      </c>
      <c r="E96873" t="s">
        <v>5</v>
      </c>
      <c r="F96873" s="2">
        <v>44327.780122977347</v>
      </c>
      <c r="G96873" s="60">
        <v>0.78012731481481479</v>
      </c>
    </row>
    <row r="96874" spans="1:7" x14ac:dyDescent="0.25">
      <c r="A96874">
        <v>68033</v>
      </c>
      <c r="B96874" s="2">
        <v>44329.746951456305</v>
      </c>
      <c r="C96874">
        <v>243003</v>
      </c>
      <c r="D96874">
        <v>412213</v>
      </c>
      <c r="E96874" t="s">
        <v>5</v>
      </c>
      <c r="F96874" s="2">
        <v>44329.830284789641</v>
      </c>
      <c r="G96874" s="60">
        <v>0.83028935185185182</v>
      </c>
    </row>
    <row r="96875" spans="1:7" x14ac:dyDescent="0.25">
      <c r="A96875">
        <v>216311</v>
      </c>
      <c r="B96875" s="2">
        <v>44373.703262135918</v>
      </c>
      <c r="C96875">
        <v>243013</v>
      </c>
      <c r="D96875">
        <v>172207</v>
      </c>
      <c r="E96875" t="s">
        <v>5</v>
      </c>
      <c r="F96875" s="2">
        <v>44373.786595469253</v>
      </c>
      <c r="G96875" s="60">
        <v>0.78659722222222228</v>
      </c>
    </row>
    <row r="96876" spans="1:7" x14ac:dyDescent="0.25">
      <c r="A96876">
        <v>246519</v>
      </c>
      <c r="B96876" s="2">
        <v>44381.920090614884</v>
      </c>
      <c r="C96876">
        <v>243013</v>
      </c>
      <c r="D96876">
        <v>436459</v>
      </c>
      <c r="E96876" t="s">
        <v>5</v>
      </c>
      <c r="F96876" s="2">
        <v>44382.003423948219</v>
      </c>
      <c r="G96876" s="60">
        <v>3.425925925925926E-3</v>
      </c>
    </row>
    <row r="96877" spans="1:7" x14ac:dyDescent="0.25">
      <c r="A96877">
        <v>274088</v>
      </c>
      <c r="B96877" s="2">
        <v>44390.677372168284</v>
      </c>
      <c r="C96877">
        <v>243013</v>
      </c>
      <c r="D96877">
        <v>122427</v>
      </c>
      <c r="E96877" t="s">
        <v>5</v>
      </c>
      <c r="F96877" s="2">
        <v>44390.76070550162</v>
      </c>
      <c r="G96877" s="60">
        <v>0.76070601851851849</v>
      </c>
    </row>
    <row r="96878" spans="1:7" x14ac:dyDescent="0.25">
      <c r="A96878">
        <v>277567</v>
      </c>
      <c r="B96878" s="2">
        <v>44391.763132686079</v>
      </c>
      <c r="C96878">
        <v>243013</v>
      </c>
      <c r="D96878">
        <v>347393</v>
      </c>
      <c r="E96878" t="s">
        <v>5</v>
      </c>
      <c r="F96878" s="2">
        <v>44391.846466019415</v>
      </c>
      <c r="G96878" s="60">
        <v>0.84646990740740735</v>
      </c>
    </row>
    <row r="96879" spans="1:7" x14ac:dyDescent="0.25">
      <c r="A96879">
        <v>283348</v>
      </c>
      <c r="B96879" s="2">
        <v>44393.682226537218</v>
      </c>
      <c r="C96879">
        <v>243013</v>
      </c>
      <c r="D96879">
        <v>357547</v>
      </c>
      <c r="E96879" t="s">
        <v>5</v>
      </c>
      <c r="F96879" s="2">
        <v>44393.765559870553</v>
      </c>
      <c r="G96879" s="60">
        <v>0.76555555555555566</v>
      </c>
    </row>
    <row r="96880" spans="1:7" x14ac:dyDescent="0.25">
      <c r="A96880">
        <v>310725</v>
      </c>
      <c r="B96880" s="2">
        <v>44401.646627831709</v>
      </c>
      <c r="C96880">
        <v>243013</v>
      </c>
      <c r="D96880">
        <v>411922</v>
      </c>
      <c r="E96880" t="s">
        <v>5</v>
      </c>
      <c r="F96880" s="2">
        <v>44401.729961165045</v>
      </c>
      <c r="G96880" s="60">
        <v>0.72996527777777775</v>
      </c>
    </row>
    <row r="96881" spans="1:7" x14ac:dyDescent="0.25">
      <c r="A96881">
        <v>312479</v>
      </c>
      <c r="B96881" s="2">
        <v>44401.884640034179</v>
      </c>
      <c r="C96881">
        <v>243013</v>
      </c>
      <c r="D96881">
        <v>396686</v>
      </c>
      <c r="E96881" t="s">
        <v>5</v>
      </c>
      <c r="F96881" s="2">
        <v>44401.967973367515</v>
      </c>
      <c r="G96881" s="60">
        <v>0.96797453703703706</v>
      </c>
    </row>
    <row r="96882" spans="1:7" x14ac:dyDescent="0.25">
      <c r="A96882">
        <v>335922</v>
      </c>
      <c r="B96882" s="2">
        <v>44408.72090823084</v>
      </c>
      <c r="C96882">
        <v>243013</v>
      </c>
      <c r="D96882">
        <v>348942</v>
      </c>
      <c r="E96882" t="s">
        <v>5</v>
      </c>
      <c r="F96882" s="2">
        <v>44408.804241564176</v>
      </c>
      <c r="G96882" s="60">
        <v>0.80423611111111104</v>
      </c>
    </row>
    <row r="96883" spans="1:7" x14ac:dyDescent="0.25">
      <c r="A96883">
        <v>347593</v>
      </c>
      <c r="B96883" s="2">
        <v>44411.900673139156</v>
      </c>
      <c r="C96883">
        <v>243013</v>
      </c>
      <c r="D96883">
        <v>21760</v>
      </c>
      <c r="E96883" t="s">
        <v>5</v>
      </c>
      <c r="F96883" s="2">
        <v>44411.984006472492</v>
      </c>
      <c r="G96883" s="60">
        <v>0.98400462962962953</v>
      </c>
    </row>
    <row r="96884" spans="1:7" x14ac:dyDescent="0.25">
      <c r="A96884">
        <v>380830</v>
      </c>
      <c r="B96884" s="2">
        <v>44421.992906148866</v>
      </c>
      <c r="C96884">
        <v>243013</v>
      </c>
      <c r="D96884">
        <v>325852</v>
      </c>
      <c r="E96884" t="s">
        <v>5</v>
      </c>
      <c r="F96884" s="2">
        <v>44422.076239482201</v>
      </c>
      <c r="G96884" s="60">
        <v>7.6238425925925932E-2</v>
      </c>
    </row>
    <row r="96885" spans="1:7" x14ac:dyDescent="0.25">
      <c r="A96885">
        <v>418318</v>
      </c>
      <c r="B96885" s="2">
        <v>44433.910381877024</v>
      </c>
      <c r="C96885">
        <v>243013</v>
      </c>
      <c r="D96885">
        <v>405624</v>
      </c>
      <c r="E96885" t="s">
        <v>5</v>
      </c>
      <c r="F96885" s="2">
        <v>44433.993715210359</v>
      </c>
      <c r="G96885" s="60">
        <v>0.99371527777777768</v>
      </c>
    </row>
    <row r="96886" spans="1:7" x14ac:dyDescent="0.25">
      <c r="A96886">
        <v>14511</v>
      </c>
      <c r="B96886" s="2">
        <v>44304.545899676377</v>
      </c>
      <c r="C96886">
        <v>243029</v>
      </c>
      <c r="D96886">
        <v>31749</v>
      </c>
      <c r="E96886" t="s">
        <v>10</v>
      </c>
      <c r="F96886" s="2">
        <v>44304.920899676377</v>
      </c>
      <c r="G96886" s="60">
        <v>0.92090277777777774</v>
      </c>
    </row>
    <row r="96887" spans="1:7" x14ac:dyDescent="0.25">
      <c r="A96887">
        <v>15706</v>
      </c>
      <c r="B96887" s="2">
        <v>44305.374378640779</v>
      </c>
      <c r="C96887">
        <v>243029</v>
      </c>
      <c r="D96887">
        <v>301890</v>
      </c>
      <c r="E96887" t="s">
        <v>10</v>
      </c>
      <c r="F96887" s="2">
        <v>44305.749378640779</v>
      </c>
      <c r="G96887" s="60">
        <v>0.74937500000000001</v>
      </c>
    </row>
    <row r="96888" spans="1:7" x14ac:dyDescent="0.25">
      <c r="A96888">
        <v>16919</v>
      </c>
      <c r="B96888" s="2">
        <v>44306.468229773462</v>
      </c>
      <c r="C96888">
        <v>243029</v>
      </c>
      <c r="D96888">
        <v>116857</v>
      </c>
      <c r="E96888" t="s">
        <v>10</v>
      </c>
      <c r="F96888" s="2">
        <v>44306.843229773462</v>
      </c>
      <c r="G96888" s="60">
        <v>0.8432291666666667</v>
      </c>
    </row>
    <row r="96889" spans="1:7" x14ac:dyDescent="0.25">
      <c r="A96889">
        <v>17856</v>
      </c>
      <c r="B96889" s="2">
        <v>44307.390559870553</v>
      </c>
      <c r="C96889">
        <v>243029</v>
      </c>
      <c r="D96889">
        <v>180863</v>
      </c>
      <c r="E96889" t="s">
        <v>10</v>
      </c>
      <c r="F96889" s="2">
        <v>44307.765559870553</v>
      </c>
      <c r="G96889" s="60">
        <v>0.76555555555555566</v>
      </c>
    </row>
    <row r="96890" spans="1:7" x14ac:dyDescent="0.25">
      <c r="A96890">
        <v>27069</v>
      </c>
      <c r="B96890" s="2">
        <v>44311.710543689318</v>
      </c>
      <c r="C96890">
        <v>243052</v>
      </c>
      <c r="D96890">
        <v>230507</v>
      </c>
      <c r="E96890" t="s">
        <v>7</v>
      </c>
      <c r="F96890" s="2">
        <v>44311.710543689318</v>
      </c>
      <c r="G96890" s="60">
        <v>0.71054398148148146</v>
      </c>
    </row>
    <row r="96891" spans="1:7" x14ac:dyDescent="0.25">
      <c r="A96891">
        <v>59263</v>
      </c>
      <c r="B96891" s="2">
        <v>44325.77365048544</v>
      </c>
      <c r="C96891">
        <v>243052</v>
      </c>
      <c r="D96891">
        <v>183565</v>
      </c>
      <c r="E96891" t="s">
        <v>7</v>
      </c>
      <c r="F96891" s="2">
        <v>44325.77365048544</v>
      </c>
      <c r="G96891" s="60">
        <v>0.77364583333333325</v>
      </c>
    </row>
    <row r="96892" spans="1:7" x14ac:dyDescent="0.25">
      <c r="A96892">
        <v>72421</v>
      </c>
      <c r="B96892" s="2">
        <v>44331.074343089087</v>
      </c>
      <c r="C96892">
        <v>243052</v>
      </c>
      <c r="D96892">
        <v>87238</v>
      </c>
      <c r="E96892" t="s">
        <v>7</v>
      </c>
      <c r="F96892" s="2">
        <v>44331.074343089087</v>
      </c>
      <c r="G96892" s="60">
        <v>7.4340277777777783E-2</v>
      </c>
    </row>
    <row r="96893" spans="1:7" x14ac:dyDescent="0.25">
      <c r="A96893">
        <v>175066</v>
      </c>
      <c r="B96893" s="2">
        <v>44361.854556634302</v>
      </c>
      <c r="C96893">
        <v>243057</v>
      </c>
      <c r="D96893">
        <v>111368</v>
      </c>
      <c r="E96893" t="s">
        <v>7</v>
      </c>
      <c r="F96893" s="2">
        <v>44361.854556634302</v>
      </c>
      <c r="G96893" s="60">
        <v>0.85456018518518517</v>
      </c>
    </row>
    <row r="96894" spans="1:7" x14ac:dyDescent="0.25">
      <c r="A96894">
        <v>181626</v>
      </c>
      <c r="B96894" s="2">
        <v>44364.626401294496</v>
      </c>
      <c r="C96894">
        <v>243057</v>
      </c>
      <c r="D96894">
        <v>258219</v>
      </c>
      <c r="E96894" t="s">
        <v>7</v>
      </c>
      <c r="F96894" s="2">
        <v>44364.626401294496</v>
      </c>
      <c r="G96894" s="60">
        <v>0.62640046296296303</v>
      </c>
    </row>
    <row r="96895" spans="1:7" x14ac:dyDescent="0.25">
      <c r="A96895">
        <v>216369</v>
      </c>
      <c r="B96895" s="2">
        <v>44373.708925566345</v>
      </c>
      <c r="C96895">
        <v>243057</v>
      </c>
      <c r="D96895">
        <v>411922</v>
      </c>
      <c r="E96895" t="s">
        <v>7</v>
      </c>
      <c r="F96895" s="2">
        <v>44373.708925566345</v>
      </c>
      <c r="G96895" s="60">
        <v>0.70892361111111113</v>
      </c>
    </row>
    <row r="96896" spans="1:7" x14ac:dyDescent="0.25">
      <c r="A96896">
        <v>217488</v>
      </c>
      <c r="B96896" s="2">
        <v>44373.870737864076</v>
      </c>
      <c r="C96896">
        <v>243057</v>
      </c>
      <c r="D96896">
        <v>230272</v>
      </c>
      <c r="E96896" t="s">
        <v>7</v>
      </c>
      <c r="F96896" s="2">
        <v>44373.870737864076</v>
      </c>
      <c r="G96896" s="60">
        <v>0.8707407407407407</v>
      </c>
    </row>
    <row r="96897" spans="1:7" x14ac:dyDescent="0.25">
      <c r="A96897">
        <v>275608</v>
      </c>
      <c r="B96897" s="2">
        <v>44390.940317152104</v>
      </c>
      <c r="C96897">
        <v>243057</v>
      </c>
      <c r="D96897">
        <v>88863</v>
      </c>
      <c r="E96897" t="s">
        <v>7</v>
      </c>
      <c r="F96897" s="2">
        <v>44390.940317152104</v>
      </c>
      <c r="G96897" s="60">
        <v>0.9403125</v>
      </c>
    </row>
    <row r="96898" spans="1:7" x14ac:dyDescent="0.25">
      <c r="A96898">
        <v>274399</v>
      </c>
      <c r="B96898" s="2">
        <v>44390.717420711975</v>
      </c>
      <c r="C96898">
        <v>243084</v>
      </c>
      <c r="D96898">
        <v>238134</v>
      </c>
      <c r="E96898" t="s">
        <v>2</v>
      </c>
      <c r="F96898" s="2">
        <v>44390.759087378639</v>
      </c>
      <c r="G96898" s="60">
        <v>0.75908564814814816</v>
      </c>
    </row>
    <row r="96899" spans="1:7" x14ac:dyDescent="0.25">
      <c r="A96899">
        <v>289131</v>
      </c>
      <c r="B96899" s="2">
        <v>44394.895414239487</v>
      </c>
      <c r="C96899">
        <v>243084</v>
      </c>
      <c r="D96899">
        <v>108824</v>
      </c>
      <c r="E96899" t="s">
        <v>2</v>
      </c>
      <c r="F96899" s="2">
        <v>44394.937080906151</v>
      </c>
      <c r="G96899" s="60">
        <v>0.93708333333333327</v>
      </c>
    </row>
    <row r="96900" spans="1:7" x14ac:dyDescent="0.25">
      <c r="A96900">
        <v>343971</v>
      </c>
      <c r="B96900" s="2">
        <v>44410.725511326862</v>
      </c>
      <c r="C96900">
        <v>243084</v>
      </c>
      <c r="D96900">
        <v>411922</v>
      </c>
      <c r="E96900" t="s">
        <v>2</v>
      </c>
      <c r="F96900" s="2">
        <v>44410.767177993526</v>
      </c>
      <c r="G96900" s="60">
        <v>0.76717592592592598</v>
      </c>
    </row>
    <row r="96901" spans="1:7" x14ac:dyDescent="0.25">
      <c r="A96901">
        <v>363271</v>
      </c>
      <c r="B96901" s="2">
        <v>44416.34253975036</v>
      </c>
      <c r="C96901">
        <v>243084</v>
      </c>
      <c r="D96901">
        <v>250679</v>
      </c>
      <c r="E96901" t="s">
        <v>2</v>
      </c>
      <c r="F96901" s="2">
        <v>44416.384206417024</v>
      </c>
      <c r="G96901" s="60">
        <v>0.38420138888888888</v>
      </c>
    </row>
    <row r="96902" spans="1:7" x14ac:dyDescent="0.25">
      <c r="A96902">
        <v>404186</v>
      </c>
      <c r="B96902" s="2">
        <v>44429.473006378372</v>
      </c>
      <c r="C96902">
        <v>243084</v>
      </c>
      <c r="D96902">
        <v>111367</v>
      </c>
      <c r="E96902" t="s">
        <v>2</v>
      </c>
      <c r="F96902" s="2">
        <v>44429.514673045036</v>
      </c>
      <c r="G96902" s="60">
        <v>0.51467592592592593</v>
      </c>
    </row>
    <row r="96903" spans="1:7" x14ac:dyDescent="0.25">
      <c r="A96903">
        <v>416587</v>
      </c>
      <c r="B96903" s="2">
        <v>44433.620333333332</v>
      </c>
      <c r="C96903">
        <v>243084</v>
      </c>
      <c r="D96903">
        <v>121758</v>
      </c>
      <c r="E96903" t="s">
        <v>2</v>
      </c>
      <c r="F96903" s="2">
        <v>44433.661999999997</v>
      </c>
      <c r="G96903" s="60">
        <v>0.66200231481481475</v>
      </c>
    </row>
    <row r="96904" spans="1:7" x14ac:dyDescent="0.25">
      <c r="A96904">
        <v>162361</v>
      </c>
      <c r="B96904" s="2">
        <v>44358.840802588995</v>
      </c>
      <c r="C96904">
        <v>243096</v>
      </c>
      <c r="D96904">
        <v>347008</v>
      </c>
      <c r="E96904" t="s">
        <v>5</v>
      </c>
      <c r="F96904" s="2">
        <v>44358.924135922331</v>
      </c>
      <c r="G96904" s="60">
        <v>0.92413194444444446</v>
      </c>
    </row>
    <row r="96905" spans="1:7" x14ac:dyDescent="0.25">
      <c r="A96905">
        <v>198704</v>
      </c>
      <c r="B96905" s="2">
        <v>44368.698407766991</v>
      </c>
      <c r="C96905">
        <v>243096</v>
      </c>
      <c r="D96905">
        <v>312509</v>
      </c>
      <c r="E96905" t="s">
        <v>5</v>
      </c>
      <c r="F96905" s="2">
        <v>44368.781741100327</v>
      </c>
      <c r="G96905" s="60">
        <v>0.78173611111111108</v>
      </c>
    </row>
    <row r="96906" spans="1:7" x14ac:dyDescent="0.25">
      <c r="A96906">
        <v>6130</v>
      </c>
      <c r="B96906" s="2">
        <v>44295.723893203889</v>
      </c>
      <c r="C96906">
        <v>243115</v>
      </c>
      <c r="D96906">
        <v>258219</v>
      </c>
      <c r="E96906" t="s">
        <v>2</v>
      </c>
      <c r="F96906" s="2">
        <v>44295.765559870553</v>
      </c>
      <c r="G96906" s="60">
        <v>0.76555555555555566</v>
      </c>
    </row>
    <row r="96907" spans="1:7" x14ac:dyDescent="0.25">
      <c r="A96907">
        <v>45549</v>
      </c>
      <c r="B96907" s="2">
        <v>44319.877614886733</v>
      </c>
      <c r="C96907">
        <v>243115</v>
      </c>
      <c r="D96907">
        <v>392434</v>
      </c>
      <c r="E96907" t="s">
        <v>2</v>
      </c>
      <c r="F96907" s="2">
        <v>44319.919281553397</v>
      </c>
      <c r="G96907" s="60">
        <v>0.91928240740740741</v>
      </c>
    </row>
    <row r="96908" spans="1:7" x14ac:dyDescent="0.25">
      <c r="A96908">
        <v>49036</v>
      </c>
      <c r="B96908" s="2">
        <v>44321.795090614891</v>
      </c>
      <c r="C96908">
        <v>243115</v>
      </c>
      <c r="D96908">
        <v>230507</v>
      </c>
      <c r="E96908" t="s">
        <v>2</v>
      </c>
      <c r="F96908" s="2">
        <v>44321.836757281555</v>
      </c>
      <c r="G96908" s="60">
        <v>0.8367592592592592</v>
      </c>
    </row>
    <row r="96909" spans="1:7" x14ac:dyDescent="0.25">
      <c r="A96909">
        <v>60725</v>
      </c>
      <c r="B96909" s="2">
        <v>44326.571789644018</v>
      </c>
      <c r="C96909">
        <v>243115</v>
      </c>
      <c r="D96909">
        <v>349918</v>
      </c>
      <c r="E96909" t="s">
        <v>2</v>
      </c>
      <c r="F96909" s="2">
        <v>44326.613456310683</v>
      </c>
      <c r="G96909" s="60">
        <v>0.61346064814814816</v>
      </c>
    </row>
    <row r="96910" spans="1:7" x14ac:dyDescent="0.25">
      <c r="A96910">
        <v>78621</v>
      </c>
      <c r="B96910" s="2">
        <v>44332.788262581256</v>
      </c>
      <c r="C96910">
        <v>243115</v>
      </c>
      <c r="D96910">
        <v>250679</v>
      </c>
      <c r="E96910" t="s">
        <v>2</v>
      </c>
      <c r="F96910" s="2">
        <v>44332.829929247921</v>
      </c>
      <c r="G96910" s="60">
        <v>0.8299305555555555</v>
      </c>
    </row>
    <row r="96911" spans="1:7" x14ac:dyDescent="0.25">
      <c r="A96911">
        <v>87555</v>
      </c>
      <c r="B96911" s="2">
        <v>44336.801563106797</v>
      </c>
      <c r="C96911">
        <v>243115</v>
      </c>
      <c r="D96911">
        <v>473323</v>
      </c>
      <c r="E96911" t="s">
        <v>2</v>
      </c>
      <c r="F96911" s="2">
        <v>44336.843229773462</v>
      </c>
      <c r="G96911" s="60">
        <v>0.8432291666666667</v>
      </c>
    </row>
    <row r="96912" spans="1:7" x14ac:dyDescent="0.25">
      <c r="A96912">
        <v>101942</v>
      </c>
      <c r="B96912" s="2">
        <v>44340.696789644011</v>
      </c>
      <c r="C96912">
        <v>243138</v>
      </c>
      <c r="D96912">
        <v>378996</v>
      </c>
      <c r="E96912" t="s">
        <v>5</v>
      </c>
      <c r="F96912" s="2">
        <v>44340.780122977347</v>
      </c>
      <c r="G96912" s="60">
        <v>0.78012731481481479</v>
      </c>
    </row>
    <row r="96913" spans="1:7" x14ac:dyDescent="0.25">
      <c r="A96913">
        <v>122410</v>
      </c>
      <c r="B96913" s="2">
        <v>44346.554394822007</v>
      </c>
      <c r="C96913">
        <v>243138</v>
      </c>
      <c r="D96913">
        <v>352642</v>
      </c>
      <c r="E96913" t="s">
        <v>5</v>
      </c>
      <c r="F96913" s="2">
        <v>44346.637728155343</v>
      </c>
      <c r="G96913" s="60">
        <v>0.63773148148148151</v>
      </c>
    </row>
    <row r="96914" spans="1:7" x14ac:dyDescent="0.25">
      <c r="A96914">
        <v>142557</v>
      </c>
      <c r="B96914" s="2">
        <v>44352.763132686079</v>
      </c>
      <c r="C96914">
        <v>243138</v>
      </c>
      <c r="D96914">
        <v>179296</v>
      </c>
      <c r="E96914" t="s">
        <v>5</v>
      </c>
      <c r="F96914" s="2">
        <v>44352.846466019415</v>
      </c>
      <c r="G96914" s="60">
        <v>0.84646990740740735</v>
      </c>
    </row>
    <row r="96915" spans="1:7" x14ac:dyDescent="0.25">
      <c r="A96915">
        <v>166496</v>
      </c>
      <c r="B96915" s="2">
        <v>44359.745333333332</v>
      </c>
      <c r="C96915">
        <v>243138</v>
      </c>
      <c r="D96915">
        <v>304401</v>
      </c>
      <c r="E96915" t="s">
        <v>5</v>
      </c>
      <c r="F96915" s="2">
        <v>44359.828666666668</v>
      </c>
      <c r="G96915" s="60">
        <v>0.82866898148148149</v>
      </c>
    </row>
    <row r="96916" spans="1:7" x14ac:dyDescent="0.25">
      <c r="A96916">
        <v>181232</v>
      </c>
      <c r="B96916" s="2">
        <v>44364.518796116499</v>
      </c>
      <c r="C96916">
        <v>243138</v>
      </c>
      <c r="D96916">
        <v>367087</v>
      </c>
      <c r="E96916" t="s">
        <v>5</v>
      </c>
      <c r="F96916" s="2">
        <v>44364.602129449835</v>
      </c>
      <c r="G96916" s="60">
        <v>0.60212962962962957</v>
      </c>
    </row>
    <row r="96917" spans="1:7" x14ac:dyDescent="0.25">
      <c r="A96917">
        <v>206986</v>
      </c>
      <c r="B96917" s="2">
        <v>44371.512666666662</v>
      </c>
      <c r="C96917">
        <v>243138</v>
      </c>
      <c r="D96917">
        <v>271139</v>
      </c>
      <c r="E96917" t="s">
        <v>5</v>
      </c>
      <c r="F96917" s="2">
        <v>44371.595999999998</v>
      </c>
      <c r="G96917" s="60">
        <v>0.59599537037037031</v>
      </c>
    </row>
    <row r="96918" spans="1:7" x14ac:dyDescent="0.25">
      <c r="A96918">
        <v>217626</v>
      </c>
      <c r="B96918" s="2">
        <v>44373.882873786402</v>
      </c>
      <c r="C96918">
        <v>243138</v>
      </c>
      <c r="D96918">
        <v>347393</v>
      </c>
      <c r="E96918" t="s">
        <v>5</v>
      </c>
      <c r="F96918" s="2">
        <v>44373.966207119738</v>
      </c>
      <c r="G96918" s="60">
        <v>0.96620370370370379</v>
      </c>
    </row>
    <row r="96919" spans="1:7" x14ac:dyDescent="0.25">
      <c r="A96919">
        <v>223547</v>
      </c>
      <c r="B96919" s="2">
        <v>44375.497355987056</v>
      </c>
      <c r="C96919">
        <v>243147</v>
      </c>
      <c r="D96919">
        <v>182191</v>
      </c>
      <c r="E96919" t="s">
        <v>2</v>
      </c>
      <c r="F96919" s="2">
        <v>44375.53902265372</v>
      </c>
      <c r="G96919" s="60">
        <v>0.53902777777777777</v>
      </c>
    </row>
    <row r="96920" spans="1:7" x14ac:dyDescent="0.25">
      <c r="A96920">
        <v>237736</v>
      </c>
      <c r="B96920" s="2">
        <v>44379.861433656959</v>
      </c>
      <c r="C96920">
        <v>243147</v>
      </c>
      <c r="D96920">
        <v>80726</v>
      </c>
      <c r="E96920" t="s">
        <v>2</v>
      </c>
      <c r="F96920" s="2">
        <v>44379.903100323623</v>
      </c>
      <c r="G96920" s="60">
        <v>0.90310185185185177</v>
      </c>
    </row>
    <row r="96921" spans="1:7" x14ac:dyDescent="0.25">
      <c r="A96921">
        <v>246413</v>
      </c>
      <c r="B96921" s="2">
        <v>44381.880851132686</v>
      </c>
      <c r="C96921">
        <v>243147</v>
      </c>
      <c r="D96921">
        <v>411922</v>
      </c>
      <c r="E96921" t="s">
        <v>2</v>
      </c>
      <c r="F96921" s="2">
        <v>44381.92251779935</v>
      </c>
      <c r="G96921" s="60">
        <v>0.92252314814814806</v>
      </c>
    </row>
    <row r="96922" spans="1:7" x14ac:dyDescent="0.25">
      <c r="A96922">
        <v>284413</v>
      </c>
      <c r="B96922" s="2">
        <v>44393.845252427185</v>
      </c>
      <c r="C96922">
        <v>243147</v>
      </c>
      <c r="D96922">
        <v>148455</v>
      </c>
      <c r="E96922" t="s">
        <v>2</v>
      </c>
      <c r="F96922" s="2">
        <v>44393.886919093849</v>
      </c>
      <c r="G96922" s="60">
        <v>0.88692129629629635</v>
      </c>
    </row>
    <row r="96923" spans="1:7" x14ac:dyDescent="0.25">
      <c r="A96923">
        <v>290948</v>
      </c>
      <c r="B96923" s="2">
        <v>44395.523245954697</v>
      </c>
      <c r="C96923">
        <v>243147</v>
      </c>
      <c r="D96923">
        <v>108086</v>
      </c>
      <c r="E96923" t="s">
        <v>2</v>
      </c>
      <c r="F96923" s="2">
        <v>44395.564912621361</v>
      </c>
      <c r="G96923" s="60">
        <v>0.56490740740740741</v>
      </c>
    </row>
    <row r="96924" spans="1:7" x14ac:dyDescent="0.25">
      <c r="A96924">
        <v>325376</v>
      </c>
      <c r="B96924" s="2">
        <v>44405.796708737864</v>
      </c>
      <c r="C96924">
        <v>243147</v>
      </c>
      <c r="D96924">
        <v>397613</v>
      </c>
      <c r="E96924" t="s">
        <v>2</v>
      </c>
      <c r="F96924" s="2">
        <v>44405.838375404528</v>
      </c>
      <c r="G96924" s="60">
        <v>0.83837962962962964</v>
      </c>
    </row>
    <row r="96925" spans="1:7" x14ac:dyDescent="0.25">
      <c r="A96925">
        <v>334012</v>
      </c>
      <c r="B96925" s="2">
        <v>44408.38377025666</v>
      </c>
      <c r="C96925">
        <v>243147</v>
      </c>
      <c r="D96925">
        <v>409853</v>
      </c>
      <c r="E96925" t="s">
        <v>2</v>
      </c>
      <c r="F96925" s="2">
        <v>44408.425436923324</v>
      </c>
      <c r="G96925" s="60">
        <v>0.4254398148148148</v>
      </c>
    </row>
    <row r="96926" spans="1:7" x14ac:dyDescent="0.25">
      <c r="A96926">
        <v>321987</v>
      </c>
      <c r="B96926" s="2">
        <v>44404.769605177993</v>
      </c>
      <c r="C96926">
        <v>243201</v>
      </c>
      <c r="D96926">
        <v>242428</v>
      </c>
      <c r="E96926" t="s">
        <v>5</v>
      </c>
      <c r="F96926" s="2">
        <v>44404.852938511329</v>
      </c>
      <c r="G96926" s="60">
        <v>0.85293981481481485</v>
      </c>
    </row>
    <row r="96927" spans="1:7" x14ac:dyDescent="0.25">
      <c r="A96927">
        <v>327331</v>
      </c>
      <c r="B96927" s="2">
        <v>44406.632064724916</v>
      </c>
      <c r="C96927">
        <v>243201</v>
      </c>
      <c r="D96927">
        <v>411922</v>
      </c>
      <c r="E96927" t="s">
        <v>5</v>
      </c>
      <c r="F96927" s="2">
        <v>44406.715398058252</v>
      </c>
      <c r="G96927" s="60">
        <v>0.71539351851851851</v>
      </c>
    </row>
    <row r="96928" spans="1:7" x14ac:dyDescent="0.25">
      <c r="A96928">
        <v>333601</v>
      </c>
      <c r="B96928" s="2">
        <v>44408.223029267254</v>
      </c>
      <c r="C96928">
        <v>243201</v>
      </c>
      <c r="D96928">
        <v>230507</v>
      </c>
      <c r="E96928" t="s">
        <v>5</v>
      </c>
      <c r="F96928" s="2">
        <v>44408.30636260059</v>
      </c>
      <c r="G96928" s="60">
        <v>0.30636574074074074</v>
      </c>
    </row>
    <row r="96929" spans="1:7" x14ac:dyDescent="0.25">
      <c r="A96929">
        <v>344178</v>
      </c>
      <c r="B96929" s="2">
        <v>44410.763132686079</v>
      </c>
      <c r="C96929">
        <v>243201</v>
      </c>
      <c r="D96929">
        <v>299102</v>
      </c>
      <c r="E96929" t="s">
        <v>5</v>
      </c>
      <c r="F96929" s="2">
        <v>44410.846466019415</v>
      </c>
      <c r="G96929" s="60">
        <v>0.84646990740740735</v>
      </c>
    </row>
    <row r="96930" spans="1:7" x14ac:dyDescent="0.25">
      <c r="A96930">
        <v>358052</v>
      </c>
      <c r="B96930" s="2">
        <v>44415.19901120029</v>
      </c>
      <c r="C96930">
        <v>243201</v>
      </c>
      <c r="D96930">
        <v>387595</v>
      </c>
      <c r="E96930" t="s">
        <v>5</v>
      </c>
      <c r="F96930" s="2">
        <v>44415.282344533625</v>
      </c>
      <c r="G96930" s="60">
        <v>0.28234953703703702</v>
      </c>
    </row>
    <row r="96931" spans="1:7" x14ac:dyDescent="0.25">
      <c r="A96931">
        <v>366953</v>
      </c>
      <c r="B96931" s="2">
        <v>44417.507469255659</v>
      </c>
      <c r="C96931">
        <v>243201</v>
      </c>
      <c r="D96931">
        <v>162482</v>
      </c>
      <c r="E96931" t="s">
        <v>5</v>
      </c>
      <c r="F96931" s="2">
        <v>44417.590802588995</v>
      </c>
      <c r="G96931" s="60">
        <v>0.59079861111111109</v>
      </c>
    </row>
    <row r="96932" spans="1:7" x14ac:dyDescent="0.25">
      <c r="A96932">
        <v>369877</v>
      </c>
      <c r="B96932" s="2">
        <v>44418.581902912621</v>
      </c>
      <c r="C96932">
        <v>243201</v>
      </c>
      <c r="D96932">
        <v>75080</v>
      </c>
      <c r="E96932" t="s">
        <v>5</v>
      </c>
      <c r="F96932" s="2">
        <v>44418.665236245957</v>
      </c>
      <c r="G96932" s="60">
        <v>0.66523148148148148</v>
      </c>
    </row>
    <row r="96933" spans="1:7" x14ac:dyDescent="0.25">
      <c r="A96933">
        <v>389464</v>
      </c>
      <c r="B96933" s="2">
        <v>44424.421708737864</v>
      </c>
      <c r="C96933">
        <v>243201</v>
      </c>
      <c r="D96933">
        <v>361573</v>
      </c>
      <c r="E96933" t="s">
        <v>5</v>
      </c>
      <c r="F96933" s="2">
        <v>44424.5050420712</v>
      </c>
      <c r="G96933" s="60">
        <v>0.50504629629629627</v>
      </c>
    </row>
    <row r="96934" spans="1:7" x14ac:dyDescent="0.25">
      <c r="A96934">
        <v>406728</v>
      </c>
      <c r="B96934" s="2">
        <v>44429.897436893203</v>
      </c>
      <c r="C96934">
        <v>243201</v>
      </c>
      <c r="D96934">
        <v>316436</v>
      </c>
      <c r="E96934" t="s">
        <v>5</v>
      </c>
      <c r="F96934" s="2">
        <v>44429.980770226539</v>
      </c>
      <c r="G96934" s="60">
        <v>0.98077546296296303</v>
      </c>
    </row>
    <row r="96935" spans="1:7" x14ac:dyDescent="0.25">
      <c r="A96935">
        <v>211775</v>
      </c>
      <c r="B96935" s="2">
        <v>44372.707307443365</v>
      </c>
      <c r="C96935">
        <v>243222</v>
      </c>
      <c r="D96935">
        <v>472712</v>
      </c>
      <c r="E96935" t="s">
        <v>7</v>
      </c>
      <c r="F96935" s="2">
        <v>44372.707307443365</v>
      </c>
      <c r="G96935" s="60">
        <v>0.70730324074074069</v>
      </c>
    </row>
    <row r="96936" spans="1:7" x14ac:dyDescent="0.25">
      <c r="A96936">
        <v>229307</v>
      </c>
      <c r="B96936" s="2">
        <v>44377.087</v>
      </c>
      <c r="C96936">
        <v>243222</v>
      </c>
      <c r="D96936">
        <v>357547</v>
      </c>
      <c r="E96936" t="s">
        <v>7</v>
      </c>
      <c r="F96936" s="2">
        <v>44377.087</v>
      </c>
      <c r="G96936" s="60">
        <v>8.700231481481481E-2</v>
      </c>
    </row>
    <row r="96937" spans="1:7" x14ac:dyDescent="0.25">
      <c r="A96937">
        <v>284083</v>
      </c>
      <c r="B96937" s="2">
        <v>44393.755851132686</v>
      </c>
      <c r="C96937">
        <v>243222</v>
      </c>
      <c r="D96937">
        <v>40804</v>
      </c>
      <c r="E96937" t="s">
        <v>7</v>
      </c>
      <c r="F96937" s="2">
        <v>44393.755851132686</v>
      </c>
      <c r="G96937" s="60">
        <v>0.75585648148148143</v>
      </c>
    </row>
    <row r="96938" spans="1:7" x14ac:dyDescent="0.25">
      <c r="A96938">
        <v>321595</v>
      </c>
      <c r="B96938" s="2">
        <v>44404.699216828478</v>
      </c>
      <c r="C96938">
        <v>243222</v>
      </c>
      <c r="D96938">
        <v>158978</v>
      </c>
      <c r="E96938" t="s">
        <v>7</v>
      </c>
      <c r="F96938" s="2">
        <v>44404.699216828478</v>
      </c>
      <c r="G96938" s="60">
        <v>0.69921296296296298</v>
      </c>
    </row>
    <row r="96939" spans="1:7" x14ac:dyDescent="0.25">
      <c r="A96939">
        <v>220521</v>
      </c>
      <c r="B96939" s="2">
        <v>44374.640155339803</v>
      </c>
      <c r="C96939">
        <v>243240</v>
      </c>
      <c r="D96939">
        <v>183565</v>
      </c>
      <c r="E96939" t="s">
        <v>5</v>
      </c>
      <c r="F96939" s="2">
        <v>44374.723488673138</v>
      </c>
      <c r="G96939" s="60">
        <v>0.72348379629629633</v>
      </c>
    </row>
    <row r="96940" spans="1:7" x14ac:dyDescent="0.25">
      <c r="A96940">
        <v>233136</v>
      </c>
      <c r="B96940" s="2">
        <v>44378.662809061483</v>
      </c>
      <c r="C96940">
        <v>243240</v>
      </c>
      <c r="D96940">
        <v>230507</v>
      </c>
      <c r="E96940" t="s">
        <v>5</v>
      </c>
      <c r="F96940" s="2">
        <v>44378.746142394819</v>
      </c>
      <c r="G96940" s="60">
        <v>0.74614583333333329</v>
      </c>
    </row>
    <row r="96941" spans="1:7" x14ac:dyDescent="0.25">
      <c r="A96941">
        <v>270288</v>
      </c>
      <c r="B96941" s="2">
        <v>44389.441126213591</v>
      </c>
      <c r="C96941">
        <v>243240</v>
      </c>
      <c r="D96941">
        <v>475425</v>
      </c>
      <c r="E96941" t="s">
        <v>5</v>
      </c>
      <c r="F96941" s="2">
        <v>44389.524459546927</v>
      </c>
      <c r="G96941" s="60">
        <v>0.52445601851851853</v>
      </c>
    </row>
    <row r="96942" spans="1:7" x14ac:dyDescent="0.25">
      <c r="A96942">
        <v>288414</v>
      </c>
      <c r="B96942" s="2">
        <v>44394.792258899673</v>
      </c>
      <c r="C96942">
        <v>243240</v>
      </c>
      <c r="D96942">
        <v>119655</v>
      </c>
      <c r="E96942" t="s">
        <v>5</v>
      </c>
      <c r="F96942" s="2">
        <v>44394.875592233009</v>
      </c>
      <c r="G96942" s="60">
        <v>0.87559027777777787</v>
      </c>
    </row>
    <row r="96943" spans="1:7" x14ac:dyDescent="0.25">
      <c r="A96943">
        <v>292163</v>
      </c>
      <c r="B96943" s="2">
        <v>44395.7760776699</v>
      </c>
      <c r="C96943">
        <v>243240</v>
      </c>
      <c r="D96943">
        <v>238334</v>
      </c>
      <c r="E96943" t="s">
        <v>5</v>
      </c>
      <c r="F96943" s="2">
        <v>44395.859411003235</v>
      </c>
      <c r="G96943" s="60">
        <v>0.85940972222222223</v>
      </c>
    </row>
    <row r="96944" spans="1:7" x14ac:dyDescent="0.25">
      <c r="A96944">
        <v>337192</v>
      </c>
      <c r="B96944" s="2">
        <v>44408.882873786402</v>
      </c>
      <c r="C96944">
        <v>243240</v>
      </c>
      <c r="D96944">
        <v>411922</v>
      </c>
      <c r="E96944" t="s">
        <v>5</v>
      </c>
      <c r="F96944" s="2">
        <v>44408.966207119738</v>
      </c>
      <c r="G96944" s="60">
        <v>0.96620370370370379</v>
      </c>
    </row>
    <row r="96945" spans="1:7" x14ac:dyDescent="0.25">
      <c r="A96945">
        <v>345483</v>
      </c>
      <c r="B96945" s="2">
        <v>44411.534977346273</v>
      </c>
      <c r="C96945">
        <v>243240</v>
      </c>
      <c r="D96945">
        <v>250679</v>
      </c>
      <c r="E96945" t="s">
        <v>5</v>
      </c>
      <c r="F96945" s="2">
        <v>44411.618310679609</v>
      </c>
      <c r="G96945" s="60">
        <v>0.61831018518518521</v>
      </c>
    </row>
    <row r="96946" spans="1:7" x14ac:dyDescent="0.25">
      <c r="A96946">
        <v>357166</v>
      </c>
      <c r="B96946" s="2">
        <v>44414.960543689318</v>
      </c>
      <c r="C96946">
        <v>243240</v>
      </c>
      <c r="D96946">
        <v>21760</v>
      </c>
      <c r="E96946" t="s">
        <v>5</v>
      </c>
      <c r="F96946" s="2">
        <v>44415.043877022654</v>
      </c>
      <c r="G96946" s="60">
        <v>4.387731481481482E-2</v>
      </c>
    </row>
    <row r="96947" spans="1:7" x14ac:dyDescent="0.25">
      <c r="A96947">
        <v>359222</v>
      </c>
      <c r="B96947" s="2">
        <v>44415.53174110032</v>
      </c>
      <c r="C96947">
        <v>243240</v>
      </c>
      <c r="D96947">
        <v>330333</v>
      </c>
      <c r="E96947" t="s">
        <v>5</v>
      </c>
      <c r="F96947" s="2">
        <v>44415.615074433656</v>
      </c>
      <c r="G96947" s="60">
        <v>0.61506944444444445</v>
      </c>
    </row>
    <row r="96948" spans="1:7" x14ac:dyDescent="0.25">
      <c r="A96948">
        <v>288895</v>
      </c>
      <c r="B96948" s="2">
        <v>44394.849702265376</v>
      </c>
      <c r="C96948">
        <v>243246</v>
      </c>
      <c r="D96948">
        <v>351192</v>
      </c>
      <c r="E96948" t="s">
        <v>7</v>
      </c>
      <c r="F96948" s="2">
        <v>44394.849702265376</v>
      </c>
      <c r="G96948" s="60">
        <v>0.84969907407407408</v>
      </c>
    </row>
    <row r="96949" spans="1:7" x14ac:dyDescent="0.25">
      <c r="A96949">
        <v>323397</v>
      </c>
      <c r="B96949" s="2">
        <v>44405.2</v>
      </c>
      <c r="C96949">
        <v>243246</v>
      </c>
      <c r="D96949">
        <v>105352</v>
      </c>
      <c r="E96949" t="s">
        <v>7</v>
      </c>
      <c r="F96949" s="2">
        <v>44405.2</v>
      </c>
      <c r="G96949" s="60">
        <v>0.19999999999999998</v>
      </c>
    </row>
    <row r="96950" spans="1:7" x14ac:dyDescent="0.25">
      <c r="A96950">
        <v>342199</v>
      </c>
      <c r="B96950" s="2">
        <v>44409.936094241159</v>
      </c>
      <c r="C96950">
        <v>243246</v>
      </c>
      <c r="D96950">
        <v>270401</v>
      </c>
      <c r="E96950" t="s">
        <v>7</v>
      </c>
      <c r="F96950" s="2">
        <v>44409.936094241159</v>
      </c>
      <c r="G96950" s="60">
        <v>0.93609953703703708</v>
      </c>
    </row>
    <row r="96951" spans="1:7" x14ac:dyDescent="0.25">
      <c r="A96951">
        <v>357238</v>
      </c>
      <c r="B96951" s="2">
        <v>44414.974297734625</v>
      </c>
      <c r="C96951">
        <v>243246</v>
      </c>
      <c r="D96951">
        <v>258219</v>
      </c>
      <c r="E96951" t="s">
        <v>7</v>
      </c>
      <c r="F96951" s="2">
        <v>44414.974297734625</v>
      </c>
      <c r="G96951" s="60">
        <v>0.97429398148148139</v>
      </c>
    </row>
    <row r="96952" spans="1:7" x14ac:dyDescent="0.25">
      <c r="A96952">
        <v>387110</v>
      </c>
      <c r="B96952" s="2">
        <v>44423.63287378641</v>
      </c>
      <c r="C96952">
        <v>243246</v>
      </c>
      <c r="D96952">
        <v>294042</v>
      </c>
      <c r="E96952" t="s">
        <v>7</v>
      </c>
      <c r="F96952" s="2">
        <v>44423.63287378641</v>
      </c>
      <c r="G96952" s="60">
        <v>0.63287037037037031</v>
      </c>
    </row>
    <row r="96953" spans="1:7" x14ac:dyDescent="0.25">
      <c r="A96953">
        <v>402214</v>
      </c>
      <c r="B96953" s="2">
        <v>44428.835139158575</v>
      </c>
      <c r="C96953">
        <v>243246</v>
      </c>
      <c r="D96953">
        <v>250679</v>
      </c>
      <c r="E96953" t="s">
        <v>7</v>
      </c>
      <c r="F96953" s="2">
        <v>44428.835139158575</v>
      </c>
      <c r="G96953" s="60">
        <v>0.83513888888888888</v>
      </c>
    </row>
    <row r="96954" spans="1:7" x14ac:dyDescent="0.25">
      <c r="A96954">
        <v>423307</v>
      </c>
      <c r="B96954" s="2">
        <v>44436.960631122776</v>
      </c>
      <c r="C96954">
        <v>243246</v>
      </c>
      <c r="D96954">
        <v>369308</v>
      </c>
      <c r="E96954" t="s">
        <v>7</v>
      </c>
      <c r="F96954" s="2">
        <v>44436.960631122776</v>
      </c>
      <c r="G96954" s="60">
        <v>0.9606365740740741</v>
      </c>
    </row>
    <row r="96955" spans="1:7" x14ac:dyDescent="0.25">
      <c r="A96955">
        <v>98861</v>
      </c>
      <c r="B96955" s="2">
        <v>44339.693148867314</v>
      </c>
      <c r="C96955">
        <v>243248</v>
      </c>
      <c r="D96955">
        <v>411922</v>
      </c>
      <c r="E96955" t="s">
        <v>2</v>
      </c>
      <c r="F96955" s="2">
        <v>44339.734815533979</v>
      </c>
      <c r="G96955" s="60">
        <v>0.73481481481481481</v>
      </c>
    </row>
    <row r="96956" spans="1:7" x14ac:dyDescent="0.25">
      <c r="A96956">
        <v>113907</v>
      </c>
      <c r="B96956" s="2">
        <v>44344.777291262137</v>
      </c>
      <c r="C96956">
        <v>243248</v>
      </c>
      <c r="D96956">
        <v>9110</v>
      </c>
      <c r="E96956" t="s">
        <v>2</v>
      </c>
      <c r="F96956" s="2">
        <v>44344.818957928801</v>
      </c>
      <c r="G96956" s="60">
        <v>0.81895833333333334</v>
      </c>
    </row>
    <row r="96957" spans="1:7" x14ac:dyDescent="0.25">
      <c r="A96957">
        <v>176736</v>
      </c>
      <c r="B96957" s="2">
        <v>44362.699621359228</v>
      </c>
      <c r="C96957">
        <v>243248</v>
      </c>
      <c r="D96957">
        <v>75550</v>
      </c>
      <c r="E96957" t="s">
        <v>2</v>
      </c>
      <c r="F96957" s="2">
        <v>44362.741288025893</v>
      </c>
      <c r="G96957" s="60">
        <v>0.74128472222222219</v>
      </c>
    </row>
    <row r="96958" spans="1:7" x14ac:dyDescent="0.25">
      <c r="A96958">
        <v>182307</v>
      </c>
      <c r="B96958" s="2">
        <v>44364.744928802589</v>
      </c>
      <c r="C96958">
        <v>243248</v>
      </c>
      <c r="D96958">
        <v>113028</v>
      </c>
      <c r="E96958" t="s">
        <v>2</v>
      </c>
      <c r="F96958" s="2">
        <v>44364.786595469253</v>
      </c>
      <c r="G96958" s="60">
        <v>0.78659722222222228</v>
      </c>
    </row>
    <row r="96959" spans="1:7" x14ac:dyDescent="0.25">
      <c r="A96959">
        <v>211684</v>
      </c>
      <c r="B96959" s="2">
        <v>44372.699621359228</v>
      </c>
      <c r="C96959">
        <v>243248</v>
      </c>
      <c r="D96959">
        <v>408587</v>
      </c>
      <c r="E96959" t="s">
        <v>2</v>
      </c>
      <c r="F96959" s="2">
        <v>44372.741288025893</v>
      </c>
      <c r="G96959" s="60">
        <v>0.74128472222222219</v>
      </c>
    </row>
    <row r="96960" spans="1:7" x14ac:dyDescent="0.25">
      <c r="A96960">
        <v>224118</v>
      </c>
      <c r="B96960" s="2">
        <v>44375.628423948219</v>
      </c>
      <c r="C96960">
        <v>243248</v>
      </c>
      <c r="D96960">
        <v>419338</v>
      </c>
      <c r="E96960" t="s">
        <v>2</v>
      </c>
      <c r="F96960" s="2">
        <v>44375.670090614884</v>
      </c>
      <c r="G96960" s="60">
        <v>0.67009259259259257</v>
      </c>
    </row>
    <row r="96961" spans="1:7" x14ac:dyDescent="0.25">
      <c r="A96961">
        <v>259327</v>
      </c>
      <c r="B96961" s="2">
        <v>44386.77081877023</v>
      </c>
      <c r="C96961">
        <v>243248</v>
      </c>
      <c r="D96961">
        <v>158978</v>
      </c>
      <c r="E96961" t="s">
        <v>2</v>
      </c>
      <c r="F96961" s="2">
        <v>44386.812485436894</v>
      </c>
      <c r="G96961" s="60">
        <v>0.81248842592592585</v>
      </c>
    </row>
    <row r="96962" spans="1:7" x14ac:dyDescent="0.25">
      <c r="A96962">
        <v>303475</v>
      </c>
      <c r="B96962" s="2">
        <v>44399.723893203889</v>
      </c>
      <c r="C96962">
        <v>243248</v>
      </c>
      <c r="D96962">
        <v>250679</v>
      </c>
      <c r="E96962" t="s">
        <v>2</v>
      </c>
      <c r="F96962" s="2">
        <v>44399.765559870553</v>
      </c>
      <c r="G96962" s="60">
        <v>0.76555555555555566</v>
      </c>
    </row>
    <row r="96963" spans="1:7" x14ac:dyDescent="0.25">
      <c r="A96963">
        <v>16910</v>
      </c>
      <c r="B96963" s="2">
        <v>44306.447598705498</v>
      </c>
      <c r="C96963">
        <v>243273</v>
      </c>
      <c r="D96963">
        <v>250679</v>
      </c>
      <c r="E96963" t="s">
        <v>5</v>
      </c>
      <c r="F96963" s="2">
        <v>44306.530932038833</v>
      </c>
      <c r="G96963" s="60">
        <v>0.53093749999999995</v>
      </c>
    </row>
    <row r="96964" spans="1:7" x14ac:dyDescent="0.25">
      <c r="A96964">
        <v>8482</v>
      </c>
      <c r="B96964" s="2">
        <v>44298.817339805828</v>
      </c>
      <c r="C96964">
        <v>243287</v>
      </c>
      <c r="D96964">
        <v>250679</v>
      </c>
      <c r="E96964" t="s">
        <v>7</v>
      </c>
      <c r="F96964" s="2">
        <v>44298.817339805828</v>
      </c>
      <c r="G96964" s="60">
        <v>0.81733796296296291</v>
      </c>
    </row>
    <row r="96965" spans="1:7" x14ac:dyDescent="0.25">
      <c r="A96965">
        <v>13821</v>
      </c>
      <c r="B96965" s="2">
        <v>44303.886919093849</v>
      </c>
      <c r="C96965">
        <v>243287</v>
      </c>
      <c r="D96965">
        <v>439981</v>
      </c>
      <c r="E96965" t="s">
        <v>7</v>
      </c>
      <c r="F96965" s="2">
        <v>44303.886919093849</v>
      </c>
      <c r="G96965" s="60">
        <v>0.88692129629629635</v>
      </c>
    </row>
    <row r="96966" spans="1:7" x14ac:dyDescent="0.25">
      <c r="A96966">
        <v>15441</v>
      </c>
      <c r="B96966" s="2">
        <v>44304.928990291264</v>
      </c>
      <c r="C96966">
        <v>243287</v>
      </c>
      <c r="D96966">
        <v>401945</v>
      </c>
      <c r="E96966" t="s">
        <v>7</v>
      </c>
      <c r="F96966" s="2">
        <v>44304.928990291264</v>
      </c>
      <c r="G96966" s="60">
        <v>0.92899305555555556</v>
      </c>
    </row>
    <row r="96967" spans="1:7" x14ac:dyDescent="0.25">
      <c r="A96967">
        <v>28818</v>
      </c>
      <c r="B96967" s="2">
        <v>44312.828666666668</v>
      </c>
      <c r="C96967">
        <v>243287</v>
      </c>
      <c r="D96967">
        <v>112334</v>
      </c>
      <c r="E96967" t="s">
        <v>7</v>
      </c>
      <c r="F96967" s="2">
        <v>44312.828666666668</v>
      </c>
      <c r="G96967" s="60">
        <v>0.82866898148148149</v>
      </c>
    </row>
    <row r="96968" spans="1:7" x14ac:dyDescent="0.25">
      <c r="A96968">
        <v>54182</v>
      </c>
      <c r="B96968" s="2">
        <v>44324.096682638017</v>
      </c>
      <c r="C96968">
        <v>243287</v>
      </c>
      <c r="D96968">
        <v>158978</v>
      </c>
      <c r="E96968" t="s">
        <v>7</v>
      </c>
      <c r="F96968" s="2">
        <v>44324.096682638017</v>
      </c>
      <c r="G96968" s="60">
        <v>9.6678240740740731E-2</v>
      </c>
    </row>
    <row r="96969" spans="1:7" x14ac:dyDescent="0.25">
      <c r="A96969">
        <v>59643</v>
      </c>
      <c r="B96969" s="2">
        <v>44325.844847896442</v>
      </c>
      <c r="C96969">
        <v>243287</v>
      </c>
      <c r="D96969">
        <v>139440</v>
      </c>
      <c r="E96969" t="s">
        <v>7</v>
      </c>
      <c r="F96969" s="2">
        <v>44325.844847896442</v>
      </c>
      <c r="G96969" s="60">
        <v>0.84484953703703702</v>
      </c>
    </row>
    <row r="96970" spans="1:7" x14ac:dyDescent="0.25">
      <c r="A96970">
        <v>68721</v>
      </c>
      <c r="B96970" s="2">
        <v>44329.91119093851</v>
      </c>
      <c r="C96970">
        <v>243287</v>
      </c>
      <c r="D96970">
        <v>333682</v>
      </c>
      <c r="E96970" t="s">
        <v>7</v>
      </c>
      <c r="F96970" s="2">
        <v>44329.91119093851</v>
      </c>
      <c r="G96970" s="60">
        <v>0.91119212962962959</v>
      </c>
    </row>
    <row r="96971" spans="1:7" x14ac:dyDescent="0.25">
      <c r="A96971">
        <v>79443</v>
      </c>
      <c r="B96971" s="2">
        <v>44333.000999999997</v>
      </c>
      <c r="C96971">
        <v>243287</v>
      </c>
      <c r="D96971">
        <v>33094</v>
      </c>
      <c r="E96971" t="s">
        <v>7</v>
      </c>
      <c r="F96971" s="2">
        <v>44333.000999999997</v>
      </c>
      <c r="G96971" s="60">
        <v>9.9537037037037042E-4</v>
      </c>
    </row>
    <row r="96972" spans="1:7" x14ac:dyDescent="0.25">
      <c r="A96972">
        <v>80961</v>
      </c>
      <c r="B96972" s="2">
        <v>44333.825430420715</v>
      </c>
      <c r="C96972">
        <v>243287</v>
      </c>
      <c r="D96972">
        <v>104958</v>
      </c>
      <c r="E96972" t="s">
        <v>7</v>
      </c>
      <c r="F96972" s="2">
        <v>44333.825430420715</v>
      </c>
      <c r="G96972" s="60">
        <v>0.82542824074074073</v>
      </c>
    </row>
    <row r="96973" spans="1:7" x14ac:dyDescent="0.25">
      <c r="A96973">
        <v>88331</v>
      </c>
      <c r="B96973" s="2">
        <v>44337.110999999997</v>
      </c>
      <c r="C96973">
        <v>243287</v>
      </c>
      <c r="D96973">
        <v>238576</v>
      </c>
      <c r="E96973" t="s">
        <v>7</v>
      </c>
      <c r="F96973" s="2">
        <v>44337.110999999997</v>
      </c>
      <c r="G96973" s="60">
        <v>0.11099537037037037</v>
      </c>
    </row>
    <row r="96974" spans="1:7" x14ac:dyDescent="0.25">
      <c r="A96974">
        <v>98338</v>
      </c>
      <c r="B96974" s="2">
        <v>44339.626401294496</v>
      </c>
      <c r="C96974">
        <v>243287</v>
      </c>
      <c r="D96974">
        <v>221580</v>
      </c>
      <c r="E96974" t="s">
        <v>7</v>
      </c>
      <c r="F96974" s="2">
        <v>44339.626401294496</v>
      </c>
      <c r="G96974" s="60">
        <v>0.62640046296296303</v>
      </c>
    </row>
    <row r="96975" spans="1:7" x14ac:dyDescent="0.25">
      <c r="A96975">
        <v>115054</v>
      </c>
      <c r="B96975" s="2">
        <v>44344.92251779935</v>
      </c>
      <c r="C96975">
        <v>243287</v>
      </c>
      <c r="D96975">
        <v>227775</v>
      </c>
      <c r="E96975" t="s">
        <v>7</v>
      </c>
      <c r="F96975" s="2">
        <v>44344.92251779935</v>
      </c>
      <c r="G96975" s="60">
        <v>0.92252314814814806</v>
      </c>
    </row>
    <row r="96976" spans="1:7" x14ac:dyDescent="0.25">
      <c r="A96976">
        <v>131307</v>
      </c>
      <c r="B96976" s="2">
        <v>44349.508000000002</v>
      </c>
      <c r="C96976">
        <v>243287</v>
      </c>
      <c r="D96976">
        <v>432277</v>
      </c>
      <c r="E96976" t="s">
        <v>7</v>
      </c>
      <c r="F96976" s="2">
        <v>44349.508000000002</v>
      </c>
      <c r="G96976" s="60">
        <v>0.50799768518518518</v>
      </c>
    </row>
    <row r="96977" spans="1:7" x14ac:dyDescent="0.25">
      <c r="A96977">
        <v>150468</v>
      </c>
      <c r="B96977" s="2">
        <v>44355.048731391587</v>
      </c>
      <c r="C96977">
        <v>243287</v>
      </c>
      <c r="D96977">
        <v>270383</v>
      </c>
      <c r="E96977" t="s">
        <v>7</v>
      </c>
      <c r="F96977" s="2">
        <v>44355.048731391587</v>
      </c>
      <c r="G96977" s="60">
        <v>4.8726851851851855E-2</v>
      </c>
    </row>
    <row r="96978" spans="1:7" x14ac:dyDescent="0.25">
      <c r="A96978">
        <v>170717</v>
      </c>
      <c r="B96978" s="2">
        <v>44360.628467665636</v>
      </c>
      <c r="C96978">
        <v>243287</v>
      </c>
      <c r="D96978">
        <v>470762</v>
      </c>
      <c r="E96978" t="s">
        <v>7</v>
      </c>
      <c r="F96978" s="2">
        <v>44360.628467665636</v>
      </c>
      <c r="G96978" s="60">
        <v>0.62847222222222221</v>
      </c>
    </row>
    <row r="96979" spans="1:7" x14ac:dyDescent="0.25">
      <c r="A96979">
        <v>196090</v>
      </c>
      <c r="B96979" s="2">
        <v>44367.792000000001</v>
      </c>
      <c r="C96979">
        <v>243287</v>
      </c>
      <c r="D96979">
        <v>256093</v>
      </c>
      <c r="E96979" t="s">
        <v>7</v>
      </c>
      <c r="F96979" s="2">
        <v>44367.792000000001</v>
      </c>
      <c r="G96979" s="60">
        <v>0.79200231481481476</v>
      </c>
    </row>
    <row r="96980" spans="1:7" x14ac:dyDescent="0.25">
      <c r="A96980">
        <v>213442</v>
      </c>
      <c r="B96980" s="2">
        <v>44373.060426648764</v>
      </c>
      <c r="C96980">
        <v>243287</v>
      </c>
      <c r="D96980">
        <v>376706</v>
      </c>
      <c r="E96980" t="s">
        <v>7</v>
      </c>
      <c r="F96980" s="2">
        <v>44373.060426648764</v>
      </c>
      <c r="G96980" s="60">
        <v>6.0428240740740741E-2</v>
      </c>
    </row>
    <row r="96981" spans="1:7" x14ac:dyDescent="0.25">
      <c r="A96981">
        <v>221637</v>
      </c>
      <c r="B96981" s="2">
        <v>44374.805597094637</v>
      </c>
      <c r="C96981">
        <v>243287</v>
      </c>
      <c r="D96981">
        <v>153893</v>
      </c>
      <c r="E96981" t="s">
        <v>7</v>
      </c>
      <c r="F96981" s="2">
        <v>44374.805597094637</v>
      </c>
      <c r="G96981" s="60">
        <v>0.80560185185185185</v>
      </c>
    </row>
    <row r="96982" spans="1:7" x14ac:dyDescent="0.25">
      <c r="A96982">
        <v>4407</v>
      </c>
      <c r="B96982" s="2">
        <v>44290.055665761283</v>
      </c>
      <c r="C96982">
        <v>243309</v>
      </c>
      <c r="D96982">
        <v>112334</v>
      </c>
      <c r="E96982" t="s">
        <v>2</v>
      </c>
      <c r="F96982" s="2">
        <v>44290.097332427948</v>
      </c>
      <c r="G96982" s="60">
        <v>9.7337962962962973E-2</v>
      </c>
    </row>
    <row r="96983" spans="1:7" x14ac:dyDescent="0.25">
      <c r="A96983">
        <v>5236</v>
      </c>
      <c r="B96983" s="2">
        <v>44293.626805825246</v>
      </c>
      <c r="C96983">
        <v>243309</v>
      </c>
      <c r="D96983">
        <v>98398</v>
      </c>
      <c r="E96983" t="s">
        <v>2</v>
      </c>
      <c r="F96983" s="2">
        <v>44293.668472491911</v>
      </c>
      <c r="G96983" s="60">
        <v>0.66847222222222225</v>
      </c>
    </row>
    <row r="96984" spans="1:7" x14ac:dyDescent="0.25">
      <c r="A96984">
        <v>5574</v>
      </c>
      <c r="B96984" s="2">
        <v>44294.594443365699</v>
      </c>
      <c r="C96984">
        <v>243309</v>
      </c>
      <c r="D96984">
        <v>227775</v>
      </c>
      <c r="E96984" t="s">
        <v>2</v>
      </c>
      <c r="F96984" s="2">
        <v>44294.636110032363</v>
      </c>
      <c r="G96984" s="60">
        <v>0.63611111111111118</v>
      </c>
    </row>
    <row r="96985" spans="1:7" x14ac:dyDescent="0.25">
      <c r="A96985">
        <v>9150</v>
      </c>
      <c r="B96985" s="2">
        <v>44299.722275080909</v>
      </c>
      <c r="C96985">
        <v>243309</v>
      </c>
      <c r="D96985">
        <v>34009</v>
      </c>
      <c r="E96985" t="s">
        <v>2</v>
      </c>
      <c r="F96985" s="2">
        <v>44299.763941747573</v>
      </c>
      <c r="G96985" s="60">
        <v>0.76394675925925926</v>
      </c>
    </row>
    <row r="96986" spans="1:7" x14ac:dyDescent="0.25">
      <c r="A96986">
        <v>51615</v>
      </c>
      <c r="B96986" s="2">
        <v>44323.173333333332</v>
      </c>
      <c r="C96986">
        <v>243309</v>
      </c>
      <c r="D96986">
        <v>370651</v>
      </c>
      <c r="E96986" t="s">
        <v>2</v>
      </c>
      <c r="F96986" s="2">
        <v>44323.214999999997</v>
      </c>
      <c r="G96986" s="60">
        <v>0.215</v>
      </c>
    </row>
    <row r="96987" spans="1:7" x14ac:dyDescent="0.25">
      <c r="A96987">
        <v>71102</v>
      </c>
      <c r="B96987" s="2">
        <v>44330.77081877023</v>
      </c>
      <c r="C96987">
        <v>243309</v>
      </c>
      <c r="D96987">
        <v>279264</v>
      </c>
      <c r="E96987" t="s">
        <v>2</v>
      </c>
      <c r="F96987" s="2">
        <v>44330.812485436894</v>
      </c>
      <c r="G96987" s="60">
        <v>0.81248842592592585</v>
      </c>
    </row>
    <row r="96988" spans="1:7" x14ac:dyDescent="0.25">
      <c r="A96988">
        <v>77434</v>
      </c>
      <c r="B96988" s="2">
        <v>44332.613860841426</v>
      </c>
      <c r="C96988">
        <v>243309</v>
      </c>
      <c r="D96988">
        <v>300941</v>
      </c>
      <c r="E96988" t="s">
        <v>2</v>
      </c>
      <c r="F96988" s="2">
        <v>44332.65552750809</v>
      </c>
      <c r="G96988" s="60">
        <v>0.65553240740740748</v>
      </c>
    </row>
    <row r="96989" spans="1:7" x14ac:dyDescent="0.25">
      <c r="A96989">
        <v>135991</v>
      </c>
      <c r="B96989" s="2">
        <v>44351.047517799358</v>
      </c>
      <c r="C96989">
        <v>243309</v>
      </c>
      <c r="D96989">
        <v>250679</v>
      </c>
      <c r="E96989" t="s">
        <v>2</v>
      </c>
      <c r="F96989" s="2">
        <v>44351.089184466022</v>
      </c>
      <c r="G96989" s="60">
        <v>8.9189814814814819E-2</v>
      </c>
    </row>
    <row r="96990" spans="1:7" x14ac:dyDescent="0.25">
      <c r="A96990">
        <v>140314</v>
      </c>
      <c r="B96990" s="2">
        <v>44352.170333333335</v>
      </c>
      <c r="C96990">
        <v>243309</v>
      </c>
      <c r="D96990">
        <v>158978</v>
      </c>
      <c r="E96990" t="s">
        <v>2</v>
      </c>
      <c r="F96990" s="2">
        <v>44352.212</v>
      </c>
      <c r="G96990" s="60">
        <v>0.21200231481481482</v>
      </c>
    </row>
    <row r="96991" spans="1:7" x14ac:dyDescent="0.25">
      <c r="A96991">
        <v>181039</v>
      </c>
      <c r="B96991" s="2">
        <v>44364.430333333337</v>
      </c>
      <c r="C96991">
        <v>243309</v>
      </c>
      <c r="D96991">
        <v>266896</v>
      </c>
      <c r="E96991" t="s">
        <v>2</v>
      </c>
      <c r="F96991" s="2">
        <v>44364.472000000002</v>
      </c>
      <c r="G96991" s="60">
        <v>0.47200231481481486</v>
      </c>
    </row>
    <row r="96992" spans="1:7" x14ac:dyDescent="0.25">
      <c r="A96992">
        <v>194569</v>
      </c>
      <c r="B96992" s="2">
        <v>44367.58107242042</v>
      </c>
      <c r="C96992">
        <v>243309</v>
      </c>
      <c r="D96992">
        <v>433508</v>
      </c>
      <c r="E96992" t="s">
        <v>2</v>
      </c>
      <c r="F96992" s="2">
        <v>44367.622739087084</v>
      </c>
      <c r="G96992" s="60">
        <v>0.62274305555555554</v>
      </c>
    </row>
    <row r="96993" spans="1:7" x14ac:dyDescent="0.25">
      <c r="A96993">
        <v>232257</v>
      </c>
      <c r="B96993" s="2">
        <v>44377.976320388349</v>
      </c>
      <c r="C96993">
        <v>243309</v>
      </c>
      <c r="D96993">
        <v>410744</v>
      </c>
      <c r="E96993" t="s">
        <v>2</v>
      </c>
      <c r="F96993" s="2">
        <v>44378.017987055013</v>
      </c>
      <c r="G96993" s="60">
        <v>1.7986111111111109E-2</v>
      </c>
    </row>
    <row r="96994" spans="1:7" x14ac:dyDescent="0.25">
      <c r="A96994">
        <v>237077</v>
      </c>
      <c r="B96994" s="2">
        <v>44379.78052750809</v>
      </c>
      <c r="C96994">
        <v>243309</v>
      </c>
      <c r="D96994">
        <v>347008</v>
      </c>
      <c r="E96994" t="s">
        <v>2</v>
      </c>
      <c r="F96994" s="2">
        <v>44379.822194174754</v>
      </c>
      <c r="G96994" s="60">
        <v>0.822199074074074</v>
      </c>
    </row>
    <row r="96995" spans="1:7" x14ac:dyDescent="0.25">
      <c r="A96995">
        <v>253431</v>
      </c>
      <c r="B96995" s="2">
        <v>44384.756255663429</v>
      </c>
      <c r="C96995">
        <v>243309</v>
      </c>
      <c r="D96995">
        <v>305248</v>
      </c>
      <c r="E96995" t="s">
        <v>2</v>
      </c>
      <c r="F96995" s="2">
        <v>44384.797922330094</v>
      </c>
      <c r="G96995" s="60">
        <v>0.79791666666666661</v>
      </c>
    </row>
    <row r="96996" spans="1:7" x14ac:dyDescent="0.25">
      <c r="A96996">
        <v>357776</v>
      </c>
      <c r="B96996" s="2">
        <v>44415.103333333333</v>
      </c>
      <c r="C96996">
        <v>243309</v>
      </c>
      <c r="D96996">
        <v>66215</v>
      </c>
      <c r="E96996" t="s">
        <v>2</v>
      </c>
      <c r="F96996" s="2">
        <v>44415.144999999997</v>
      </c>
      <c r="G96996" s="60">
        <v>0.14499999999999999</v>
      </c>
    </row>
    <row r="96997" spans="1:7" x14ac:dyDescent="0.25">
      <c r="A96997">
        <v>361441</v>
      </c>
      <c r="B96997" s="2">
        <v>44415.829071197411</v>
      </c>
      <c r="C96997">
        <v>243309</v>
      </c>
      <c r="D96997">
        <v>411922</v>
      </c>
      <c r="E96997" t="s">
        <v>2</v>
      </c>
      <c r="F96997" s="2">
        <v>44415.870737864076</v>
      </c>
      <c r="G96997" s="60">
        <v>0.8707407407407407</v>
      </c>
    </row>
    <row r="96998" spans="1:7" x14ac:dyDescent="0.25">
      <c r="A96998">
        <v>375387</v>
      </c>
      <c r="B96998" s="2">
        <v>44420.602533980586</v>
      </c>
      <c r="C96998">
        <v>243309</v>
      </c>
      <c r="D96998">
        <v>113137</v>
      </c>
      <c r="E96998" t="s">
        <v>2</v>
      </c>
      <c r="F96998" s="2">
        <v>44420.64420064725</v>
      </c>
      <c r="G96998" s="60">
        <v>0.64420138888888889</v>
      </c>
    </row>
    <row r="96999" spans="1:7" x14ac:dyDescent="0.25">
      <c r="A96999">
        <v>396128</v>
      </c>
      <c r="B96999" s="2">
        <v>44426.89703236246</v>
      </c>
      <c r="C96999">
        <v>243309</v>
      </c>
      <c r="D96999">
        <v>351192</v>
      </c>
      <c r="E96999" t="s">
        <v>2</v>
      </c>
      <c r="F96999" s="2">
        <v>44426.938699029124</v>
      </c>
      <c r="G96999" s="60">
        <v>0.93870370370370371</v>
      </c>
    </row>
    <row r="97000" spans="1:7" x14ac:dyDescent="0.25">
      <c r="A97000">
        <v>410057</v>
      </c>
      <c r="B97000" s="2">
        <v>44430.753019417476</v>
      </c>
      <c r="C97000">
        <v>243309</v>
      </c>
      <c r="D97000">
        <v>26408</v>
      </c>
      <c r="E97000" t="s">
        <v>2</v>
      </c>
      <c r="F97000" s="2">
        <v>44430.79468608414</v>
      </c>
      <c r="G97000" s="60">
        <v>0.7946875000000001</v>
      </c>
    </row>
    <row r="97001" spans="1:7" x14ac:dyDescent="0.25">
      <c r="A97001">
        <v>30568</v>
      </c>
      <c r="B97001" s="2">
        <v>44313.829880258898</v>
      </c>
      <c r="C97001">
        <v>243314</v>
      </c>
      <c r="D97001">
        <v>106585</v>
      </c>
      <c r="E97001" t="s">
        <v>3</v>
      </c>
      <c r="F97001" s="2">
        <v>44313.954880258898</v>
      </c>
      <c r="G97001" s="60">
        <v>0.95488425925925924</v>
      </c>
    </row>
    <row r="97002" spans="1:7" x14ac:dyDescent="0.25">
      <c r="A97002">
        <v>60738</v>
      </c>
      <c r="B97002" s="2">
        <v>44326.577453074431</v>
      </c>
      <c r="C97002">
        <v>243314</v>
      </c>
      <c r="D97002">
        <v>230507</v>
      </c>
      <c r="E97002" t="s">
        <v>3</v>
      </c>
      <c r="F97002" s="2">
        <v>44326.702453074431</v>
      </c>
      <c r="G97002" s="60">
        <v>0.70245370370370364</v>
      </c>
    </row>
    <row r="97003" spans="1:7" x14ac:dyDescent="0.25">
      <c r="A97003">
        <v>131587</v>
      </c>
      <c r="B97003" s="2">
        <v>44349.580689320392</v>
      </c>
      <c r="C97003">
        <v>243314</v>
      </c>
      <c r="D97003">
        <v>327633</v>
      </c>
      <c r="E97003" t="s">
        <v>3</v>
      </c>
      <c r="F97003" s="2">
        <v>44349.705689320392</v>
      </c>
      <c r="G97003" s="60">
        <v>0.70569444444444451</v>
      </c>
    </row>
    <row r="97004" spans="1:7" x14ac:dyDescent="0.25">
      <c r="A97004">
        <v>178396</v>
      </c>
      <c r="B97004" s="2">
        <v>44363.441530744334</v>
      </c>
      <c r="C97004">
        <v>243314</v>
      </c>
      <c r="D97004">
        <v>248817</v>
      </c>
      <c r="E97004" t="s">
        <v>3</v>
      </c>
      <c r="F97004" s="2">
        <v>44363.566530744334</v>
      </c>
      <c r="G97004" s="60">
        <v>0.56652777777777774</v>
      </c>
    </row>
    <row r="97005" spans="1:7" x14ac:dyDescent="0.25">
      <c r="A97005">
        <v>223315</v>
      </c>
      <c r="B97005" s="2">
        <v>44375.39136893204</v>
      </c>
      <c r="C97005">
        <v>243314</v>
      </c>
      <c r="D97005">
        <v>230507</v>
      </c>
      <c r="E97005" t="s">
        <v>3</v>
      </c>
      <c r="F97005" s="2">
        <v>44375.51636893204</v>
      </c>
      <c r="G97005" s="60">
        <v>0.51636574074074071</v>
      </c>
    </row>
    <row r="97006" spans="1:7" x14ac:dyDescent="0.25">
      <c r="A97006">
        <v>244431</v>
      </c>
      <c r="B97006" s="2">
        <v>44381.543717764827</v>
      </c>
      <c r="C97006">
        <v>243314</v>
      </c>
      <c r="D97006">
        <v>119030</v>
      </c>
      <c r="E97006" t="s">
        <v>3</v>
      </c>
      <c r="F97006" s="2">
        <v>44381.668717764827</v>
      </c>
      <c r="G97006" s="60">
        <v>0.66871527777777784</v>
      </c>
    </row>
    <row r="97007" spans="1:7" x14ac:dyDescent="0.25">
      <c r="A97007">
        <v>274674</v>
      </c>
      <c r="B97007" s="2">
        <v>44390.755446601943</v>
      </c>
      <c r="C97007">
        <v>243314</v>
      </c>
      <c r="D97007">
        <v>432277</v>
      </c>
      <c r="E97007" t="s">
        <v>3</v>
      </c>
      <c r="F97007" s="2">
        <v>44390.880446601943</v>
      </c>
      <c r="G97007" s="60">
        <v>0.88045138888888885</v>
      </c>
    </row>
    <row r="97008" spans="1:7" x14ac:dyDescent="0.25">
      <c r="A97008">
        <v>300221</v>
      </c>
      <c r="B97008" s="2">
        <v>44398.677776699027</v>
      </c>
      <c r="C97008">
        <v>243314</v>
      </c>
      <c r="D97008">
        <v>406570</v>
      </c>
      <c r="E97008" t="s">
        <v>3</v>
      </c>
      <c r="F97008" s="2">
        <v>44398.802776699027</v>
      </c>
      <c r="G97008" s="60">
        <v>0.8027777777777777</v>
      </c>
    </row>
    <row r="97009" spans="1:7" x14ac:dyDescent="0.25">
      <c r="A97009">
        <v>303300</v>
      </c>
      <c r="B97009" s="2">
        <v>44399.695576051781</v>
      </c>
      <c r="C97009">
        <v>243314</v>
      </c>
      <c r="D97009">
        <v>118549</v>
      </c>
      <c r="E97009" t="s">
        <v>3</v>
      </c>
      <c r="F97009" s="2">
        <v>44399.820576051781</v>
      </c>
      <c r="G97009" s="60">
        <v>0.82057870370370367</v>
      </c>
    </row>
    <row r="97010" spans="1:7" x14ac:dyDescent="0.25">
      <c r="A97010">
        <v>59015</v>
      </c>
      <c r="B97010" s="2">
        <v>44325.73277993103</v>
      </c>
      <c r="C97010">
        <v>243349</v>
      </c>
      <c r="D97010">
        <v>330333</v>
      </c>
      <c r="E97010" t="s">
        <v>2</v>
      </c>
      <c r="F97010" s="2">
        <v>44325.774446597694</v>
      </c>
      <c r="G97010" s="60">
        <v>0.77444444444444438</v>
      </c>
    </row>
    <row r="97011" spans="1:7" x14ac:dyDescent="0.25">
      <c r="A97011">
        <v>60402</v>
      </c>
      <c r="B97011" s="2">
        <v>44326.241333333339</v>
      </c>
      <c r="C97011">
        <v>243349</v>
      </c>
      <c r="D97011">
        <v>182984</v>
      </c>
      <c r="E97011" t="s">
        <v>2</v>
      </c>
      <c r="F97011" s="2">
        <v>44326.283000000003</v>
      </c>
      <c r="G97011" s="60">
        <v>0.2829976851851852</v>
      </c>
    </row>
    <row r="97012" spans="1:7" x14ac:dyDescent="0.25">
      <c r="A97012">
        <v>74012</v>
      </c>
      <c r="B97012" s="2">
        <v>44331.650013733328</v>
      </c>
      <c r="C97012">
        <v>243349</v>
      </c>
      <c r="D97012">
        <v>119655</v>
      </c>
      <c r="E97012" t="s">
        <v>2</v>
      </c>
      <c r="F97012" s="2">
        <v>44331.691680399992</v>
      </c>
      <c r="G97012" s="60">
        <v>0.69167824074074069</v>
      </c>
    </row>
    <row r="97013" spans="1:7" x14ac:dyDescent="0.25">
      <c r="A97013">
        <v>75670</v>
      </c>
      <c r="B97013" s="2">
        <v>44331.905026398512</v>
      </c>
      <c r="C97013">
        <v>243349</v>
      </c>
      <c r="D97013">
        <v>351192</v>
      </c>
      <c r="E97013" t="s">
        <v>2</v>
      </c>
      <c r="F97013" s="2">
        <v>44331.946693065176</v>
      </c>
      <c r="G97013" s="60">
        <v>0.94668981481481485</v>
      </c>
    </row>
    <row r="97014" spans="1:7" x14ac:dyDescent="0.25">
      <c r="A97014">
        <v>76633</v>
      </c>
      <c r="B97014" s="2">
        <v>44332.311136204109</v>
      </c>
      <c r="C97014">
        <v>243349</v>
      </c>
      <c r="D97014">
        <v>411922</v>
      </c>
      <c r="E97014" t="s">
        <v>2</v>
      </c>
      <c r="F97014" s="2">
        <v>44332.352802870773</v>
      </c>
      <c r="G97014" s="60">
        <v>0.35280092592592593</v>
      </c>
    </row>
    <row r="97015" spans="1:7" x14ac:dyDescent="0.25">
      <c r="A97015">
        <v>98822</v>
      </c>
      <c r="B97015" s="2">
        <v>44339.683440129455</v>
      </c>
      <c r="C97015">
        <v>243349</v>
      </c>
      <c r="D97015">
        <v>251439</v>
      </c>
      <c r="E97015" t="s">
        <v>2</v>
      </c>
      <c r="F97015" s="2">
        <v>44339.725106796119</v>
      </c>
      <c r="G97015" s="60">
        <v>0.72510416666666666</v>
      </c>
    </row>
    <row r="97016" spans="1:7" x14ac:dyDescent="0.25">
      <c r="A97016">
        <v>99902</v>
      </c>
      <c r="B97016" s="2">
        <v>44339.877614886733</v>
      </c>
      <c r="C97016">
        <v>243349</v>
      </c>
      <c r="D97016">
        <v>343624</v>
      </c>
      <c r="E97016" t="s">
        <v>2</v>
      </c>
      <c r="F97016" s="2">
        <v>44339.919281553397</v>
      </c>
      <c r="G97016" s="60">
        <v>0.91928240740740741</v>
      </c>
    </row>
    <row r="97017" spans="1:7" x14ac:dyDescent="0.25">
      <c r="A97017">
        <v>116574</v>
      </c>
      <c r="B97017" s="2">
        <v>44345.376401294496</v>
      </c>
      <c r="C97017">
        <v>243389</v>
      </c>
      <c r="D97017">
        <v>347393</v>
      </c>
      <c r="E97017" t="s">
        <v>9</v>
      </c>
      <c r="F97017" s="2">
        <v>44345.626401294496</v>
      </c>
      <c r="G97017" s="60">
        <v>0.62640046296296303</v>
      </c>
    </row>
    <row r="97018" spans="1:7" x14ac:dyDescent="0.25">
      <c r="A97018">
        <v>117080</v>
      </c>
      <c r="B97018" s="2">
        <v>44345.515559870553</v>
      </c>
      <c r="C97018">
        <v>243389</v>
      </c>
      <c r="D97018">
        <v>105200</v>
      </c>
      <c r="E97018" t="s">
        <v>9</v>
      </c>
      <c r="F97018" s="2">
        <v>44345.765559870553</v>
      </c>
      <c r="G97018" s="60">
        <v>0.76555555555555566</v>
      </c>
    </row>
    <row r="97019" spans="1:7" x14ac:dyDescent="0.25">
      <c r="A97019">
        <v>134192</v>
      </c>
      <c r="B97019" s="2">
        <v>44350.653100323623</v>
      </c>
      <c r="C97019">
        <v>243389</v>
      </c>
      <c r="D97019">
        <v>242428</v>
      </c>
      <c r="E97019" t="s">
        <v>9</v>
      </c>
      <c r="F97019" s="2">
        <v>44350.903100323623</v>
      </c>
      <c r="G97019" s="60">
        <v>0.90310185185185177</v>
      </c>
    </row>
    <row r="97020" spans="1:7" x14ac:dyDescent="0.25">
      <c r="A97020">
        <v>154443</v>
      </c>
      <c r="B97020" s="2">
        <v>44356.65148220065</v>
      </c>
      <c r="C97020">
        <v>243389</v>
      </c>
      <c r="D97020">
        <v>347008</v>
      </c>
      <c r="E97020" t="s">
        <v>9</v>
      </c>
      <c r="F97020" s="2">
        <v>44356.90148220065</v>
      </c>
      <c r="G97020" s="60">
        <v>0.90148148148148144</v>
      </c>
    </row>
    <row r="97021" spans="1:7" x14ac:dyDescent="0.25">
      <c r="A97021">
        <v>159544</v>
      </c>
      <c r="B97021" s="2">
        <v>44358.384491909383</v>
      </c>
      <c r="C97021">
        <v>243389</v>
      </c>
      <c r="D97021">
        <v>21760</v>
      </c>
      <c r="E97021" t="s">
        <v>9</v>
      </c>
      <c r="F97021" s="2">
        <v>44358.634491909383</v>
      </c>
      <c r="G97021" s="60">
        <v>0.63449074074074074</v>
      </c>
    </row>
    <row r="97022" spans="1:7" x14ac:dyDescent="0.25">
      <c r="A97022">
        <v>164937</v>
      </c>
      <c r="B97022" s="2">
        <v>44359.536595469253</v>
      </c>
      <c r="C97022">
        <v>243389</v>
      </c>
      <c r="D97022">
        <v>455878</v>
      </c>
      <c r="E97022" t="s">
        <v>9</v>
      </c>
      <c r="F97022" s="2">
        <v>44359.786595469253</v>
      </c>
      <c r="G97022" s="60">
        <v>0.78659722222222228</v>
      </c>
    </row>
    <row r="97023" spans="1:7" x14ac:dyDescent="0.25">
      <c r="A97023">
        <v>170693</v>
      </c>
      <c r="B97023" s="2">
        <v>44360.623</v>
      </c>
      <c r="C97023">
        <v>243389</v>
      </c>
      <c r="D97023">
        <v>131623</v>
      </c>
      <c r="E97023" t="s">
        <v>9</v>
      </c>
      <c r="F97023" s="2">
        <v>44360.873</v>
      </c>
      <c r="G97023" s="60">
        <v>0.87299768518518517</v>
      </c>
    </row>
    <row r="97024" spans="1:7" x14ac:dyDescent="0.25">
      <c r="A97024">
        <v>181408</v>
      </c>
      <c r="B97024" s="2">
        <v>44364.581902912621</v>
      </c>
      <c r="C97024">
        <v>243389</v>
      </c>
      <c r="D97024">
        <v>49057</v>
      </c>
      <c r="E97024" t="s">
        <v>9</v>
      </c>
      <c r="F97024" s="2">
        <v>44364.831902912621</v>
      </c>
      <c r="G97024" s="60">
        <v>0.83189814814814811</v>
      </c>
    </row>
    <row r="97025" spans="1:7" x14ac:dyDescent="0.25">
      <c r="A97025">
        <v>221879</v>
      </c>
      <c r="B97025" s="2">
        <v>44374.835948220061</v>
      </c>
      <c r="C97025">
        <v>243404</v>
      </c>
      <c r="D97025">
        <v>230027</v>
      </c>
      <c r="E97025" t="s">
        <v>5</v>
      </c>
      <c r="F97025" s="2">
        <v>44374.919281553397</v>
      </c>
      <c r="G97025" s="60">
        <v>0.91928240740740741</v>
      </c>
    </row>
    <row r="97026" spans="1:7" x14ac:dyDescent="0.25">
      <c r="A97026">
        <v>243041</v>
      </c>
      <c r="B97026" s="2">
        <v>44381.01187170019</v>
      </c>
      <c r="C97026">
        <v>243404</v>
      </c>
      <c r="D97026">
        <v>118549</v>
      </c>
      <c r="E97026" t="s">
        <v>5</v>
      </c>
      <c r="F97026" s="2">
        <v>44381.095205033525</v>
      </c>
      <c r="G97026" s="60">
        <v>9.5208333333333339E-2</v>
      </c>
    </row>
    <row r="97027" spans="1:7" x14ac:dyDescent="0.25">
      <c r="A97027">
        <v>255699</v>
      </c>
      <c r="B97027" s="2">
        <v>44385.735624595465</v>
      </c>
      <c r="C97027">
        <v>243404</v>
      </c>
      <c r="D97027">
        <v>463334</v>
      </c>
      <c r="E97027" t="s">
        <v>5</v>
      </c>
      <c r="F97027" s="2">
        <v>44385.818957928801</v>
      </c>
      <c r="G97027" s="60">
        <v>0.81895833333333334</v>
      </c>
    </row>
    <row r="97028" spans="1:7" x14ac:dyDescent="0.25">
      <c r="A97028">
        <v>289686</v>
      </c>
      <c r="B97028" s="2">
        <v>44394.986433656959</v>
      </c>
      <c r="C97028">
        <v>243404</v>
      </c>
      <c r="D97028">
        <v>204483</v>
      </c>
      <c r="E97028" t="s">
        <v>5</v>
      </c>
      <c r="F97028" s="2">
        <v>44395.069766990295</v>
      </c>
      <c r="G97028" s="60">
        <v>6.9768518518518521E-2</v>
      </c>
    </row>
    <row r="97029" spans="1:7" x14ac:dyDescent="0.25">
      <c r="A97029">
        <v>306743</v>
      </c>
      <c r="B97029" s="2">
        <v>44400.696789644011</v>
      </c>
      <c r="C97029">
        <v>243404</v>
      </c>
      <c r="D97029">
        <v>246588</v>
      </c>
      <c r="E97029" t="s">
        <v>5</v>
      </c>
      <c r="F97029" s="2">
        <v>44400.780122977347</v>
      </c>
      <c r="G97029" s="60">
        <v>0.78012731481481479</v>
      </c>
    </row>
    <row r="97030" spans="1:7" x14ac:dyDescent="0.25">
      <c r="A97030">
        <v>346135</v>
      </c>
      <c r="B97030" s="2">
        <v>44411.64824595469</v>
      </c>
      <c r="C97030">
        <v>243404</v>
      </c>
      <c r="D97030">
        <v>324893</v>
      </c>
      <c r="E97030" t="s">
        <v>5</v>
      </c>
      <c r="F97030" s="2">
        <v>44411.731579288025</v>
      </c>
      <c r="G97030" s="60">
        <v>0.73157407407407404</v>
      </c>
    </row>
    <row r="97031" spans="1:7" x14ac:dyDescent="0.25">
      <c r="A97031">
        <v>354498</v>
      </c>
      <c r="B97031" s="2">
        <v>44414.562485436894</v>
      </c>
      <c r="C97031">
        <v>243404</v>
      </c>
      <c r="D97031">
        <v>309079</v>
      </c>
      <c r="E97031" t="s">
        <v>5</v>
      </c>
      <c r="F97031" s="2">
        <v>44414.64581877023</v>
      </c>
      <c r="G97031" s="60">
        <v>0.64582175925925933</v>
      </c>
    </row>
    <row r="97032" spans="1:7" x14ac:dyDescent="0.25">
      <c r="A97032">
        <v>383135</v>
      </c>
      <c r="B97032" s="2">
        <v>44422.657094027527</v>
      </c>
      <c r="C97032">
        <v>243404</v>
      </c>
      <c r="D97032">
        <v>86587</v>
      </c>
      <c r="E97032" t="s">
        <v>5</v>
      </c>
      <c r="F97032" s="2">
        <v>44422.740427360863</v>
      </c>
      <c r="G97032" s="60">
        <v>0.74042824074074076</v>
      </c>
    </row>
    <row r="97033" spans="1:7" x14ac:dyDescent="0.25">
      <c r="A97033">
        <v>387527</v>
      </c>
      <c r="B97033" s="2">
        <v>44423.696249275185</v>
      </c>
      <c r="C97033">
        <v>243404</v>
      </c>
      <c r="D97033">
        <v>392434</v>
      </c>
      <c r="E97033" t="s">
        <v>5</v>
      </c>
      <c r="F97033" s="2">
        <v>44423.77958260852</v>
      </c>
      <c r="G97033" s="60">
        <v>0.77958333333333341</v>
      </c>
    </row>
    <row r="97034" spans="1:7" x14ac:dyDescent="0.25">
      <c r="A97034">
        <v>405242</v>
      </c>
      <c r="B97034" s="2">
        <v>44429.666045307444</v>
      </c>
      <c r="C97034">
        <v>243404</v>
      </c>
      <c r="D97034">
        <v>411922</v>
      </c>
      <c r="E97034" t="s">
        <v>5</v>
      </c>
      <c r="F97034" s="2">
        <v>44429.749378640779</v>
      </c>
      <c r="G97034" s="60">
        <v>0.74937500000000001</v>
      </c>
    </row>
    <row r="97035" spans="1:7" x14ac:dyDescent="0.25">
      <c r="A97035">
        <v>414288</v>
      </c>
      <c r="B97035" s="2">
        <v>44432.523650485433</v>
      </c>
      <c r="C97035">
        <v>243404</v>
      </c>
      <c r="D97035">
        <v>426542</v>
      </c>
      <c r="E97035" t="s">
        <v>5</v>
      </c>
      <c r="F97035" s="2">
        <v>44432.606983818769</v>
      </c>
      <c r="G97035" s="60">
        <v>0.60697916666666674</v>
      </c>
    </row>
    <row r="97036" spans="1:7" x14ac:dyDescent="0.25">
      <c r="A97036">
        <v>15956</v>
      </c>
      <c r="B97036" s="2">
        <v>44305.584330097088</v>
      </c>
      <c r="C97036">
        <v>243406</v>
      </c>
      <c r="D97036">
        <v>65828</v>
      </c>
      <c r="E97036" t="s">
        <v>6</v>
      </c>
      <c r="F97036" s="2">
        <v>44305.750996763752</v>
      </c>
      <c r="G97036" s="60">
        <v>0.75099537037037034</v>
      </c>
    </row>
    <row r="97037" spans="1:7" x14ac:dyDescent="0.25">
      <c r="A97037">
        <v>17897</v>
      </c>
      <c r="B97037" s="2">
        <v>44307.440317152104</v>
      </c>
      <c r="C97037">
        <v>243406</v>
      </c>
      <c r="D97037">
        <v>154256</v>
      </c>
      <c r="E97037" t="s">
        <v>6</v>
      </c>
      <c r="F97037" s="2">
        <v>44307.606983818769</v>
      </c>
      <c r="G97037" s="60">
        <v>0.60697916666666674</v>
      </c>
    </row>
    <row r="97038" spans="1:7" x14ac:dyDescent="0.25">
      <c r="A97038">
        <v>23576</v>
      </c>
      <c r="B97038" s="2">
        <v>44310.597247230442</v>
      </c>
      <c r="C97038">
        <v>243406</v>
      </c>
      <c r="D97038">
        <v>100412</v>
      </c>
      <c r="E97038" t="s">
        <v>6</v>
      </c>
      <c r="F97038" s="2">
        <v>44310.763913897106</v>
      </c>
      <c r="G97038" s="60">
        <v>0.76391203703703703</v>
      </c>
    </row>
    <row r="97039" spans="1:7" x14ac:dyDescent="0.25">
      <c r="A97039">
        <v>24384</v>
      </c>
      <c r="B97039" s="2">
        <v>44310.734815533986</v>
      </c>
      <c r="C97039">
        <v>243406</v>
      </c>
      <c r="D97039">
        <v>343712</v>
      </c>
      <c r="E97039" t="s">
        <v>6</v>
      </c>
      <c r="F97039" s="2">
        <v>44310.90148220065</v>
      </c>
      <c r="G97039" s="60">
        <v>0.90148148148148144</v>
      </c>
    </row>
    <row r="97040" spans="1:7" x14ac:dyDescent="0.25">
      <c r="A97040">
        <v>34706</v>
      </c>
      <c r="B97040" s="2">
        <v>44315.872355987056</v>
      </c>
      <c r="C97040">
        <v>243406</v>
      </c>
      <c r="D97040">
        <v>397390</v>
      </c>
      <c r="E97040" t="s">
        <v>6</v>
      </c>
      <c r="F97040" s="2">
        <v>44316.03902265372</v>
      </c>
      <c r="G97040" s="60">
        <v>3.9027777777777779E-2</v>
      </c>
    </row>
    <row r="97041" spans="1:7" x14ac:dyDescent="0.25">
      <c r="A97041">
        <v>55840</v>
      </c>
      <c r="B97041" s="2">
        <v>44324.718634304212</v>
      </c>
      <c r="C97041">
        <v>243406</v>
      </c>
      <c r="D97041">
        <v>141139</v>
      </c>
      <c r="E97041" t="s">
        <v>6</v>
      </c>
      <c r="F97041" s="2">
        <v>44324.885300970876</v>
      </c>
      <c r="G97041" s="60">
        <v>0.88530092592592602</v>
      </c>
    </row>
    <row r="97042" spans="1:7" x14ac:dyDescent="0.25">
      <c r="A97042">
        <v>58828</v>
      </c>
      <c r="B97042" s="2">
        <v>44325.699216828478</v>
      </c>
      <c r="C97042">
        <v>243406</v>
      </c>
      <c r="D97042">
        <v>12149</v>
      </c>
      <c r="E97042" t="s">
        <v>6</v>
      </c>
      <c r="F97042" s="2">
        <v>44325.865883495142</v>
      </c>
      <c r="G97042" s="60">
        <v>0.86587962962962972</v>
      </c>
    </row>
    <row r="97043" spans="1:7" x14ac:dyDescent="0.25">
      <c r="A97043">
        <v>63174</v>
      </c>
      <c r="B97043" s="2">
        <v>44327.585948220069</v>
      </c>
      <c r="C97043">
        <v>243406</v>
      </c>
      <c r="D97043">
        <v>70091</v>
      </c>
      <c r="E97043" t="s">
        <v>6</v>
      </c>
      <c r="F97043" s="2">
        <v>44327.752614886733</v>
      </c>
      <c r="G97043" s="60">
        <v>0.75261574074074078</v>
      </c>
    </row>
    <row r="97044" spans="1:7" x14ac:dyDescent="0.25">
      <c r="A97044">
        <v>71178</v>
      </c>
      <c r="B97044" s="2">
        <v>44330.78497734628</v>
      </c>
      <c r="C97044">
        <v>243406</v>
      </c>
      <c r="D97044">
        <v>301748</v>
      </c>
      <c r="E97044" t="s">
        <v>6</v>
      </c>
      <c r="F97044" s="2">
        <v>44330.951644012945</v>
      </c>
      <c r="G97044" s="60">
        <v>0.95164351851851858</v>
      </c>
    </row>
    <row r="97045" spans="1:7" x14ac:dyDescent="0.25">
      <c r="A97045">
        <v>73570</v>
      </c>
      <c r="B97045" s="2">
        <v>44331.569766990295</v>
      </c>
      <c r="C97045">
        <v>243406</v>
      </c>
      <c r="D97045">
        <v>172418</v>
      </c>
      <c r="E97045" t="s">
        <v>6</v>
      </c>
      <c r="F97045" s="2">
        <v>44331.736433656959</v>
      </c>
      <c r="G97045" s="60">
        <v>0.73643518518518514</v>
      </c>
    </row>
    <row r="97046" spans="1:7" x14ac:dyDescent="0.25">
      <c r="A97046">
        <v>42596</v>
      </c>
      <c r="B97046" s="2">
        <v>44318.717825242718</v>
      </c>
      <c r="C97046">
        <v>243414</v>
      </c>
      <c r="D97046">
        <v>411922</v>
      </c>
      <c r="E97046" t="s">
        <v>5</v>
      </c>
      <c r="F97046" s="2">
        <v>44318.801158576054</v>
      </c>
      <c r="G97046" s="60">
        <v>0.80115740740740737</v>
      </c>
    </row>
    <row r="97047" spans="1:7" x14ac:dyDescent="0.25">
      <c r="A97047">
        <v>49870</v>
      </c>
      <c r="B97047" s="2">
        <v>44322.373666666666</v>
      </c>
      <c r="C97047">
        <v>243414</v>
      </c>
      <c r="D97047">
        <v>158978</v>
      </c>
      <c r="E97047" t="s">
        <v>5</v>
      </c>
      <c r="F97047" s="2">
        <v>44322.457000000002</v>
      </c>
      <c r="G97047" s="60">
        <v>0.45700231481481479</v>
      </c>
    </row>
    <row r="97048" spans="1:7" x14ac:dyDescent="0.25">
      <c r="A97048">
        <v>53559</v>
      </c>
      <c r="B97048" s="2">
        <v>44323.889346278316</v>
      </c>
      <c r="C97048">
        <v>243414</v>
      </c>
      <c r="D97048">
        <v>404226</v>
      </c>
      <c r="E97048" t="s">
        <v>5</v>
      </c>
      <c r="F97048" s="2">
        <v>44323.972679611652</v>
      </c>
      <c r="G97048" s="60">
        <v>0.97268518518518521</v>
      </c>
    </row>
    <row r="97049" spans="1:7" x14ac:dyDescent="0.25">
      <c r="A97049">
        <v>56100</v>
      </c>
      <c r="B97049" s="2">
        <v>44324.764750809059</v>
      </c>
      <c r="C97049">
        <v>243414</v>
      </c>
      <c r="D97049">
        <v>122982</v>
      </c>
      <c r="E97049" t="s">
        <v>5</v>
      </c>
      <c r="F97049" s="2">
        <v>44324.848084142395</v>
      </c>
      <c r="G97049" s="60">
        <v>0.84807870370370375</v>
      </c>
    </row>
    <row r="97050" spans="1:7" x14ac:dyDescent="0.25">
      <c r="A97050">
        <v>70729</v>
      </c>
      <c r="B97050" s="2">
        <v>44330.721061488672</v>
      </c>
      <c r="C97050">
        <v>243414</v>
      </c>
      <c r="D97050">
        <v>419144</v>
      </c>
      <c r="E97050" t="s">
        <v>5</v>
      </c>
      <c r="F97050" s="2">
        <v>44330.804394822007</v>
      </c>
      <c r="G97050" s="60">
        <v>0.80439814814814825</v>
      </c>
    </row>
    <row r="97051" spans="1:7" x14ac:dyDescent="0.25">
      <c r="A97051">
        <v>129810</v>
      </c>
      <c r="B97051" s="2">
        <v>44348.742097087379</v>
      </c>
      <c r="C97051">
        <v>243414</v>
      </c>
      <c r="D97051">
        <v>79915</v>
      </c>
      <c r="E97051" t="s">
        <v>5</v>
      </c>
      <c r="F97051" s="2">
        <v>44348.825430420715</v>
      </c>
      <c r="G97051" s="60">
        <v>0.82542824074074073</v>
      </c>
    </row>
    <row r="97052" spans="1:7" x14ac:dyDescent="0.25">
      <c r="A97052">
        <v>158247</v>
      </c>
      <c r="B97052" s="2">
        <v>44357.797666666665</v>
      </c>
      <c r="C97052">
        <v>243414</v>
      </c>
      <c r="D97052">
        <v>81226</v>
      </c>
      <c r="E97052" t="s">
        <v>5</v>
      </c>
      <c r="F97052" s="2">
        <v>44357.881000000001</v>
      </c>
      <c r="G97052" s="60">
        <v>0.88099537037037035</v>
      </c>
    </row>
    <row r="97053" spans="1:7" x14ac:dyDescent="0.25">
      <c r="A97053">
        <v>198949</v>
      </c>
      <c r="B97053" s="2">
        <v>44368.736666666664</v>
      </c>
      <c r="C97053">
        <v>243414</v>
      </c>
      <c r="D97053">
        <v>268542</v>
      </c>
      <c r="E97053" t="s">
        <v>5</v>
      </c>
      <c r="F97053" s="2">
        <v>44368.82</v>
      </c>
      <c r="G97053" s="60">
        <v>0.82</v>
      </c>
    </row>
    <row r="97054" spans="1:7" x14ac:dyDescent="0.25">
      <c r="A97054">
        <v>236910</v>
      </c>
      <c r="B97054" s="2">
        <v>44379.763132686079</v>
      </c>
      <c r="C97054">
        <v>243414</v>
      </c>
      <c r="D97054">
        <v>182984</v>
      </c>
      <c r="E97054" t="s">
        <v>5</v>
      </c>
      <c r="F97054" s="2">
        <v>44379.846466019415</v>
      </c>
      <c r="G97054" s="60">
        <v>0.84646990740740735</v>
      </c>
    </row>
    <row r="97055" spans="1:7" x14ac:dyDescent="0.25">
      <c r="A97055">
        <v>265509</v>
      </c>
      <c r="B97055" s="2">
        <v>44387.939508090611</v>
      </c>
      <c r="C97055">
        <v>243414</v>
      </c>
      <c r="D97055">
        <v>347008</v>
      </c>
      <c r="E97055" t="s">
        <v>5</v>
      </c>
      <c r="F97055" s="2">
        <v>44388.022841423946</v>
      </c>
      <c r="G97055" s="60">
        <v>2.2835648148148147E-2</v>
      </c>
    </row>
    <row r="97056" spans="1:7" x14ac:dyDescent="0.25">
      <c r="A97056">
        <v>284140</v>
      </c>
      <c r="B97056" s="2">
        <v>44393.763132686079</v>
      </c>
      <c r="C97056">
        <v>243414</v>
      </c>
      <c r="D97056">
        <v>345147</v>
      </c>
      <c r="E97056" t="s">
        <v>5</v>
      </c>
      <c r="F97056" s="2">
        <v>44393.846466019415</v>
      </c>
      <c r="G97056" s="60">
        <v>0.84646990740740735</v>
      </c>
    </row>
    <row r="97057" spans="1:7" x14ac:dyDescent="0.25">
      <c r="A97057">
        <v>30905</v>
      </c>
      <c r="B97057" s="2">
        <v>44313.933844660198</v>
      </c>
      <c r="C97057">
        <v>243461</v>
      </c>
      <c r="D97057">
        <v>330333</v>
      </c>
      <c r="E97057" t="s">
        <v>7</v>
      </c>
      <c r="F97057" s="2">
        <v>44313.933844660198</v>
      </c>
      <c r="G97057" s="60">
        <v>0.93384259259259261</v>
      </c>
    </row>
    <row r="97058" spans="1:7" x14ac:dyDescent="0.25">
      <c r="A97058">
        <v>42853</v>
      </c>
      <c r="B97058" s="2">
        <v>44318.77203236246</v>
      </c>
      <c r="C97058">
        <v>243461</v>
      </c>
      <c r="D97058">
        <v>411922</v>
      </c>
      <c r="E97058" t="s">
        <v>7</v>
      </c>
      <c r="F97058" s="2">
        <v>44318.77203236246</v>
      </c>
      <c r="G97058" s="60">
        <v>0.77203703703703708</v>
      </c>
    </row>
    <row r="97059" spans="1:7" x14ac:dyDescent="0.25">
      <c r="A97059">
        <v>60269</v>
      </c>
      <c r="B97059" s="2">
        <v>44326.03</v>
      </c>
      <c r="C97059">
        <v>243461</v>
      </c>
      <c r="D97059">
        <v>372456</v>
      </c>
      <c r="E97059" t="s">
        <v>7</v>
      </c>
      <c r="F97059" s="2">
        <v>44326.03</v>
      </c>
      <c r="G97059" s="60">
        <v>3.0000000000000002E-2</v>
      </c>
    </row>
    <row r="97060" spans="1:7" x14ac:dyDescent="0.25">
      <c r="A97060">
        <v>104427</v>
      </c>
      <c r="B97060" s="2">
        <v>44341.767177993526</v>
      </c>
      <c r="C97060">
        <v>243461</v>
      </c>
      <c r="D97060">
        <v>162417</v>
      </c>
      <c r="E97060" t="s">
        <v>7</v>
      </c>
      <c r="F97060" s="2">
        <v>44341.767177993526</v>
      </c>
      <c r="G97060" s="60">
        <v>0.76717592592592598</v>
      </c>
    </row>
    <row r="97061" spans="1:7" x14ac:dyDescent="0.25">
      <c r="A97061">
        <v>105360</v>
      </c>
      <c r="B97061" s="2">
        <v>44341.938699029124</v>
      </c>
      <c r="C97061">
        <v>243461</v>
      </c>
      <c r="D97061">
        <v>153893</v>
      </c>
      <c r="E97061" t="s">
        <v>7</v>
      </c>
      <c r="F97061" s="2">
        <v>44341.938699029124</v>
      </c>
      <c r="G97061" s="60">
        <v>0.93870370370370371</v>
      </c>
    </row>
    <row r="97062" spans="1:7" x14ac:dyDescent="0.25">
      <c r="A97062">
        <v>148413</v>
      </c>
      <c r="B97062" s="2">
        <v>44354.577857605174</v>
      </c>
      <c r="C97062">
        <v>243461</v>
      </c>
      <c r="D97062">
        <v>182191</v>
      </c>
      <c r="E97062" t="s">
        <v>7</v>
      </c>
      <c r="F97062" s="2">
        <v>44354.577857605174</v>
      </c>
      <c r="G97062" s="60">
        <v>0.57785879629629633</v>
      </c>
    </row>
    <row r="97063" spans="1:7" x14ac:dyDescent="0.25">
      <c r="A97063">
        <v>183161</v>
      </c>
      <c r="B97063" s="2">
        <v>44364.886919093849</v>
      </c>
      <c r="C97063">
        <v>243461</v>
      </c>
      <c r="D97063">
        <v>233494</v>
      </c>
      <c r="E97063" t="s">
        <v>7</v>
      </c>
      <c r="F97063" s="2">
        <v>44364.886919093849</v>
      </c>
      <c r="G97063" s="60">
        <v>0.88692129629629635</v>
      </c>
    </row>
    <row r="97064" spans="1:7" x14ac:dyDescent="0.25">
      <c r="A97064">
        <v>193348</v>
      </c>
      <c r="B97064" s="2">
        <v>44367.184999999998</v>
      </c>
      <c r="C97064">
        <v>243461</v>
      </c>
      <c r="D97064">
        <v>206264</v>
      </c>
      <c r="E97064" t="s">
        <v>7</v>
      </c>
      <c r="F97064" s="2">
        <v>44367.184999999998</v>
      </c>
      <c r="G97064" s="60">
        <v>0.18500000000000003</v>
      </c>
    </row>
    <row r="97065" spans="1:7" x14ac:dyDescent="0.25">
      <c r="A97065">
        <v>226951</v>
      </c>
      <c r="B97065" s="2">
        <v>44376.606983818769</v>
      </c>
      <c r="C97065">
        <v>243461</v>
      </c>
      <c r="D97065">
        <v>250679</v>
      </c>
      <c r="E97065" t="s">
        <v>7</v>
      </c>
      <c r="F97065" s="2">
        <v>44376.606983818769</v>
      </c>
      <c r="G97065" s="60">
        <v>0.60697916666666674</v>
      </c>
    </row>
    <row r="97066" spans="1:7" x14ac:dyDescent="0.25">
      <c r="A97066">
        <v>234656</v>
      </c>
      <c r="B97066" s="2">
        <v>44378.953262135925</v>
      </c>
      <c r="C97066">
        <v>243461</v>
      </c>
      <c r="D97066">
        <v>371779</v>
      </c>
      <c r="E97066" t="s">
        <v>7</v>
      </c>
      <c r="F97066" s="2">
        <v>44378.953262135925</v>
      </c>
      <c r="G97066" s="60">
        <v>0.95326388888888891</v>
      </c>
    </row>
    <row r="97067" spans="1:7" x14ac:dyDescent="0.25">
      <c r="A97067">
        <v>238491</v>
      </c>
      <c r="B97067" s="2">
        <v>44379.996951456313</v>
      </c>
      <c r="C97067">
        <v>243461</v>
      </c>
      <c r="D97067">
        <v>285253</v>
      </c>
      <c r="E97067" t="s">
        <v>7</v>
      </c>
      <c r="F97067" s="2">
        <v>44379.996951456313</v>
      </c>
      <c r="G97067" s="60">
        <v>0.99695601851851856</v>
      </c>
    </row>
    <row r="97068" spans="1:7" x14ac:dyDescent="0.25">
      <c r="A97068">
        <v>241012</v>
      </c>
      <c r="B97068" s="2">
        <v>44380.684653721684</v>
      </c>
      <c r="C97068">
        <v>243461</v>
      </c>
      <c r="D97068">
        <v>294433</v>
      </c>
      <c r="E97068" t="s">
        <v>7</v>
      </c>
      <c r="F97068" s="2">
        <v>44380.684653721684</v>
      </c>
      <c r="G97068" s="60">
        <v>0.68465277777777767</v>
      </c>
    </row>
    <row r="97069" spans="1:7" x14ac:dyDescent="0.25">
      <c r="A97069">
        <v>246354</v>
      </c>
      <c r="B97069" s="2">
        <v>44381.855067598495</v>
      </c>
      <c r="C97069">
        <v>243461</v>
      </c>
      <c r="D97069">
        <v>158978</v>
      </c>
      <c r="E97069" t="s">
        <v>7</v>
      </c>
      <c r="F97069" s="2">
        <v>44381.855067598495</v>
      </c>
      <c r="G97069" s="60">
        <v>0.85506944444444455</v>
      </c>
    </row>
    <row r="97070" spans="1:7" x14ac:dyDescent="0.25">
      <c r="A97070">
        <v>254558</v>
      </c>
      <c r="B97070" s="2">
        <v>44384.998569579286</v>
      </c>
      <c r="C97070">
        <v>243461</v>
      </c>
      <c r="D97070">
        <v>127233</v>
      </c>
      <c r="E97070" t="s">
        <v>7</v>
      </c>
      <c r="F97070" s="2">
        <v>44384.998569579286</v>
      </c>
      <c r="G97070" s="60">
        <v>0.99856481481481474</v>
      </c>
    </row>
    <row r="97071" spans="1:7" x14ac:dyDescent="0.25">
      <c r="A97071">
        <v>267592</v>
      </c>
      <c r="B97071" s="2">
        <v>44388.637165440843</v>
      </c>
      <c r="C97071">
        <v>243461</v>
      </c>
      <c r="D97071">
        <v>311933</v>
      </c>
      <c r="E97071" t="s">
        <v>7</v>
      </c>
      <c r="F97071" s="2">
        <v>44388.637165440843</v>
      </c>
      <c r="G97071" s="60">
        <v>0.63716435185185183</v>
      </c>
    </row>
    <row r="97072" spans="1:7" x14ac:dyDescent="0.25">
      <c r="A97072">
        <v>350961</v>
      </c>
      <c r="B97072" s="2">
        <v>44413.224000000002</v>
      </c>
      <c r="C97072">
        <v>243461</v>
      </c>
      <c r="D97072">
        <v>111368</v>
      </c>
      <c r="E97072" t="s">
        <v>7</v>
      </c>
      <c r="F97072" s="2">
        <v>44413.224000000002</v>
      </c>
      <c r="G97072" s="60">
        <v>0.22400462962962964</v>
      </c>
    </row>
    <row r="97073" spans="1:7" x14ac:dyDescent="0.25">
      <c r="A97073">
        <v>383942</v>
      </c>
      <c r="B97073" s="2">
        <v>44422.77203236246</v>
      </c>
      <c r="C97073">
        <v>243461</v>
      </c>
      <c r="D97073">
        <v>63666</v>
      </c>
      <c r="E97073" t="s">
        <v>7</v>
      </c>
      <c r="F97073" s="2">
        <v>44422.77203236246</v>
      </c>
      <c r="G97073" s="60">
        <v>0.77203703703703708</v>
      </c>
    </row>
    <row r="97074" spans="1:7" x14ac:dyDescent="0.25">
      <c r="A97074">
        <v>118395</v>
      </c>
      <c r="B97074" s="2">
        <v>44345.679394822007</v>
      </c>
      <c r="C97074">
        <v>243507</v>
      </c>
      <c r="D97074">
        <v>5151</v>
      </c>
      <c r="E97074" t="s">
        <v>3</v>
      </c>
      <c r="F97074" s="2">
        <v>44345.804394822007</v>
      </c>
      <c r="G97074" s="60">
        <v>0.80439814814814825</v>
      </c>
    </row>
    <row r="97075" spans="1:7" x14ac:dyDescent="0.25">
      <c r="A97075">
        <v>163194</v>
      </c>
      <c r="B97075" s="2">
        <v>44358.960948220061</v>
      </c>
      <c r="C97075">
        <v>243507</v>
      </c>
      <c r="D97075">
        <v>410635</v>
      </c>
      <c r="E97075" t="s">
        <v>3</v>
      </c>
      <c r="F97075" s="2">
        <v>44359.085948220061</v>
      </c>
      <c r="G97075" s="60">
        <v>8.5949074074074081E-2</v>
      </c>
    </row>
    <row r="97076" spans="1:7" x14ac:dyDescent="0.25">
      <c r="A97076">
        <v>236226</v>
      </c>
      <c r="B97076" s="2">
        <v>44379.686999999998</v>
      </c>
      <c r="C97076">
        <v>243507</v>
      </c>
      <c r="D97076">
        <v>196571</v>
      </c>
      <c r="E97076" t="s">
        <v>3</v>
      </c>
      <c r="F97076" s="2">
        <v>44379.811999999998</v>
      </c>
      <c r="G97076" s="60">
        <v>0.81200231481481477</v>
      </c>
    </row>
    <row r="97077" spans="1:7" x14ac:dyDescent="0.25">
      <c r="A97077">
        <v>271333</v>
      </c>
      <c r="B97077" s="2">
        <v>44389.698812297735</v>
      </c>
      <c r="C97077">
        <v>243507</v>
      </c>
      <c r="D97077">
        <v>26408</v>
      </c>
      <c r="E97077" t="s">
        <v>3</v>
      </c>
      <c r="F97077" s="2">
        <v>44389.823812297735</v>
      </c>
      <c r="G97077" s="60">
        <v>0.8238078703703704</v>
      </c>
    </row>
    <row r="97078" spans="1:7" x14ac:dyDescent="0.25">
      <c r="A97078">
        <v>301398</v>
      </c>
      <c r="B97078" s="2">
        <v>44398.89136893204</v>
      </c>
      <c r="C97078">
        <v>243507</v>
      </c>
      <c r="D97078">
        <v>50310</v>
      </c>
      <c r="E97078" t="s">
        <v>3</v>
      </c>
      <c r="F97078" s="2">
        <v>44399.01636893204</v>
      </c>
      <c r="G97078" s="60">
        <v>1.636574074074074E-2</v>
      </c>
    </row>
    <row r="97079" spans="1:7" x14ac:dyDescent="0.25">
      <c r="A97079">
        <v>324814</v>
      </c>
      <c r="B97079" s="2">
        <v>44405.714993527508</v>
      </c>
      <c r="C97079">
        <v>243507</v>
      </c>
      <c r="D97079">
        <v>191893</v>
      </c>
      <c r="E97079" t="s">
        <v>3</v>
      </c>
      <c r="F97079" s="2">
        <v>44405.839993527508</v>
      </c>
      <c r="G97079" s="60">
        <v>0.83998842592592593</v>
      </c>
    </row>
    <row r="97080" spans="1:7" x14ac:dyDescent="0.25">
      <c r="A97080">
        <v>105403</v>
      </c>
      <c r="B97080" s="2">
        <v>44341.950025889964</v>
      </c>
      <c r="C97080">
        <v>243508</v>
      </c>
      <c r="D97080">
        <v>238576</v>
      </c>
      <c r="E97080" t="s">
        <v>7</v>
      </c>
      <c r="F97080" s="2">
        <v>44341.950025889964</v>
      </c>
      <c r="G97080" s="60">
        <v>0.95002314814814814</v>
      </c>
    </row>
    <row r="97081" spans="1:7" x14ac:dyDescent="0.25">
      <c r="A97081">
        <v>127138</v>
      </c>
      <c r="B97081" s="2">
        <v>44347.717016181232</v>
      </c>
      <c r="C97081">
        <v>243508</v>
      </c>
      <c r="D97081">
        <v>158978</v>
      </c>
      <c r="E97081" t="s">
        <v>7</v>
      </c>
      <c r="F97081" s="2">
        <v>44347.717016181232</v>
      </c>
      <c r="G97081" s="60">
        <v>0.71701388888888884</v>
      </c>
    </row>
    <row r="97082" spans="1:7" x14ac:dyDescent="0.25">
      <c r="A97082">
        <v>151999</v>
      </c>
      <c r="B97082" s="2">
        <v>44355.729961165045</v>
      </c>
      <c r="C97082">
        <v>243508</v>
      </c>
      <c r="D97082">
        <v>305248</v>
      </c>
      <c r="E97082" t="s">
        <v>7</v>
      </c>
      <c r="F97082" s="2">
        <v>44355.729961165045</v>
      </c>
      <c r="G97082" s="60">
        <v>0.72996527777777775</v>
      </c>
    </row>
    <row r="97083" spans="1:7" x14ac:dyDescent="0.25">
      <c r="A97083">
        <v>191594</v>
      </c>
      <c r="B97083" s="2">
        <v>44366.787377544482</v>
      </c>
      <c r="C97083">
        <v>243508</v>
      </c>
      <c r="D97083">
        <v>411922</v>
      </c>
      <c r="E97083" t="s">
        <v>7</v>
      </c>
      <c r="F97083" s="2">
        <v>44366.787377544482</v>
      </c>
      <c r="G97083" s="60">
        <v>0.78737268518518511</v>
      </c>
    </row>
    <row r="97084" spans="1:7" x14ac:dyDescent="0.25">
      <c r="A97084">
        <v>210416</v>
      </c>
      <c r="B97084" s="2">
        <v>44372.542999999998</v>
      </c>
      <c r="C97084">
        <v>243508</v>
      </c>
      <c r="D97084">
        <v>230507</v>
      </c>
      <c r="E97084" t="s">
        <v>7</v>
      </c>
      <c r="F97084" s="2">
        <v>44372.542999999998</v>
      </c>
      <c r="G97084" s="60">
        <v>0.54299768518518521</v>
      </c>
    </row>
    <row r="97085" spans="1:7" x14ac:dyDescent="0.25">
      <c r="A97085">
        <v>217643</v>
      </c>
      <c r="B97085" s="2">
        <v>44373.886919093849</v>
      </c>
      <c r="C97085">
        <v>243508</v>
      </c>
      <c r="D97085">
        <v>253722</v>
      </c>
      <c r="E97085" t="s">
        <v>7</v>
      </c>
      <c r="F97085" s="2">
        <v>44373.886919093849</v>
      </c>
      <c r="G97085" s="60">
        <v>0.88692129629629635</v>
      </c>
    </row>
    <row r="97086" spans="1:7" x14ac:dyDescent="0.25">
      <c r="A97086">
        <v>278026</v>
      </c>
      <c r="B97086" s="2">
        <v>44391.844847896442</v>
      </c>
      <c r="C97086">
        <v>243508</v>
      </c>
      <c r="D97086">
        <v>397390</v>
      </c>
      <c r="E97086" t="s">
        <v>7</v>
      </c>
      <c r="F97086" s="2">
        <v>44391.844847896442</v>
      </c>
      <c r="G97086" s="60">
        <v>0.84484953703703702</v>
      </c>
    </row>
    <row r="97087" spans="1:7" x14ac:dyDescent="0.25">
      <c r="A97087">
        <v>335788</v>
      </c>
      <c r="B97087" s="2">
        <v>44408.708609271525</v>
      </c>
      <c r="C97087">
        <v>243508</v>
      </c>
      <c r="D97087">
        <v>351192</v>
      </c>
      <c r="E97087" t="s">
        <v>7</v>
      </c>
      <c r="F97087" s="2">
        <v>44408.708609271525</v>
      </c>
      <c r="G97087" s="60">
        <v>0.70861111111111119</v>
      </c>
    </row>
    <row r="97088" spans="1:7" x14ac:dyDescent="0.25">
      <c r="A97088">
        <v>374093</v>
      </c>
      <c r="B97088" s="2">
        <v>44419.825430420715</v>
      </c>
      <c r="C97088">
        <v>243508</v>
      </c>
      <c r="D97088">
        <v>296654</v>
      </c>
      <c r="E97088" t="s">
        <v>7</v>
      </c>
      <c r="F97088" s="2">
        <v>44419.825430420715</v>
      </c>
      <c r="G97088" s="60">
        <v>0.82542824074074073</v>
      </c>
    </row>
    <row r="97089" spans="1:7" x14ac:dyDescent="0.25">
      <c r="A97089">
        <v>376539</v>
      </c>
      <c r="B97089" s="2">
        <v>44420.835139158575</v>
      </c>
      <c r="C97089">
        <v>243508</v>
      </c>
      <c r="D97089">
        <v>472712</v>
      </c>
      <c r="E97089" t="s">
        <v>7</v>
      </c>
      <c r="F97089" s="2">
        <v>44420.835139158575</v>
      </c>
      <c r="G97089" s="60">
        <v>0.83513888888888888</v>
      </c>
    </row>
    <row r="97090" spans="1:7" x14ac:dyDescent="0.25">
      <c r="A97090">
        <v>377561</v>
      </c>
      <c r="B97090" s="2">
        <v>44421.273999999998</v>
      </c>
      <c r="C97090">
        <v>243508</v>
      </c>
      <c r="D97090">
        <v>419184</v>
      </c>
      <c r="E97090" t="s">
        <v>7</v>
      </c>
      <c r="F97090" s="2">
        <v>44421.273999999998</v>
      </c>
      <c r="G97090" s="60">
        <v>0.27400462962962963</v>
      </c>
    </row>
    <row r="97091" spans="1:7" x14ac:dyDescent="0.25">
      <c r="A97091">
        <v>385347</v>
      </c>
      <c r="B97091" s="2">
        <v>44422.995333333332</v>
      </c>
      <c r="C97091">
        <v>243508</v>
      </c>
      <c r="D97091">
        <v>343712</v>
      </c>
      <c r="E97091" t="s">
        <v>7</v>
      </c>
      <c r="F97091" s="2">
        <v>44422.995333333332</v>
      </c>
      <c r="G97091" s="60">
        <v>0.99533564814814823</v>
      </c>
    </row>
    <row r="97092" spans="1:7" x14ac:dyDescent="0.25">
      <c r="A97092">
        <v>395358</v>
      </c>
      <c r="B97092" s="2">
        <v>44426.700834951458</v>
      </c>
      <c r="C97092">
        <v>243508</v>
      </c>
      <c r="D97092">
        <v>351714</v>
      </c>
      <c r="E97092" t="s">
        <v>7</v>
      </c>
      <c r="F97092" s="2">
        <v>44426.700834951458</v>
      </c>
      <c r="G97092" s="60">
        <v>0.70083333333333331</v>
      </c>
    </row>
    <row r="97093" spans="1:7" x14ac:dyDescent="0.25">
      <c r="A97093">
        <v>410797</v>
      </c>
      <c r="B97093" s="2">
        <v>44430.878828478963</v>
      </c>
      <c r="C97093">
        <v>243508</v>
      </c>
      <c r="D97093">
        <v>367087</v>
      </c>
      <c r="E97093" t="s">
        <v>7</v>
      </c>
      <c r="F97093" s="2">
        <v>44430.878828478963</v>
      </c>
      <c r="G97093" s="60">
        <v>0.87883101851851853</v>
      </c>
    </row>
    <row r="97094" spans="1:7" x14ac:dyDescent="0.25">
      <c r="A97094">
        <v>412944</v>
      </c>
      <c r="B97094" s="2">
        <v>44431.780122977347</v>
      </c>
      <c r="C97094">
        <v>243508</v>
      </c>
      <c r="D97094">
        <v>208723</v>
      </c>
      <c r="E97094" t="s">
        <v>7</v>
      </c>
      <c r="F97094" s="2">
        <v>44431.780122977347</v>
      </c>
      <c r="G97094" s="60">
        <v>0.78012731481481479</v>
      </c>
    </row>
    <row r="97095" spans="1:7" x14ac:dyDescent="0.25">
      <c r="A97095">
        <v>118492</v>
      </c>
      <c r="B97095" s="2">
        <v>44345.688294498381</v>
      </c>
      <c r="C97095">
        <v>243536</v>
      </c>
      <c r="D97095">
        <v>198326</v>
      </c>
      <c r="E97095" t="s">
        <v>2</v>
      </c>
      <c r="F97095" s="2">
        <v>44345.729961165045</v>
      </c>
      <c r="G97095" s="60">
        <v>0.72996527777777775</v>
      </c>
    </row>
    <row r="97096" spans="1:7" x14ac:dyDescent="0.25">
      <c r="A97096">
        <v>122952</v>
      </c>
      <c r="B97096" s="2">
        <v>44346.636514563106</v>
      </c>
      <c r="C97096">
        <v>243536</v>
      </c>
      <c r="D97096">
        <v>463334</v>
      </c>
      <c r="E97096" t="s">
        <v>2</v>
      </c>
      <c r="F97096" s="2">
        <v>44346.67818122977</v>
      </c>
      <c r="G97096" s="60">
        <v>0.67818287037037039</v>
      </c>
    </row>
    <row r="97097" spans="1:7" x14ac:dyDescent="0.25">
      <c r="A97097">
        <v>141345</v>
      </c>
      <c r="B97097" s="2">
        <v>44352.550754045311</v>
      </c>
      <c r="C97097">
        <v>243536</v>
      </c>
      <c r="D97097">
        <v>389195</v>
      </c>
      <c r="E97097" t="s">
        <v>2</v>
      </c>
      <c r="F97097" s="2">
        <v>44352.592420711975</v>
      </c>
      <c r="G97097" s="60">
        <v>0.59241898148148142</v>
      </c>
    </row>
    <row r="97098" spans="1:7" x14ac:dyDescent="0.25">
      <c r="A97098">
        <v>151259</v>
      </c>
      <c r="B97098" s="2">
        <v>44355.593333333338</v>
      </c>
      <c r="C97098">
        <v>243536</v>
      </c>
      <c r="D97098">
        <v>179296</v>
      </c>
      <c r="E97098" t="s">
        <v>2</v>
      </c>
      <c r="F97098" s="2">
        <v>44355.635000000002</v>
      </c>
      <c r="G97098" s="60">
        <v>0.63500000000000001</v>
      </c>
    </row>
    <row r="97099" spans="1:7" x14ac:dyDescent="0.25">
      <c r="A97099">
        <v>161902</v>
      </c>
      <c r="B97099" s="2">
        <v>44358.785381877024</v>
      </c>
      <c r="C97099">
        <v>243536</v>
      </c>
      <c r="D97099">
        <v>411922</v>
      </c>
      <c r="E97099" t="s">
        <v>2</v>
      </c>
      <c r="F97099" s="2">
        <v>44358.827048543688</v>
      </c>
      <c r="G97099" s="60">
        <v>0.82704861111111105</v>
      </c>
    </row>
    <row r="97100" spans="1:7" x14ac:dyDescent="0.25">
      <c r="A97100">
        <v>166548</v>
      </c>
      <c r="B97100" s="2">
        <v>44359.751401294503</v>
      </c>
      <c r="C97100">
        <v>243536</v>
      </c>
      <c r="D97100">
        <v>347008</v>
      </c>
      <c r="E97100" t="s">
        <v>2</v>
      </c>
      <c r="F97100" s="2">
        <v>44359.793067961167</v>
      </c>
      <c r="G97100" s="60">
        <v>0.79306712962962955</v>
      </c>
    </row>
    <row r="97101" spans="1:7" x14ac:dyDescent="0.25">
      <c r="A97101">
        <v>320792</v>
      </c>
      <c r="B97101" s="2">
        <v>44404.549135922331</v>
      </c>
      <c r="C97101">
        <v>243536</v>
      </c>
      <c r="D97101">
        <v>250679</v>
      </c>
      <c r="E97101" t="s">
        <v>2</v>
      </c>
      <c r="F97101" s="2">
        <v>44404.590802588995</v>
      </c>
      <c r="G97101" s="60">
        <v>0.59079861111111109</v>
      </c>
    </row>
    <row r="97102" spans="1:7" x14ac:dyDescent="0.25">
      <c r="A97102">
        <v>13397</v>
      </c>
      <c r="B97102" s="2">
        <v>44303.725106796119</v>
      </c>
      <c r="C97102">
        <v>243546</v>
      </c>
      <c r="D97102">
        <v>305434</v>
      </c>
      <c r="E97102" t="s">
        <v>7</v>
      </c>
      <c r="F97102" s="2">
        <v>44303.725106796119</v>
      </c>
      <c r="G97102" s="60">
        <v>0.72510416666666666</v>
      </c>
    </row>
    <row r="97103" spans="1:7" x14ac:dyDescent="0.25">
      <c r="A97103">
        <v>15570</v>
      </c>
      <c r="B97103" s="2">
        <v>44305.048731391587</v>
      </c>
      <c r="C97103">
        <v>243546</v>
      </c>
      <c r="D97103">
        <v>273920</v>
      </c>
      <c r="E97103" t="s">
        <v>7</v>
      </c>
      <c r="F97103" s="2">
        <v>44305.048731391587</v>
      </c>
      <c r="G97103" s="60">
        <v>4.8726851851851855E-2</v>
      </c>
    </row>
    <row r="97104" spans="1:7" x14ac:dyDescent="0.25">
      <c r="A97104">
        <v>18407</v>
      </c>
      <c r="B97104" s="2">
        <v>44307.723488673138</v>
      </c>
      <c r="C97104">
        <v>243546</v>
      </c>
      <c r="D97104">
        <v>81558</v>
      </c>
      <c r="E97104" t="s">
        <v>7</v>
      </c>
      <c r="F97104" s="2">
        <v>44307.723488673138</v>
      </c>
      <c r="G97104" s="60">
        <v>0.72348379629629633</v>
      </c>
    </row>
    <row r="97105" spans="1:7" x14ac:dyDescent="0.25">
      <c r="A97105">
        <v>19320</v>
      </c>
      <c r="B97105" s="2">
        <v>44308.485999999997</v>
      </c>
      <c r="C97105">
        <v>243567</v>
      </c>
      <c r="D97105">
        <v>242428</v>
      </c>
      <c r="E97105" t="s">
        <v>3</v>
      </c>
      <c r="F97105" s="2">
        <v>44308.610999999997</v>
      </c>
      <c r="G97105" s="60">
        <v>0.61099537037037044</v>
      </c>
    </row>
    <row r="97106" spans="1:7" x14ac:dyDescent="0.25">
      <c r="A97106">
        <v>30123</v>
      </c>
      <c r="B97106" s="2">
        <v>44313.726320388349</v>
      </c>
      <c r="C97106">
        <v>243567</v>
      </c>
      <c r="D97106">
        <v>420088</v>
      </c>
      <c r="E97106" t="s">
        <v>3</v>
      </c>
      <c r="F97106" s="2">
        <v>44313.851320388349</v>
      </c>
      <c r="G97106" s="60">
        <v>0.85131944444444441</v>
      </c>
    </row>
    <row r="97107" spans="1:7" x14ac:dyDescent="0.25">
      <c r="A97107">
        <v>41191</v>
      </c>
      <c r="B97107" s="2">
        <v>44318.23633533738</v>
      </c>
      <c r="C97107">
        <v>243567</v>
      </c>
      <c r="D97107">
        <v>60239</v>
      </c>
      <c r="E97107" t="s">
        <v>3</v>
      </c>
      <c r="F97107" s="2">
        <v>44318.36133533738</v>
      </c>
      <c r="G97107" s="60">
        <v>0.36133101851851851</v>
      </c>
    </row>
    <row r="97108" spans="1:7" x14ac:dyDescent="0.25">
      <c r="A97108">
        <v>78124</v>
      </c>
      <c r="B97108" s="2">
        <v>44332.712698751791</v>
      </c>
      <c r="C97108">
        <v>243567</v>
      </c>
      <c r="D97108">
        <v>346164</v>
      </c>
      <c r="E97108" t="s">
        <v>3</v>
      </c>
      <c r="F97108" s="2">
        <v>44332.837698751791</v>
      </c>
      <c r="G97108" s="60">
        <v>0.83769675925925924</v>
      </c>
    </row>
    <row r="97109" spans="1:7" x14ac:dyDescent="0.25">
      <c r="A97109">
        <v>6210</v>
      </c>
      <c r="B97109" s="2">
        <v>44295.788618122977</v>
      </c>
      <c r="C97109">
        <v>243633</v>
      </c>
      <c r="D97109">
        <v>242428</v>
      </c>
      <c r="E97109" t="s">
        <v>2</v>
      </c>
      <c r="F97109" s="2">
        <v>44295.830284789641</v>
      </c>
      <c r="G97109" s="60">
        <v>0.83028935185185182</v>
      </c>
    </row>
    <row r="97110" spans="1:7" x14ac:dyDescent="0.25">
      <c r="A97110">
        <v>13461</v>
      </c>
      <c r="B97110" s="2">
        <v>44303.744928802589</v>
      </c>
      <c r="C97110">
        <v>243633</v>
      </c>
      <c r="D97110">
        <v>396686</v>
      </c>
      <c r="E97110" t="s">
        <v>2</v>
      </c>
      <c r="F97110" s="2">
        <v>44303.786595469253</v>
      </c>
      <c r="G97110" s="60">
        <v>0.78659722222222228</v>
      </c>
    </row>
    <row r="97111" spans="1:7" x14ac:dyDescent="0.25">
      <c r="A97111">
        <v>13812</v>
      </c>
      <c r="B97111" s="2">
        <v>44303.882469255666</v>
      </c>
      <c r="C97111">
        <v>243633</v>
      </c>
      <c r="D97111">
        <v>244574</v>
      </c>
      <c r="E97111" t="s">
        <v>2</v>
      </c>
      <c r="F97111" s="2">
        <v>44303.924135922331</v>
      </c>
      <c r="G97111" s="60">
        <v>0.92413194444444446</v>
      </c>
    </row>
    <row r="97112" spans="1:7" x14ac:dyDescent="0.25">
      <c r="A97112">
        <v>19476</v>
      </c>
      <c r="B97112" s="2">
        <v>44308.541045307444</v>
      </c>
      <c r="C97112">
        <v>243633</v>
      </c>
      <c r="D97112">
        <v>250679</v>
      </c>
      <c r="E97112" t="s">
        <v>2</v>
      </c>
      <c r="F97112" s="2">
        <v>44308.582711974108</v>
      </c>
      <c r="G97112" s="60">
        <v>0.58270833333333327</v>
      </c>
    </row>
    <row r="97113" spans="1:7" x14ac:dyDescent="0.25">
      <c r="A97113">
        <v>44881</v>
      </c>
      <c r="B97113" s="2">
        <v>44319.719038834955</v>
      </c>
      <c r="C97113">
        <v>243633</v>
      </c>
      <c r="D97113">
        <v>188931</v>
      </c>
      <c r="E97113" t="s">
        <v>2</v>
      </c>
      <c r="F97113" s="2">
        <v>44319.76070550162</v>
      </c>
      <c r="G97113" s="60">
        <v>0.76070601851851849</v>
      </c>
    </row>
    <row r="97114" spans="1:7" x14ac:dyDescent="0.25">
      <c r="A97114">
        <v>47510</v>
      </c>
      <c r="B97114" s="2">
        <v>44320.850106796119</v>
      </c>
      <c r="C97114">
        <v>243633</v>
      </c>
      <c r="D97114">
        <v>158978</v>
      </c>
      <c r="E97114" t="s">
        <v>2</v>
      </c>
      <c r="F97114" s="2">
        <v>44320.891773462783</v>
      </c>
      <c r="G97114" s="60">
        <v>0.89177083333333329</v>
      </c>
    </row>
    <row r="97115" spans="1:7" x14ac:dyDescent="0.25">
      <c r="A97115">
        <v>56111</v>
      </c>
      <c r="B97115" s="2">
        <v>44324.767582524277</v>
      </c>
      <c r="C97115">
        <v>243633</v>
      </c>
      <c r="D97115">
        <v>357547</v>
      </c>
      <c r="E97115" t="s">
        <v>2</v>
      </c>
      <c r="F97115" s="2">
        <v>44324.809249190941</v>
      </c>
      <c r="G97115" s="60">
        <v>0.80924768518518519</v>
      </c>
    </row>
    <row r="97116" spans="1:7" x14ac:dyDescent="0.25">
      <c r="A97116">
        <v>296124</v>
      </c>
      <c r="B97116" s="2">
        <v>44397.194666666663</v>
      </c>
      <c r="C97116">
        <v>243710</v>
      </c>
      <c r="D97116">
        <v>388328</v>
      </c>
      <c r="E97116" t="s">
        <v>5</v>
      </c>
      <c r="F97116" s="2">
        <v>44397.277999999998</v>
      </c>
      <c r="G97116" s="60">
        <v>0.27799768518518519</v>
      </c>
    </row>
    <row r="97117" spans="1:7" x14ac:dyDescent="0.25">
      <c r="A97117">
        <v>333866</v>
      </c>
      <c r="B97117" s="2">
        <v>44408.336666666662</v>
      </c>
      <c r="C97117">
        <v>243710</v>
      </c>
      <c r="D97117">
        <v>258251</v>
      </c>
      <c r="E97117" t="s">
        <v>5</v>
      </c>
      <c r="F97117" s="2">
        <v>44408.42</v>
      </c>
      <c r="G97117" s="60">
        <v>0.42</v>
      </c>
    </row>
    <row r="97118" spans="1:7" x14ac:dyDescent="0.25">
      <c r="A97118">
        <v>360258</v>
      </c>
      <c r="B97118" s="2">
        <v>44415.683889278851</v>
      </c>
      <c r="C97118">
        <v>243710</v>
      </c>
      <c r="D97118">
        <v>81226</v>
      </c>
      <c r="E97118" t="s">
        <v>5</v>
      </c>
      <c r="F97118" s="2">
        <v>44415.767222612187</v>
      </c>
      <c r="G97118" s="60">
        <v>0.76722222222222225</v>
      </c>
    </row>
    <row r="97119" spans="1:7" x14ac:dyDescent="0.25">
      <c r="A97119">
        <v>368038</v>
      </c>
      <c r="B97119" s="2">
        <v>44417.682226537218</v>
      </c>
      <c r="C97119">
        <v>243710</v>
      </c>
      <c r="D97119">
        <v>411922</v>
      </c>
      <c r="E97119" t="s">
        <v>5</v>
      </c>
      <c r="F97119" s="2">
        <v>44417.765559870553</v>
      </c>
      <c r="G97119" s="60">
        <v>0.76555555555555566</v>
      </c>
    </row>
    <row r="97120" spans="1:7" x14ac:dyDescent="0.25">
      <c r="A97120">
        <v>384299</v>
      </c>
      <c r="B97120" s="2">
        <v>44422.814912621354</v>
      </c>
      <c r="C97120">
        <v>243710</v>
      </c>
      <c r="D97120">
        <v>330333</v>
      </c>
      <c r="E97120" t="s">
        <v>5</v>
      </c>
      <c r="F97120" s="2">
        <v>44422.89824595469</v>
      </c>
      <c r="G97120" s="60">
        <v>0.89824074074074067</v>
      </c>
    </row>
    <row r="97121" spans="1:7" x14ac:dyDescent="0.25">
      <c r="A97121">
        <v>391367</v>
      </c>
      <c r="B97121" s="2">
        <v>44424.920090614884</v>
      </c>
      <c r="C97121">
        <v>243710</v>
      </c>
      <c r="D97121">
        <v>60996</v>
      </c>
      <c r="E97121" t="s">
        <v>5</v>
      </c>
      <c r="F97121" s="2">
        <v>44425.003423948219</v>
      </c>
      <c r="G97121" s="60">
        <v>3.425925925925926E-3</v>
      </c>
    </row>
    <row r="97122" spans="1:7" x14ac:dyDescent="0.25">
      <c r="A97122">
        <v>404594</v>
      </c>
      <c r="B97122" s="2">
        <v>44429.567339805821</v>
      </c>
      <c r="C97122">
        <v>243710</v>
      </c>
      <c r="D97122">
        <v>401297</v>
      </c>
      <c r="E97122" t="s">
        <v>5</v>
      </c>
      <c r="F97122" s="2">
        <v>44429.650673139156</v>
      </c>
      <c r="G97122" s="60">
        <v>0.65067129629629628</v>
      </c>
    </row>
    <row r="97123" spans="1:7" x14ac:dyDescent="0.25">
      <c r="A97123">
        <v>215454</v>
      </c>
      <c r="B97123" s="2">
        <v>44373.602801599169</v>
      </c>
      <c r="C97123">
        <v>243715</v>
      </c>
      <c r="D97123">
        <v>347393</v>
      </c>
      <c r="E97123" t="s">
        <v>9</v>
      </c>
      <c r="F97123" s="2">
        <v>44373.852801599169</v>
      </c>
      <c r="G97123" s="60">
        <v>0.85280092592592593</v>
      </c>
    </row>
    <row r="97124" spans="1:7" x14ac:dyDescent="0.25">
      <c r="A97124">
        <v>226658</v>
      </c>
      <c r="B97124" s="2">
        <v>44376.539831715214</v>
      </c>
      <c r="C97124">
        <v>243715</v>
      </c>
      <c r="D97124">
        <v>341333</v>
      </c>
      <c r="E97124" t="s">
        <v>9</v>
      </c>
      <c r="F97124" s="2">
        <v>44376.789831715214</v>
      </c>
      <c r="G97124" s="60">
        <v>0.7898263888888889</v>
      </c>
    </row>
    <row r="97125" spans="1:7" x14ac:dyDescent="0.25">
      <c r="A97125">
        <v>232659</v>
      </c>
      <c r="B97125" s="2">
        <v>44378.40552750809</v>
      </c>
      <c r="C97125">
        <v>243715</v>
      </c>
      <c r="D97125">
        <v>288983</v>
      </c>
      <c r="E97125" t="s">
        <v>9</v>
      </c>
      <c r="F97125" s="2">
        <v>44378.65552750809</v>
      </c>
      <c r="G97125" s="60">
        <v>0.65553240740740748</v>
      </c>
    </row>
    <row r="97126" spans="1:7" x14ac:dyDescent="0.25">
      <c r="A97126">
        <v>235257</v>
      </c>
      <c r="B97126" s="2">
        <v>44379.536595469253</v>
      </c>
      <c r="C97126">
        <v>243715</v>
      </c>
      <c r="D97126">
        <v>474889</v>
      </c>
      <c r="E97126" t="s">
        <v>9</v>
      </c>
      <c r="F97126" s="2">
        <v>44379.786595469253</v>
      </c>
      <c r="G97126" s="60">
        <v>0.78659722222222228</v>
      </c>
    </row>
    <row r="97127" spans="1:7" x14ac:dyDescent="0.25">
      <c r="A97127">
        <v>252395</v>
      </c>
      <c r="B97127" s="2">
        <v>44384.2906407767</v>
      </c>
      <c r="C97127">
        <v>243715</v>
      </c>
      <c r="D97127">
        <v>325852</v>
      </c>
      <c r="E97127" t="s">
        <v>9</v>
      </c>
      <c r="F97127" s="2">
        <v>44384.5406407767</v>
      </c>
      <c r="G97127" s="60">
        <v>0.54063657407407406</v>
      </c>
    </row>
    <row r="97128" spans="1:7" x14ac:dyDescent="0.25">
      <c r="A97128">
        <v>261073</v>
      </c>
      <c r="B97128" s="2">
        <v>44387.035000000003</v>
      </c>
      <c r="C97128">
        <v>243715</v>
      </c>
      <c r="D97128">
        <v>411922</v>
      </c>
      <c r="E97128" t="s">
        <v>9</v>
      </c>
      <c r="F97128" s="2">
        <v>44387.285000000003</v>
      </c>
      <c r="G97128" s="60">
        <v>0.28499999999999998</v>
      </c>
    </row>
    <row r="97129" spans="1:7" x14ac:dyDescent="0.25">
      <c r="A97129">
        <v>285657</v>
      </c>
      <c r="B97129" s="2">
        <v>44394.120334482861</v>
      </c>
      <c r="C97129">
        <v>243715</v>
      </c>
      <c r="D97129">
        <v>155280</v>
      </c>
      <c r="E97129" t="s">
        <v>9</v>
      </c>
      <c r="F97129" s="2">
        <v>44394.370334482861</v>
      </c>
      <c r="G97129" s="60">
        <v>0.37033564814814812</v>
      </c>
    </row>
    <row r="97130" spans="1:7" x14ac:dyDescent="0.25">
      <c r="A97130">
        <v>299518</v>
      </c>
      <c r="B97130" s="2">
        <v>44398.555999999997</v>
      </c>
      <c r="C97130">
        <v>243715</v>
      </c>
      <c r="D97130">
        <v>154256</v>
      </c>
      <c r="E97130" t="s">
        <v>9</v>
      </c>
      <c r="F97130" s="2">
        <v>44398.805999999997</v>
      </c>
      <c r="G97130" s="60">
        <v>0.80599537037037028</v>
      </c>
    </row>
    <row r="97131" spans="1:7" x14ac:dyDescent="0.25">
      <c r="A97131">
        <v>243521</v>
      </c>
      <c r="B97131" s="2">
        <v>44381.202002014223</v>
      </c>
      <c r="C97131">
        <v>243722</v>
      </c>
      <c r="D97131">
        <v>213394</v>
      </c>
      <c r="E97131" t="s">
        <v>13</v>
      </c>
      <c r="F97131" s="2">
        <v>44380.993668680887</v>
      </c>
      <c r="G97131" s="60">
        <v>0.99366898148148142</v>
      </c>
    </row>
    <row r="97132" spans="1:7" x14ac:dyDescent="0.25">
      <c r="A97132">
        <v>260808</v>
      </c>
      <c r="B97132" s="2">
        <v>44386.962566343042</v>
      </c>
      <c r="C97132">
        <v>243722</v>
      </c>
      <c r="D97132">
        <v>31501</v>
      </c>
      <c r="E97132" t="s">
        <v>13</v>
      </c>
      <c r="F97132" s="2">
        <v>44386.754233009706</v>
      </c>
      <c r="G97132" s="60">
        <v>0.75423611111111111</v>
      </c>
    </row>
    <row r="97133" spans="1:7" x14ac:dyDescent="0.25">
      <c r="A97133">
        <v>298980</v>
      </c>
      <c r="B97133" s="2">
        <v>44398.184249190941</v>
      </c>
      <c r="C97133">
        <v>243722</v>
      </c>
      <c r="D97133">
        <v>347008</v>
      </c>
      <c r="E97133" t="s">
        <v>13</v>
      </c>
      <c r="F97133" s="2">
        <v>44397.975915857605</v>
      </c>
      <c r="G97133" s="60">
        <v>0.97591435185185194</v>
      </c>
    </row>
    <row r="97134" spans="1:7" x14ac:dyDescent="0.25">
      <c r="A97134">
        <v>301888</v>
      </c>
      <c r="B97134" s="2">
        <v>44399.022436893203</v>
      </c>
      <c r="C97134">
        <v>243722</v>
      </c>
      <c r="D97134">
        <v>43697</v>
      </c>
      <c r="E97134" t="s">
        <v>13</v>
      </c>
      <c r="F97134" s="2">
        <v>44398.814103559867</v>
      </c>
      <c r="G97134" s="60">
        <v>0.8141087962962964</v>
      </c>
    </row>
    <row r="97135" spans="1:7" x14ac:dyDescent="0.25">
      <c r="A97135">
        <v>104901</v>
      </c>
      <c r="B97135" s="2">
        <v>44341.846061488672</v>
      </c>
      <c r="C97135">
        <v>243731</v>
      </c>
      <c r="D97135">
        <v>411922</v>
      </c>
      <c r="E97135" t="s">
        <v>3</v>
      </c>
      <c r="F97135" s="2">
        <v>44341.971061488672</v>
      </c>
      <c r="G97135" s="60">
        <v>0.97106481481481488</v>
      </c>
    </row>
    <row r="97136" spans="1:7" x14ac:dyDescent="0.25">
      <c r="A97136">
        <v>113784</v>
      </c>
      <c r="B97136" s="2">
        <v>44344.76353721683</v>
      </c>
      <c r="C97136">
        <v>243731</v>
      </c>
      <c r="D97136">
        <v>407273</v>
      </c>
      <c r="E97136" t="s">
        <v>3</v>
      </c>
      <c r="F97136" s="2">
        <v>44344.88853721683</v>
      </c>
      <c r="G97136" s="60">
        <v>0.88854166666666667</v>
      </c>
    </row>
    <row r="97137" spans="1:7" x14ac:dyDescent="0.25">
      <c r="A97137">
        <v>135593</v>
      </c>
      <c r="B97137" s="2">
        <v>44350.909168284787</v>
      </c>
      <c r="C97137">
        <v>243731</v>
      </c>
      <c r="D97137">
        <v>394819</v>
      </c>
      <c r="E97137" t="s">
        <v>3</v>
      </c>
      <c r="F97137" s="2">
        <v>44351.034168284787</v>
      </c>
      <c r="G97137" s="60">
        <v>3.4166666666666672E-2</v>
      </c>
    </row>
    <row r="97138" spans="1:7" x14ac:dyDescent="0.25">
      <c r="A97138">
        <v>163921</v>
      </c>
      <c r="B97138" s="2">
        <v>44359.235419782097</v>
      </c>
      <c r="C97138">
        <v>243731</v>
      </c>
      <c r="D97138">
        <v>122902</v>
      </c>
      <c r="E97138" t="s">
        <v>3</v>
      </c>
      <c r="F97138" s="2">
        <v>44359.360419782097</v>
      </c>
      <c r="G97138" s="60">
        <v>0.36041666666666666</v>
      </c>
    </row>
    <row r="97139" spans="1:7" x14ac:dyDescent="0.25">
      <c r="A97139">
        <v>173372</v>
      </c>
      <c r="B97139" s="2">
        <v>44361.549944983817</v>
      </c>
      <c r="C97139">
        <v>243731</v>
      </c>
      <c r="D97139">
        <v>250679</v>
      </c>
      <c r="E97139" t="s">
        <v>3</v>
      </c>
      <c r="F97139" s="2">
        <v>44361.674944983817</v>
      </c>
      <c r="G97139" s="60">
        <v>0.67494212962962974</v>
      </c>
    </row>
    <row r="97140" spans="1:7" x14ac:dyDescent="0.25">
      <c r="A97140">
        <v>207569</v>
      </c>
      <c r="B97140" s="2">
        <v>44371.650268608413</v>
      </c>
      <c r="C97140">
        <v>243731</v>
      </c>
      <c r="D97140">
        <v>304128</v>
      </c>
      <c r="E97140" t="s">
        <v>3</v>
      </c>
      <c r="F97140" s="2">
        <v>44371.775268608413</v>
      </c>
      <c r="G97140" s="60">
        <v>0.7752662037037038</v>
      </c>
    </row>
    <row r="97141" spans="1:7" x14ac:dyDescent="0.25">
      <c r="A97141">
        <v>214222</v>
      </c>
      <c r="B97141" s="2">
        <v>44373.353999999999</v>
      </c>
      <c r="C97141">
        <v>243731</v>
      </c>
      <c r="D97141">
        <v>477418</v>
      </c>
      <c r="E97141" t="s">
        <v>3</v>
      </c>
      <c r="F97141" s="2">
        <v>44373.478999999999</v>
      </c>
      <c r="G97141" s="60">
        <v>0.47900462962962959</v>
      </c>
    </row>
    <row r="97142" spans="1:7" x14ac:dyDescent="0.25">
      <c r="A97142">
        <v>280050</v>
      </c>
      <c r="B97142" s="2">
        <v>44392.672922330094</v>
      </c>
      <c r="C97142">
        <v>243731</v>
      </c>
      <c r="D97142">
        <v>142293</v>
      </c>
      <c r="E97142" t="s">
        <v>3</v>
      </c>
      <c r="F97142" s="2">
        <v>44392.797922330094</v>
      </c>
      <c r="G97142" s="60">
        <v>0.79791666666666661</v>
      </c>
    </row>
    <row r="97143" spans="1:7" x14ac:dyDescent="0.25">
      <c r="A97143">
        <v>287714</v>
      </c>
      <c r="B97143" s="2">
        <v>44394.650268608413</v>
      </c>
      <c r="C97143">
        <v>243731</v>
      </c>
      <c r="D97143">
        <v>4199</v>
      </c>
      <c r="E97143" t="s">
        <v>3</v>
      </c>
      <c r="F97143" s="2">
        <v>44394.775268608413</v>
      </c>
      <c r="G97143" s="60">
        <v>0.7752662037037038</v>
      </c>
    </row>
    <row r="97144" spans="1:7" x14ac:dyDescent="0.25">
      <c r="A97144">
        <v>365060</v>
      </c>
      <c r="B97144" s="2">
        <v>44416.723084142395</v>
      </c>
      <c r="C97144">
        <v>243731</v>
      </c>
      <c r="D97144">
        <v>347008</v>
      </c>
      <c r="E97144" t="s">
        <v>3</v>
      </c>
      <c r="F97144" s="2">
        <v>44416.848084142395</v>
      </c>
      <c r="G97144" s="60">
        <v>0.84807870370370375</v>
      </c>
    </row>
    <row r="97145" spans="1:7" x14ac:dyDescent="0.25">
      <c r="A97145">
        <v>398603</v>
      </c>
      <c r="B97145" s="2">
        <v>44427.871951456313</v>
      </c>
      <c r="C97145">
        <v>243731</v>
      </c>
      <c r="D97145">
        <v>472330</v>
      </c>
      <c r="E97145" t="s">
        <v>3</v>
      </c>
      <c r="F97145" s="2">
        <v>44427.996951456313</v>
      </c>
      <c r="G97145" s="60">
        <v>0.99695601851851856</v>
      </c>
    </row>
    <row r="97146" spans="1:7" x14ac:dyDescent="0.25">
      <c r="A97146">
        <v>412400</v>
      </c>
      <c r="B97146" s="2">
        <v>44431.679394822007</v>
      </c>
      <c r="C97146">
        <v>243731</v>
      </c>
      <c r="D97146">
        <v>123413</v>
      </c>
      <c r="E97146" t="s">
        <v>3</v>
      </c>
      <c r="F97146" s="2">
        <v>44431.804394822007</v>
      </c>
      <c r="G97146" s="60">
        <v>0.80439814814814825</v>
      </c>
    </row>
    <row r="97147" spans="1:7" x14ac:dyDescent="0.25">
      <c r="A97147">
        <v>414512</v>
      </c>
      <c r="B97147" s="2">
        <v>44432.590398058252</v>
      </c>
      <c r="C97147">
        <v>243731</v>
      </c>
      <c r="D97147">
        <v>351192</v>
      </c>
      <c r="E97147" t="s">
        <v>3</v>
      </c>
      <c r="F97147" s="2">
        <v>44432.715398058252</v>
      </c>
      <c r="G97147" s="60">
        <v>0.71539351851851851</v>
      </c>
    </row>
    <row r="97148" spans="1:7" x14ac:dyDescent="0.25">
      <c r="A97148">
        <v>7692</v>
      </c>
      <c r="B97148" s="2">
        <v>44297.633682847896</v>
      </c>
      <c r="C97148">
        <v>243760</v>
      </c>
      <c r="D97148">
        <v>470762</v>
      </c>
      <c r="E97148" t="s">
        <v>5</v>
      </c>
      <c r="F97148" s="2">
        <v>44297.717016181232</v>
      </c>
      <c r="G97148" s="60">
        <v>0.71701388888888884</v>
      </c>
    </row>
    <row r="97149" spans="1:7" x14ac:dyDescent="0.25">
      <c r="A97149">
        <v>11060</v>
      </c>
      <c r="B97149" s="2">
        <v>44301.954071197411</v>
      </c>
      <c r="C97149">
        <v>243760</v>
      </c>
      <c r="D97149">
        <v>372986</v>
      </c>
      <c r="E97149" t="s">
        <v>5</v>
      </c>
      <c r="F97149" s="2">
        <v>44302.037404530747</v>
      </c>
      <c r="G97149" s="60">
        <v>3.740740740740741E-2</v>
      </c>
    </row>
    <row r="97150" spans="1:7" x14ac:dyDescent="0.25">
      <c r="A97150">
        <v>14050</v>
      </c>
      <c r="B97150" s="2">
        <v>44303.994524271839</v>
      </c>
      <c r="C97150">
        <v>243760</v>
      </c>
      <c r="D97150">
        <v>258219</v>
      </c>
      <c r="E97150" t="s">
        <v>5</v>
      </c>
      <c r="F97150" s="2">
        <v>44304.077857605174</v>
      </c>
      <c r="G97150" s="60">
        <v>7.7858796296296287E-2</v>
      </c>
    </row>
    <row r="97151" spans="1:7" x14ac:dyDescent="0.25">
      <c r="A97151">
        <v>16007</v>
      </c>
      <c r="B97151" s="2">
        <v>44305.625592233009</v>
      </c>
      <c r="C97151">
        <v>243760</v>
      </c>
      <c r="D97151">
        <v>472330</v>
      </c>
      <c r="E97151" t="s">
        <v>5</v>
      </c>
      <c r="F97151" s="2">
        <v>44305.708925566345</v>
      </c>
      <c r="G97151" s="60">
        <v>0.70892361111111113</v>
      </c>
    </row>
    <row r="97152" spans="1:7" x14ac:dyDescent="0.25">
      <c r="A97152">
        <v>209394</v>
      </c>
      <c r="B97152" s="2">
        <v>44371.961757281555</v>
      </c>
      <c r="C97152">
        <v>243766</v>
      </c>
      <c r="D97152">
        <v>396331</v>
      </c>
      <c r="E97152" t="s">
        <v>2</v>
      </c>
      <c r="F97152" s="2">
        <v>44372.003423948219</v>
      </c>
      <c r="G97152" s="60">
        <v>3.425925925925926E-3</v>
      </c>
    </row>
    <row r="97153" spans="1:7" x14ac:dyDescent="0.25">
      <c r="A97153">
        <v>222227</v>
      </c>
      <c r="B97153" s="2">
        <v>44374.88570550162</v>
      </c>
      <c r="C97153">
        <v>243766</v>
      </c>
      <c r="D97153">
        <v>411922</v>
      </c>
      <c r="E97153" t="s">
        <v>2</v>
      </c>
      <c r="F97153" s="2">
        <v>44374.927372168284</v>
      </c>
      <c r="G97153" s="60">
        <v>0.92737268518518512</v>
      </c>
    </row>
    <row r="97154" spans="1:7" x14ac:dyDescent="0.25">
      <c r="A97154">
        <v>226011</v>
      </c>
      <c r="B97154" s="2">
        <v>44376.099297734632</v>
      </c>
      <c r="C97154">
        <v>243766</v>
      </c>
      <c r="D97154">
        <v>396686</v>
      </c>
      <c r="E97154" t="s">
        <v>2</v>
      </c>
      <c r="F97154" s="2">
        <v>44376.140964401297</v>
      </c>
      <c r="G97154" s="60">
        <v>0.14096064814814815</v>
      </c>
    </row>
    <row r="97155" spans="1:7" x14ac:dyDescent="0.25">
      <c r="A97155">
        <v>325600</v>
      </c>
      <c r="B97155" s="2">
        <v>44405.833925566345</v>
      </c>
      <c r="C97155">
        <v>243766</v>
      </c>
      <c r="D97155">
        <v>294042</v>
      </c>
      <c r="E97155" t="s">
        <v>2</v>
      </c>
      <c r="F97155" s="2">
        <v>44405.875592233009</v>
      </c>
      <c r="G97155" s="60">
        <v>0.87559027777777787</v>
      </c>
    </row>
    <row r="97156" spans="1:7" x14ac:dyDescent="0.25">
      <c r="A97156">
        <v>336094</v>
      </c>
      <c r="B97156" s="2">
        <v>44408.741692556636</v>
      </c>
      <c r="C97156">
        <v>243766</v>
      </c>
      <c r="D97156">
        <v>258219</v>
      </c>
      <c r="E97156" t="s">
        <v>2</v>
      </c>
      <c r="F97156" s="2">
        <v>44408.7833592233</v>
      </c>
      <c r="G97156" s="60">
        <v>0.7833564814814814</v>
      </c>
    </row>
    <row r="97157" spans="1:7" x14ac:dyDescent="0.25">
      <c r="A97157">
        <v>338815</v>
      </c>
      <c r="B97157" s="2">
        <v>44409.272957548754</v>
      </c>
      <c r="C97157">
        <v>243766</v>
      </c>
      <c r="D97157">
        <v>472712</v>
      </c>
      <c r="E97157" t="s">
        <v>2</v>
      </c>
      <c r="F97157" s="2">
        <v>44409.314624215418</v>
      </c>
      <c r="G97157" s="60">
        <v>0.31462962962962965</v>
      </c>
    </row>
    <row r="97158" spans="1:7" x14ac:dyDescent="0.25">
      <c r="A97158">
        <v>352718</v>
      </c>
      <c r="B97158" s="2">
        <v>44413.829071197411</v>
      </c>
      <c r="C97158">
        <v>243766</v>
      </c>
      <c r="D97158">
        <v>153893</v>
      </c>
      <c r="E97158" t="s">
        <v>2</v>
      </c>
      <c r="F97158" s="2">
        <v>44413.870737864076</v>
      </c>
      <c r="G97158" s="60">
        <v>0.8707407407407407</v>
      </c>
    </row>
    <row r="97159" spans="1:7" x14ac:dyDescent="0.25">
      <c r="A97159">
        <v>368216</v>
      </c>
      <c r="B97159" s="2">
        <v>44417.707711974115</v>
      </c>
      <c r="C97159">
        <v>243766</v>
      </c>
      <c r="D97159">
        <v>227775</v>
      </c>
      <c r="E97159" t="s">
        <v>2</v>
      </c>
      <c r="F97159" s="2">
        <v>44417.749378640779</v>
      </c>
      <c r="G97159" s="60">
        <v>0.74937500000000001</v>
      </c>
    </row>
    <row r="97160" spans="1:7" x14ac:dyDescent="0.25">
      <c r="A97160">
        <v>393949</v>
      </c>
      <c r="B97160" s="2">
        <v>44426.068553398058</v>
      </c>
      <c r="C97160">
        <v>243766</v>
      </c>
      <c r="D97160">
        <v>78899</v>
      </c>
      <c r="E97160" t="s">
        <v>2</v>
      </c>
      <c r="F97160" s="2">
        <v>44426.110220064722</v>
      </c>
      <c r="G97160" s="60">
        <v>0.11021990740740741</v>
      </c>
    </row>
    <row r="97161" spans="1:7" x14ac:dyDescent="0.25">
      <c r="A97161">
        <v>406379</v>
      </c>
      <c r="B97161" s="2">
        <v>44429.842016181232</v>
      </c>
      <c r="C97161">
        <v>243766</v>
      </c>
      <c r="D97161">
        <v>250679</v>
      </c>
      <c r="E97161" t="s">
        <v>2</v>
      </c>
      <c r="F97161" s="2">
        <v>44429.883682847896</v>
      </c>
      <c r="G97161" s="60">
        <v>0.88368055555555547</v>
      </c>
    </row>
    <row r="97162" spans="1:7" x14ac:dyDescent="0.25">
      <c r="A97162">
        <v>231910</v>
      </c>
      <c r="B97162" s="2">
        <v>44377.904718446604</v>
      </c>
      <c r="C97162">
        <v>243795</v>
      </c>
      <c r="D97162">
        <v>445697</v>
      </c>
      <c r="E97162" t="s">
        <v>7</v>
      </c>
      <c r="F97162" s="2">
        <v>44377.904718446604</v>
      </c>
      <c r="G97162" s="60">
        <v>0.90472222222222232</v>
      </c>
    </row>
    <row r="97163" spans="1:7" x14ac:dyDescent="0.25">
      <c r="A97163">
        <v>357369</v>
      </c>
      <c r="B97163" s="2">
        <v>44414.992097087379</v>
      </c>
      <c r="C97163">
        <v>243795</v>
      </c>
      <c r="D97163">
        <v>81226</v>
      </c>
      <c r="E97163" t="s">
        <v>7</v>
      </c>
      <c r="F97163" s="2">
        <v>44414.992097087379</v>
      </c>
      <c r="G97163" s="60">
        <v>0.99209490740740736</v>
      </c>
    </row>
    <row r="97164" spans="1:7" x14ac:dyDescent="0.25">
      <c r="A97164">
        <v>361659</v>
      </c>
      <c r="B97164" s="2">
        <v>44415.862647249189</v>
      </c>
      <c r="C97164">
        <v>243795</v>
      </c>
      <c r="D97164">
        <v>158978</v>
      </c>
      <c r="E97164" t="s">
        <v>7</v>
      </c>
      <c r="F97164" s="2">
        <v>44415.862647249189</v>
      </c>
      <c r="G97164" s="60">
        <v>0.86265046296296299</v>
      </c>
    </row>
    <row r="97165" spans="1:7" x14ac:dyDescent="0.25">
      <c r="A97165">
        <v>388490</v>
      </c>
      <c r="B97165" s="2">
        <v>44423.835566270944</v>
      </c>
      <c r="C97165">
        <v>243795</v>
      </c>
      <c r="D97165">
        <v>23621</v>
      </c>
      <c r="E97165" t="s">
        <v>7</v>
      </c>
      <c r="F97165" s="2">
        <v>44423.835566270944</v>
      </c>
      <c r="G97165" s="60">
        <v>0.83556712962962953</v>
      </c>
    </row>
    <row r="97166" spans="1:7" x14ac:dyDescent="0.25">
      <c r="A97166">
        <v>392374</v>
      </c>
      <c r="B97166" s="2">
        <v>44425.629637540456</v>
      </c>
      <c r="C97166">
        <v>243795</v>
      </c>
      <c r="D97166">
        <v>250679</v>
      </c>
      <c r="E97166" t="s">
        <v>7</v>
      </c>
      <c r="F97166" s="2">
        <v>44425.629637540456</v>
      </c>
      <c r="G97166" s="60">
        <v>0.62964120370370369</v>
      </c>
    </row>
    <row r="97167" spans="1:7" x14ac:dyDescent="0.25">
      <c r="A97167">
        <v>393781</v>
      </c>
      <c r="B97167" s="2">
        <v>44425.961352750812</v>
      </c>
      <c r="C97167">
        <v>243795</v>
      </c>
      <c r="D97167">
        <v>52293</v>
      </c>
      <c r="E97167" t="s">
        <v>7</v>
      </c>
      <c r="F97167" s="2">
        <v>44425.961352750812</v>
      </c>
      <c r="G97167" s="60">
        <v>0.96135416666666673</v>
      </c>
    </row>
    <row r="97168" spans="1:7" x14ac:dyDescent="0.25">
      <c r="A97168">
        <v>395523</v>
      </c>
      <c r="B97168" s="2">
        <v>44426.729961165045</v>
      </c>
      <c r="C97168">
        <v>243795</v>
      </c>
      <c r="D97168">
        <v>411922</v>
      </c>
      <c r="E97168" t="s">
        <v>7</v>
      </c>
      <c r="F97168" s="2">
        <v>44426.729961165045</v>
      </c>
      <c r="G97168" s="60">
        <v>0.72996527777777775</v>
      </c>
    </row>
    <row r="97169" spans="1:7" x14ac:dyDescent="0.25">
      <c r="A97169">
        <v>24702</v>
      </c>
      <c r="B97169" s="2">
        <v>44310.78780906149</v>
      </c>
      <c r="C97169">
        <v>243799</v>
      </c>
      <c r="D97169">
        <v>259597</v>
      </c>
      <c r="E97169" t="s">
        <v>3</v>
      </c>
      <c r="F97169" s="2">
        <v>44310.91280906149</v>
      </c>
      <c r="G97169" s="60">
        <v>0.91281249999999992</v>
      </c>
    </row>
    <row r="97170" spans="1:7" x14ac:dyDescent="0.25">
      <c r="A97170">
        <v>38717</v>
      </c>
      <c r="B97170" s="2">
        <v>44317.378423948219</v>
      </c>
      <c r="C97170">
        <v>243799</v>
      </c>
      <c r="D97170">
        <v>65828</v>
      </c>
      <c r="E97170" t="s">
        <v>3</v>
      </c>
      <c r="F97170" s="2">
        <v>44317.503423948219</v>
      </c>
      <c r="G97170" s="60">
        <v>0.50342592592592594</v>
      </c>
    </row>
    <row r="97171" spans="1:7" x14ac:dyDescent="0.25">
      <c r="A97171">
        <v>43987</v>
      </c>
      <c r="B97171" s="2">
        <v>44319.241000000002</v>
      </c>
      <c r="C97171">
        <v>243799</v>
      </c>
      <c r="D97171">
        <v>411922</v>
      </c>
      <c r="E97171" t="s">
        <v>3</v>
      </c>
      <c r="F97171" s="2">
        <v>44319.366000000002</v>
      </c>
      <c r="G97171" s="60">
        <v>0.36599537037037039</v>
      </c>
    </row>
    <row r="97172" spans="1:7" x14ac:dyDescent="0.25">
      <c r="A97172">
        <v>69822</v>
      </c>
      <c r="B97172" s="2">
        <v>44330.600106796119</v>
      </c>
      <c r="C97172">
        <v>243799</v>
      </c>
      <c r="D97172">
        <v>351192</v>
      </c>
      <c r="E97172" t="s">
        <v>3</v>
      </c>
      <c r="F97172" s="2">
        <v>44330.725106796119</v>
      </c>
      <c r="G97172" s="60">
        <v>0.72510416666666666</v>
      </c>
    </row>
    <row r="97173" spans="1:7" x14ac:dyDescent="0.25">
      <c r="A97173">
        <v>111067</v>
      </c>
      <c r="B97173" s="2">
        <v>44344.074000000001</v>
      </c>
      <c r="C97173">
        <v>243799</v>
      </c>
      <c r="D97173">
        <v>80726</v>
      </c>
      <c r="E97173" t="s">
        <v>3</v>
      </c>
      <c r="F97173" s="2">
        <v>44344.199000000001</v>
      </c>
      <c r="G97173" s="60">
        <v>0.19900462962962964</v>
      </c>
    </row>
    <row r="97174" spans="1:7" x14ac:dyDescent="0.25">
      <c r="A97174">
        <v>125371</v>
      </c>
      <c r="B97174" s="2">
        <v>44346.996978667565</v>
      </c>
      <c r="C97174">
        <v>243799</v>
      </c>
      <c r="D97174">
        <v>158978</v>
      </c>
      <c r="E97174" t="s">
        <v>3</v>
      </c>
      <c r="F97174" s="2">
        <v>44347.121978667565</v>
      </c>
      <c r="G97174" s="60">
        <v>0.12197916666666668</v>
      </c>
    </row>
    <row r="97175" spans="1:7" x14ac:dyDescent="0.25">
      <c r="A97175">
        <v>155498</v>
      </c>
      <c r="B97175" s="2">
        <v>44356.818553398058</v>
      </c>
      <c r="C97175">
        <v>243799</v>
      </c>
      <c r="D97175">
        <v>62570</v>
      </c>
      <c r="E97175" t="s">
        <v>3</v>
      </c>
      <c r="F97175" s="2">
        <v>44356.943553398058</v>
      </c>
      <c r="G97175" s="60">
        <v>0.94355324074074076</v>
      </c>
    </row>
    <row r="97176" spans="1:7" x14ac:dyDescent="0.25">
      <c r="A97176">
        <v>170545</v>
      </c>
      <c r="B97176" s="2">
        <v>44360.595252427185</v>
      </c>
      <c r="C97176">
        <v>243799</v>
      </c>
      <c r="D97176">
        <v>470762</v>
      </c>
      <c r="E97176" t="s">
        <v>3</v>
      </c>
      <c r="F97176" s="2">
        <v>44360.720252427185</v>
      </c>
      <c r="G97176" s="60">
        <v>0.72025462962962961</v>
      </c>
    </row>
    <row r="97177" spans="1:7" x14ac:dyDescent="0.25">
      <c r="A97177">
        <v>183894</v>
      </c>
      <c r="B97177" s="2">
        <v>44365.006999999998</v>
      </c>
      <c r="C97177">
        <v>243799</v>
      </c>
      <c r="D97177">
        <v>8411</v>
      </c>
      <c r="E97177" t="s">
        <v>3</v>
      </c>
      <c r="F97177" s="2">
        <v>44365.131999999998</v>
      </c>
      <c r="G97177" s="60">
        <v>0.13200231481481481</v>
      </c>
    </row>
    <row r="97178" spans="1:7" x14ac:dyDescent="0.25">
      <c r="A97178">
        <v>190072</v>
      </c>
      <c r="B97178" s="2">
        <v>44366.601724919092</v>
      </c>
      <c r="C97178">
        <v>243799</v>
      </c>
      <c r="D97178">
        <v>391404</v>
      </c>
      <c r="E97178" t="s">
        <v>3</v>
      </c>
      <c r="F97178" s="2">
        <v>44366.726724919092</v>
      </c>
      <c r="G97178" s="60">
        <v>0.72672453703703699</v>
      </c>
    </row>
    <row r="97179" spans="1:7" x14ac:dyDescent="0.25">
      <c r="A97179">
        <v>203974</v>
      </c>
      <c r="B97179" s="2">
        <v>44370.51920064725</v>
      </c>
      <c r="C97179">
        <v>243799</v>
      </c>
      <c r="D97179">
        <v>440811</v>
      </c>
      <c r="E97179" t="s">
        <v>3</v>
      </c>
      <c r="F97179" s="2">
        <v>44370.64420064725</v>
      </c>
      <c r="G97179" s="60">
        <v>0.64420138888888889</v>
      </c>
    </row>
    <row r="97180" spans="1:7" x14ac:dyDescent="0.25">
      <c r="A97180">
        <v>3464</v>
      </c>
      <c r="B97180" s="2">
        <v>44286.555608414244</v>
      </c>
      <c r="C97180">
        <v>243834</v>
      </c>
      <c r="D97180">
        <v>345147</v>
      </c>
      <c r="E97180" t="s">
        <v>2</v>
      </c>
      <c r="F97180" s="2">
        <v>44286.597275080909</v>
      </c>
      <c r="G97180" s="60">
        <v>0.59728009259259263</v>
      </c>
    </row>
    <row r="97181" spans="1:7" x14ac:dyDescent="0.25">
      <c r="A97181">
        <v>3917</v>
      </c>
      <c r="B97181" s="2">
        <v>44287.924540453074</v>
      </c>
      <c r="C97181">
        <v>243834</v>
      </c>
      <c r="D97181">
        <v>347393</v>
      </c>
      <c r="E97181" t="s">
        <v>2</v>
      </c>
      <c r="F97181" s="2">
        <v>44287.966207119738</v>
      </c>
      <c r="G97181" s="60">
        <v>0.96620370370370379</v>
      </c>
    </row>
    <row r="97182" spans="1:7" x14ac:dyDescent="0.25">
      <c r="A97182">
        <v>6918</v>
      </c>
      <c r="B97182" s="2">
        <v>44296.655932038841</v>
      </c>
      <c r="C97182">
        <v>243834</v>
      </c>
      <c r="D97182">
        <v>122902</v>
      </c>
      <c r="E97182" t="s">
        <v>2</v>
      </c>
      <c r="F97182" s="2">
        <v>44296.697598705505</v>
      </c>
      <c r="G97182" s="60">
        <v>0.69760416666666669</v>
      </c>
    </row>
    <row r="97183" spans="1:7" x14ac:dyDescent="0.25">
      <c r="A97183">
        <v>50272</v>
      </c>
      <c r="B97183" s="2">
        <v>44322.607388349519</v>
      </c>
      <c r="C97183">
        <v>243834</v>
      </c>
      <c r="D97183">
        <v>411922</v>
      </c>
      <c r="E97183" t="s">
        <v>2</v>
      </c>
      <c r="F97183" s="2">
        <v>44322.649055016183</v>
      </c>
      <c r="G97183" s="60">
        <v>0.64905092592592595</v>
      </c>
    </row>
    <row r="97184" spans="1:7" x14ac:dyDescent="0.25">
      <c r="A97184">
        <v>62032</v>
      </c>
      <c r="B97184" s="2">
        <v>44326.877614886733</v>
      </c>
      <c r="C97184">
        <v>243834</v>
      </c>
      <c r="D97184">
        <v>112643</v>
      </c>
      <c r="E97184" t="s">
        <v>2</v>
      </c>
      <c r="F97184" s="2">
        <v>44326.919281553397</v>
      </c>
      <c r="G97184" s="60">
        <v>0.91928240740740741</v>
      </c>
    </row>
    <row r="97185" spans="1:7" x14ac:dyDescent="0.25">
      <c r="A97185">
        <v>64838</v>
      </c>
      <c r="B97185" s="2">
        <v>44328.482792880262</v>
      </c>
      <c r="C97185">
        <v>243834</v>
      </c>
      <c r="D97185">
        <v>50995</v>
      </c>
      <c r="E97185" t="s">
        <v>2</v>
      </c>
      <c r="F97185" s="2">
        <v>44328.524459546927</v>
      </c>
      <c r="G97185" s="60">
        <v>0.52445601851851853</v>
      </c>
    </row>
    <row r="97186" spans="1:7" x14ac:dyDescent="0.25">
      <c r="A97186">
        <v>67646</v>
      </c>
      <c r="B97186" s="2">
        <v>44329.649459546927</v>
      </c>
      <c r="C97186">
        <v>243834</v>
      </c>
      <c r="D97186">
        <v>432277</v>
      </c>
      <c r="E97186" t="s">
        <v>2</v>
      </c>
      <c r="F97186" s="2">
        <v>44329.691126213591</v>
      </c>
      <c r="G97186" s="60">
        <v>0.69112268518518516</v>
      </c>
    </row>
    <row r="97187" spans="1:7" x14ac:dyDescent="0.25">
      <c r="A97187">
        <v>114014</v>
      </c>
      <c r="B97187" s="2">
        <v>44344.785381877024</v>
      </c>
      <c r="C97187">
        <v>243834</v>
      </c>
      <c r="D97187">
        <v>214373</v>
      </c>
      <c r="E97187" t="s">
        <v>2</v>
      </c>
      <c r="F97187" s="2">
        <v>44344.827048543688</v>
      </c>
      <c r="G97187" s="60">
        <v>0.82704861111111105</v>
      </c>
    </row>
    <row r="97188" spans="1:7" x14ac:dyDescent="0.25">
      <c r="A97188">
        <v>120333</v>
      </c>
      <c r="B97188" s="2">
        <v>44345.892177993534</v>
      </c>
      <c r="C97188">
        <v>243834</v>
      </c>
      <c r="D97188">
        <v>250679</v>
      </c>
      <c r="E97188" t="s">
        <v>2</v>
      </c>
      <c r="F97188" s="2">
        <v>44345.933844660198</v>
      </c>
      <c r="G97188" s="60">
        <v>0.93384259259259261</v>
      </c>
    </row>
    <row r="97189" spans="1:7" x14ac:dyDescent="0.25">
      <c r="A97189">
        <v>153166</v>
      </c>
      <c r="B97189" s="2">
        <v>44355.948812297735</v>
      </c>
      <c r="C97189">
        <v>243834</v>
      </c>
      <c r="D97189">
        <v>62068</v>
      </c>
      <c r="E97189" t="s">
        <v>2</v>
      </c>
      <c r="F97189" s="2">
        <v>44355.990478964399</v>
      </c>
      <c r="G97189" s="60">
        <v>0.99047453703703703</v>
      </c>
    </row>
    <row r="97190" spans="1:7" x14ac:dyDescent="0.25">
      <c r="A97190">
        <v>235641</v>
      </c>
      <c r="B97190" s="2">
        <v>44379.602533980586</v>
      </c>
      <c r="C97190">
        <v>243834</v>
      </c>
      <c r="D97190">
        <v>133619</v>
      </c>
      <c r="E97190" t="s">
        <v>2</v>
      </c>
      <c r="F97190" s="2">
        <v>44379.64420064725</v>
      </c>
      <c r="G97190" s="60">
        <v>0.64420138888888889</v>
      </c>
    </row>
    <row r="97191" spans="1:7" x14ac:dyDescent="0.25">
      <c r="A97191">
        <v>305926</v>
      </c>
      <c r="B97191" s="2">
        <v>44400.596061488679</v>
      </c>
      <c r="C97191">
        <v>243834</v>
      </c>
      <c r="D97191">
        <v>150424</v>
      </c>
      <c r="E97191" t="s">
        <v>2</v>
      </c>
      <c r="F97191" s="2">
        <v>44400.637728155343</v>
      </c>
      <c r="G97191" s="60">
        <v>0.63773148148148151</v>
      </c>
    </row>
    <row r="97192" spans="1:7" x14ac:dyDescent="0.25">
      <c r="A97192">
        <v>331015</v>
      </c>
      <c r="B97192" s="2">
        <v>44407.765964401297</v>
      </c>
      <c r="C97192">
        <v>243834</v>
      </c>
      <c r="D97192">
        <v>347008</v>
      </c>
      <c r="E97192" t="s">
        <v>2</v>
      </c>
      <c r="F97192" s="2">
        <v>44407.807631067961</v>
      </c>
      <c r="G97192" s="60">
        <v>0.80762731481481476</v>
      </c>
    </row>
    <row r="97193" spans="1:7" x14ac:dyDescent="0.25">
      <c r="A97193">
        <v>356862</v>
      </c>
      <c r="B97193" s="2">
        <v>44414.926158576054</v>
      </c>
      <c r="C97193">
        <v>243834</v>
      </c>
      <c r="D97193">
        <v>141135</v>
      </c>
      <c r="E97193" t="s">
        <v>2</v>
      </c>
      <c r="F97193" s="2">
        <v>44414.967825242718</v>
      </c>
      <c r="G97193" s="60">
        <v>0.96782407407407411</v>
      </c>
    </row>
    <row r="97194" spans="1:7" x14ac:dyDescent="0.25">
      <c r="A97194">
        <v>357785</v>
      </c>
      <c r="B97194" s="2">
        <v>44415.104617450481</v>
      </c>
      <c r="C97194">
        <v>243834</v>
      </c>
      <c r="D97194">
        <v>276543</v>
      </c>
      <c r="E97194" t="s">
        <v>2</v>
      </c>
      <c r="F97194" s="2">
        <v>44415.146284117145</v>
      </c>
      <c r="G97194" s="60">
        <v>0.14628472222222222</v>
      </c>
    </row>
    <row r="97195" spans="1:7" x14ac:dyDescent="0.25">
      <c r="A97195">
        <v>367617</v>
      </c>
      <c r="B97195" s="2">
        <v>44417.638132686086</v>
      </c>
      <c r="C97195">
        <v>243834</v>
      </c>
      <c r="D97195">
        <v>473327</v>
      </c>
      <c r="E97195" t="s">
        <v>2</v>
      </c>
      <c r="F97195" s="2">
        <v>44417.679799352751</v>
      </c>
      <c r="G97195" s="60">
        <v>0.67980324074074072</v>
      </c>
    </row>
    <row r="97196" spans="1:7" x14ac:dyDescent="0.25">
      <c r="A97196">
        <v>389765</v>
      </c>
      <c r="B97196" s="2">
        <v>44424.560462783171</v>
      </c>
      <c r="C97196">
        <v>243834</v>
      </c>
      <c r="D97196">
        <v>30731</v>
      </c>
      <c r="E97196" t="s">
        <v>2</v>
      </c>
      <c r="F97196" s="2">
        <v>44424.602129449835</v>
      </c>
      <c r="G97196" s="60">
        <v>0.60212962962962957</v>
      </c>
    </row>
    <row r="97197" spans="1:7" x14ac:dyDescent="0.25">
      <c r="A97197">
        <v>394110</v>
      </c>
      <c r="B97197" s="2">
        <v>44426.293333333335</v>
      </c>
      <c r="C97197">
        <v>243834</v>
      </c>
      <c r="D97197">
        <v>123413</v>
      </c>
      <c r="E97197" t="s">
        <v>2</v>
      </c>
      <c r="F97197" s="2">
        <v>44426.334999999999</v>
      </c>
      <c r="G97197" s="60">
        <v>0.33499999999999996</v>
      </c>
    </row>
    <row r="97198" spans="1:7" x14ac:dyDescent="0.25">
      <c r="A97198">
        <v>115827</v>
      </c>
      <c r="B97198" s="2">
        <v>44345.099917600026</v>
      </c>
      <c r="C97198">
        <v>243841</v>
      </c>
      <c r="D97198">
        <v>341333</v>
      </c>
      <c r="E97198" t="s">
        <v>7</v>
      </c>
      <c r="F97198" s="2">
        <v>44345.099917600026</v>
      </c>
      <c r="G97198" s="60">
        <v>9.9918981481481484E-2</v>
      </c>
    </row>
    <row r="97199" spans="1:7" x14ac:dyDescent="0.25">
      <c r="A97199">
        <v>130429</v>
      </c>
      <c r="B97199" s="2">
        <v>44348.890155339803</v>
      </c>
      <c r="C97199">
        <v>243841</v>
      </c>
      <c r="D97199">
        <v>153808</v>
      </c>
      <c r="E97199" t="s">
        <v>7</v>
      </c>
      <c r="F97199" s="2">
        <v>44348.890155339803</v>
      </c>
      <c r="G97199" s="60">
        <v>0.89015046296296296</v>
      </c>
    </row>
    <row r="97200" spans="1:7" x14ac:dyDescent="0.25">
      <c r="A97200">
        <v>145246</v>
      </c>
      <c r="B97200" s="2">
        <v>44353.490478964399</v>
      </c>
      <c r="C97200">
        <v>243841</v>
      </c>
      <c r="D97200">
        <v>411922</v>
      </c>
      <c r="E97200" t="s">
        <v>7</v>
      </c>
      <c r="F97200" s="2">
        <v>44353.490478964399</v>
      </c>
      <c r="G97200" s="60">
        <v>0.49047453703703708</v>
      </c>
    </row>
    <row r="97201" spans="1:7" x14ac:dyDescent="0.25">
      <c r="A97201">
        <v>166026</v>
      </c>
      <c r="B97201" s="2">
        <v>44359.689508090618</v>
      </c>
      <c r="C97201">
        <v>243841</v>
      </c>
      <c r="D97201">
        <v>294042</v>
      </c>
      <c r="E97201" t="s">
        <v>7</v>
      </c>
      <c r="F97201" s="2">
        <v>44359.689508090618</v>
      </c>
      <c r="G97201" s="60">
        <v>0.68950231481481483</v>
      </c>
    </row>
    <row r="97202" spans="1:7" x14ac:dyDescent="0.25">
      <c r="A97202">
        <v>219814</v>
      </c>
      <c r="B97202" s="2">
        <v>44374.5260776699</v>
      </c>
      <c r="C97202">
        <v>243841</v>
      </c>
      <c r="D97202">
        <v>230507</v>
      </c>
      <c r="E97202" t="s">
        <v>7</v>
      </c>
      <c r="F97202" s="2">
        <v>44374.5260776699</v>
      </c>
      <c r="G97202" s="60">
        <v>0.52607638888888886</v>
      </c>
    </row>
    <row r="97203" spans="1:7" x14ac:dyDescent="0.25">
      <c r="A97203">
        <v>230667</v>
      </c>
      <c r="B97203" s="2">
        <v>44377.723488673138</v>
      </c>
      <c r="C97203">
        <v>243841</v>
      </c>
      <c r="D97203">
        <v>111368</v>
      </c>
      <c r="E97203" t="s">
        <v>7</v>
      </c>
      <c r="F97203" s="2">
        <v>44377.723488673138</v>
      </c>
      <c r="G97203" s="60">
        <v>0.72348379629629633</v>
      </c>
    </row>
    <row r="97204" spans="1:7" x14ac:dyDescent="0.25">
      <c r="A97204">
        <v>251220</v>
      </c>
      <c r="B97204" s="2">
        <v>44383.801158576054</v>
      </c>
      <c r="C97204">
        <v>243841</v>
      </c>
      <c r="D97204">
        <v>21407</v>
      </c>
      <c r="E97204" t="s">
        <v>7</v>
      </c>
      <c r="F97204" s="2">
        <v>44383.801158576054</v>
      </c>
      <c r="G97204" s="60">
        <v>0.80115740740740737</v>
      </c>
    </row>
    <row r="97205" spans="1:7" x14ac:dyDescent="0.25">
      <c r="A97205">
        <v>281384</v>
      </c>
      <c r="B97205" s="2">
        <v>44393.003423948219</v>
      </c>
      <c r="C97205">
        <v>243841</v>
      </c>
      <c r="D97205">
        <v>394819</v>
      </c>
      <c r="E97205" t="s">
        <v>7</v>
      </c>
      <c r="F97205" s="2">
        <v>44393.003423948219</v>
      </c>
      <c r="G97205" s="60">
        <v>3.425925925925926E-3</v>
      </c>
    </row>
    <row r="97206" spans="1:7" x14ac:dyDescent="0.25">
      <c r="A97206">
        <v>330223</v>
      </c>
      <c r="B97206" s="2">
        <v>44407.665236245957</v>
      </c>
      <c r="C97206">
        <v>243841</v>
      </c>
      <c r="D97206">
        <v>347393</v>
      </c>
      <c r="E97206" t="s">
        <v>7</v>
      </c>
      <c r="F97206" s="2">
        <v>44407.665236245957</v>
      </c>
      <c r="G97206" s="60">
        <v>0.66523148148148148</v>
      </c>
    </row>
    <row r="97207" spans="1:7" x14ac:dyDescent="0.25">
      <c r="A97207">
        <v>331858</v>
      </c>
      <c r="B97207" s="2">
        <v>44407.838375404528</v>
      </c>
      <c r="C97207">
        <v>243841</v>
      </c>
      <c r="D97207">
        <v>258219</v>
      </c>
      <c r="E97207" t="s">
        <v>7</v>
      </c>
      <c r="F97207" s="2">
        <v>44407.838375404528</v>
      </c>
      <c r="G97207" s="60">
        <v>0.83837962962962964</v>
      </c>
    </row>
    <row r="97208" spans="1:7" x14ac:dyDescent="0.25">
      <c r="A97208">
        <v>346920</v>
      </c>
      <c r="B97208" s="2">
        <v>44411.742906148866</v>
      </c>
      <c r="C97208">
        <v>243841</v>
      </c>
      <c r="D97208">
        <v>134973</v>
      </c>
      <c r="E97208" t="s">
        <v>7</v>
      </c>
      <c r="F97208" s="2">
        <v>44411.742906148866</v>
      </c>
      <c r="G97208" s="60">
        <v>0.74290509259259263</v>
      </c>
    </row>
    <row r="97209" spans="1:7" x14ac:dyDescent="0.25">
      <c r="A97209">
        <v>380635</v>
      </c>
      <c r="B97209" s="2">
        <v>44421.945171521038</v>
      </c>
      <c r="C97209">
        <v>243841</v>
      </c>
      <c r="D97209">
        <v>165821</v>
      </c>
      <c r="E97209" t="s">
        <v>7</v>
      </c>
      <c r="F97209" s="2">
        <v>44421.945171521038</v>
      </c>
      <c r="G97209" s="60">
        <v>0.94517361111111109</v>
      </c>
    </row>
    <row r="97210" spans="1:7" x14ac:dyDescent="0.25">
      <c r="A97210">
        <v>297802</v>
      </c>
      <c r="B97210" s="2">
        <v>44397.751401294503</v>
      </c>
      <c r="C97210">
        <v>243859</v>
      </c>
      <c r="D97210">
        <v>361821</v>
      </c>
      <c r="E97210" t="s">
        <v>2</v>
      </c>
      <c r="F97210" s="2">
        <v>44397.793067961167</v>
      </c>
      <c r="G97210" s="60">
        <v>0.79306712962962955</v>
      </c>
    </row>
    <row r="97211" spans="1:7" x14ac:dyDescent="0.25">
      <c r="A97211">
        <v>368703</v>
      </c>
      <c r="B97211" s="2">
        <v>44417.822598705505</v>
      </c>
      <c r="C97211">
        <v>243859</v>
      </c>
      <c r="D97211">
        <v>405278</v>
      </c>
      <c r="E97211" t="s">
        <v>2</v>
      </c>
      <c r="F97211" s="2">
        <v>44417.864265372169</v>
      </c>
      <c r="G97211" s="60">
        <v>0.86427083333333332</v>
      </c>
    </row>
    <row r="97212" spans="1:7" x14ac:dyDescent="0.25">
      <c r="A97212">
        <v>384973</v>
      </c>
      <c r="B97212" s="2">
        <v>44422.914883877071</v>
      </c>
      <c r="C97212">
        <v>243859</v>
      </c>
      <c r="D97212">
        <v>21760</v>
      </c>
      <c r="E97212" t="s">
        <v>2</v>
      </c>
      <c r="F97212" s="2">
        <v>44422.956550543735</v>
      </c>
      <c r="G97212" s="60">
        <v>0.95655092592592583</v>
      </c>
    </row>
    <row r="97213" spans="1:7" x14ac:dyDescent="0.25">
      <c r="A97213">
        <v>421509</v>
      </c>
      <c r="B97213" s="2">
        <v>44435.838779935279</v>
      </c>
      <c r="C97213">
        <v>243859</v>
      </c>
      <c r="D97213">
        <v>230507</v>
      </c>
      <c r="E97213" t="s">
        <v>2</v>
      </c>
      <c r="F97213" s="2">
        <v>44435.880446601943</v>
      </c>
      <c r="G97213" s="60">
        <v>0.88045138888888885</v>
      </c>
    </row>
    <row r="97214" spans="1:7" x14ac:dyDescent="0.25">
      <c r="A97214">
        <v>103471</v>
      </c>
      <c r="B97214" s="2">
        <v>44341.327666666664</v>
      </c>
      <c r="C97214">
        <v>243865</v>
      </c>
      <c r="D97214">
        <v>81550</v>
      </c>
      <c r="E97214" t="s">
        <v>5</v>
      </c>
      <c r="F97214" s="2">
        <v>44341.411</v>
      </c>
      <c r="G97214" s="60">
        <v>0.41099537037037037</v>
      </c>
    </row>
    <row r="97215" spans="1:7" x14ac:dyDescent="0.25">
      <c r="A97215">
        <v>114755</v>
      </c>
      <c r="B97215" s="2">
        <v>44344.873165048542</v>
      </c>
      <c r="C97215">
        <v>243865</v>
      </c>
      <c r="D97215">
        <v>327633</v>
      </c>
      <c r="E97215" t="s">
        <v>5</v>
      </c>
      <c r="F97215" s="2">
        <v>44344.956498381878</v>
      </c>
      <c r="G97215" s="60">
        <v>0.95649305555555564</v>
      </c>
    </row>
    <row r="97216" spans="1:7" x14ac:dyDescent="0.25">
      <c r="A97216">
        <v>151679</v>
      </c>
      <c r="B97216" s="2">
        <v>44355.674135922331</v>
      </c>
      <c r="C97216">
        <v>243865</v>
      </c>
      <c r="D97216">
        <v>419338</v>
      </c>
      <c r="E97216" t="s">
        <v>5</v>
      </c>
      <c r="F97216" s="2">
        <v>44355.757469255666</v>
      </c>
      <c r="G97216" s="60">
        <v>0.75746527777777783</v>
      </c>
    </row>
    <row r="97217" spans="1:7" x14ac:dyDescent="0.25">
      <c r="A97217">
        <v>166039</v>
      </c>
      <c r="B97217" s="2">
        <v>44359.690317152104</v>
      </c>
      <c r="C97217">
        <v>243865</v>
      </c>
      <c r="D97217">
        <v>245484</v>
      </c>
      <c r="E97217" t="s">
        <v>5</v>
      </c>
      <c r="F97217" s="2">
        <v>44359.77365048544</v>
      </c>
      <c r="G97217" s="60">
        <v>0.77364583333333325</v>
      </c>
    </row>
    <row r="97218" spans="1:7" x14ac:dyDescent="0.25">
      <c r="A97218">
        <v>176614</v>
      </c>
      <c r="B97218" s="2">
        <v>44362.678990291257</v>
      </c>
      <c r="C97218">
        <v>243865</v>
      </c>
      <c r="D97218">
        <v>411922</v>
      </c>
      <c r="E97218" t="s">
        <v>5</v>
      </c>
      <c r="F97218" s="2">
        <v>44362.762323624593</v>
      </c>
      <c r="G97218" s="60">
        <v>0.76232638888888893</v>
      </c>
    </row>
    <row r="97219" spans="1:7" x14ac:dyDescent="0.25">
      <c r="A97219">
        <v>218229</v>
      </c>
      <c r="B97219" s="2">
        <v>44373.988051779932</v>
      </c>
      <c r="C97219">
        <v>243865</v>
      </c>
      <c r="D97219">
        <v>116857</v>
      </c>
      <c r="E97219" t="s">
        <v>5</v>
      </c>
      <c r="F97219" s="2">
        <v>44374.071385113268</v>
      </c>
      <c r="G97219" s="60">
        <v>7.1388888888888891E-2</v>
      </c>
    </row>
    <row r="97220" spans="1:7" x14ac:dyDescent="0.25">
      <c r="A97220">
        <v>233223</v>
      </c>
      <c r="B97220" s="2">
        <v>44378.678990291257</v>
      </c>
      <c r="C97220">
        <v>243865</v>
      </c>
      <c r="D97220">
        <v>158978</v>
      </c>
      <c r="E97220" t="s">
        <v>5</v>
      </c>
      <c r="F97220" s="2">
        <v>44378.762323624593</v>
      </c>
      <c r="G97220" s="60">
        <v>0.76232638888888893</v>
      </c>
    </row>
    <row r="97221" spans="1:7" x14ac:dyDescent="0.25">
      <c r="A97221">
        <v>259792</v>
      </c>
      <c r="B97221" s="2">
        <v>44386.819766990287</v>
      </c>
      <c r="C97221">
        <v>243865</v>
      </c>
      <c r="D97221">
        <v>81226</v>
      </c>
      <c r="E97221" t="s">
        <v>5</v>
      </c>
      <c r="F97221" s="2">
        <v>44386.903100323623</v>
      </c>
      <c r="G97221" s="60">
        <v>0.90310185185185177</v>
      </c>
    </row>
    <row r="97222" spans="1:7" x14ac:dyDescent="0.25">
      <c r="A97222">
        <v>336514</v>
      </c>
      <c r="B97222" s="2">
        <v>44408.786980803859</v>
      </c>
      <c r="C97222">
        <v>243865</v>
      </c>
      <c r="D97222">
        <v>82901</v>
      </c>
      <c r="E97222" t="s">
        <v>5</v>
      </c>
      <c r="F97222" s="2">
        <v>44408.870314137195</v>
      </c>
      <c r="G97222" s="60">
        <v>0.87031249999999993</v>
      </c>
    </row>
    <row r="97223" spans="1:7" x14ac:dyDescent="0.25">
      <c r="A97223">
        <v>337922</v>
      </c>
      <c r="B97223" s="2">
        <v>44408.979961165045</v>
      </c>
      <c r="C97223">
        <v>243865</v>
      </c>
      <c r="D97223">
        <v>394819</v>
      </c>
      <c r="E97223" t="s">
        <v>5</v>
      </c>
      <c r="F97223" s="2">
        <v>44409.063294498381</v>
      </c>
      <c r="G97223" s="60">
        <v>6.3298611111111111E-2</v>
      </c>
    </row>
    <row r="97224" spans="1:7" x14ac:dyDescent="0.25">
      <c r="A97224">
        <v>349833</v>
      </c>
      <c r="B97224" s="2">
        <v>44412.779313915853</v>
      </c>
      <c r="C97224">
        <v>243865</v>
      </c>
      <c r="D97224">
        <v>473323</v>
      </c>
      <c r="E97224" t="s">
        <v>5</v>
      </c>
      <c r="F97224" s="2">
        <v>44412.862647249189</v>
      </c>
      <c r="G97224" s="60">
        <v>0.86265046296296299</v>
      </c>
    </row>
    <row r="97225" spans="1:7" x14ac:dyDescent="0.25">
      <c r="A97225">
        <v>364606</v>
      </c>
      <c r="B97225" s="2">
        <v>44416.645009708736</v>
      </c>
      <c r="C97225">
        <v>243865</v>
      </c>
      <c r="D97225">
        <v>88863</v>
      </c>
      <c r="E97225" t="s">
        <v>5</v>
      </c>
      <c r="F97225" s="2">
        <v>44416.728343042072</v>
      </c>
      <c r="G97225" s="60">
        <v>0.72834490740740743</v>
      </c>
    </row>
    <row r="97226" spans="1:7" x14ac:dyDescent="0.25">
      <c r="A97226">
        <v>367582</v>
      </c>
      <c r="B97226" s="2">
        <v>44417.635300970869</v>
      </c>
      <c r="C97226">
        <v>243865</v>
      </c>
      <c r="D97226">
        <v>170184</v>
      </c>
      <c r="E97226" t="s">
        <v>5</v>
      </c>
      <c r="F97226" s="2">
        <v>44417.718634304205</v>
      </c>
      <c r="G97226" s="60">
        <v>0.71863425925925928</v>
      </c>
    </row>
    <row r="97227" spans="1:7" x14ac:dyDescent="0.25">
      <c r="A97227">
        <v>406655</v>
      </c>
      <c r="B97227" s="2">
        <v>44429.887728155336</v>
      </c>
      <c r="C97227">
        <v>243865</v>
      </c>
      <c r="D97227">
        <v>440657</v>
      </c>
      <c r="E97227" t="s">
        <v>5</v>
      </c>
      <c r="F97227" s="2">
        <v>44429.971061488672</v>
      </c>
      <c r="G97227" s="60">
        <v>0.97106481481481488</v>
      </c>
    </row>
    <row r="97228" spans="1:7" x14ac:dyDescent="0.25">
      <c r="A97228">
        <v>418414</v>
      </c>
      <c r="B97228" s="2">
        <v>44433.950834951451</v>
      </c>
      <c r="C97228">
        <v>243865</v>
      </c>
      <c r="D97228">
        <v>362304</v>
      </c>
      <c r="E97228" t="s">
        <v>5</v>
      </c>
      <c r="F97228" s="2">
        <v>44434.034168284787</v>
      </c>
      <c r="G97228" s="60">
        <v>3.4166666666666672E-2</v>
      </c>
    </row>
    <row r="97229" spans="1:7" x14ac:dyDescent="0.25">
      <c r="A97229">
        <v>421823</v>
      </c>
      <c r="B97229" s="2">
        <v>44435.89258252427</v>
      </c>
      <c r="C97229">
        <v>243865</v>
      </c>
      <c r="D97229">
        <v>383440</v>
      </c>
      <c r="E97229" t="s">
        <v>5</v>
      </c>
      <c r="F97229" s="2">
        <v>44435.975915857605</v>
      </c>
      <c r="G97229" s="60">
        <v>0.97591435185185194</v>
      </c>
    </row>
    <row r="97230" spans="1:7" x14ac:dyDescent="0.25">
      <c r="A97230">
        <v>283605</v>
      </c>
      <c r="B97230" s="2">
        <v>44393.705689320392</v>
      </c>
      <c r="C97230">
        <v>243866</v>
      </c>
      <c r="D97230">
        <v>307391</v>
      </c>
      <c r="E97230" t="s">
        <v>7</v>
      </c>
      <c r="F97230" s="2">
        <v>44393.705689320392</v>
      </c>
      <c r="G97230" s="60">
        <v>0.70569444444444451</v>
      </c>
    </row>
    <row r="97231" spans="1:7" x14ac:dyDescent="0.25">
      <c r="A97231">
        <v>325294</v>
      </c>
      <c r="B97231" s="2">
        <v>44405.781741100327</v>
      </c>
      <c r="C97231">
        <v>243866</v>
      </c>
      <c r="D97231">
        <v>303686</v>
      </c>
      <c r="E97231" t="s">
        <v>7</v>
      </c>
      <c r="F97231" s="2">
        <v>44405.781741100327</v>
      </c>
      <c r="G97231" s="60">
        <v>0.78173611111111108</v>
      </c>
    </row>
    <row r="97232" spans="1:7" x14ac:dyDescent="0.25">
      <c r="A97232">
        <v>366635</v>
      </c>
      <c r="B97232" s="2">
        <v>44417.103999999999</v>
      </c>
      <c r="C97232">
        <v>243866</v>
      </c>
      <c r="D97232">
        <v>173184</v>
      </c>
      <c r="E97232" t="s">
        <v>7</v>
      </c>
      <c r="F97232" s="2">
        <v>44417.103999999999</v>
      </c>
      <c r="G97232" s="60">
        <v>0.10400462962962963</v>
      </c>
    </row>
    <row r="97233" spans="1:7" x14ac:dyDescent="0.25">
      <c r="A97233">
        <v>375829</v>
      </c>
      <c r="B97233" s="2">
        <v>44420.702453074431</v>
      </c>
      <c r="C97233">
        <v>243866</v>
      </c>
      <c r="D97233">
        <v>387595</v>
      </c>
      <c r="E97233" t="s">
        <v>7</v>
      </c>
      <c r="F97233" s="2">
        <v>44420.702453074431</v>
      </c>
      <c r="G97233" s="60">
        <v>0.70245370370370364</v>
      </c>
    </row>
    <row r="97234" spans="1:7" x14ac:dyDescent="0.25">
      <c r="A97234">
        <v>376389</v>
      </c>
      <c r="B97234" s="2">
        <v>44420.802776699027</v>
      </c>
      <c r="C97234">
        <v>243866</v>
      </c>
      <c r="D97234">
        <v>295496</v>
      </c>
      <c r="E97234" t="s">
        <v>7</v>
      </c>
      <c r="F97234" s="2">
        <v>44420.802776699027</v>
      </c>
      <c r="G97234" s="60">
        <v>0.8027777777777777</v>
      </c>
    </row>
    <row r="97235" spans="1:7" x14ac:dyDescent="0.25">
      <c r="A97235">
        <v>309166</v>
      </c>
      <c r="B97235" s="2">
        <v>44401.262333333332</v>
      </c>
      <c r="C97235">
        <v>243906</v>
      </c>
      <c r="D97235">
        <v>158978</v>
      </c>
      <c r="E97235" t="s">
        <v>2</v>
      </c>
      <c r="F97235" s="2">
        <v>44401.303999999996</v>
      </c>
      <c r="G97235" s="60">
        <v>0.30400462962962965</v>
      </c>
    </row>
    <row r="97236" spans="1:7" x14ac:dyDescent="0.25">
      <c r="A97236">
        <v>114886</v>
      </c>
      <c r="B97236" s="2">
        <v>44344.895009708736</v>
      </c>
      <c r="C97236">
        <v>243915</v>
      </c>
      <c r="D97236">
        <v>12149</v>
      </c>
      <c r="E97236" t="s">
        <v>18</v>
      </c>
      <c r="F97236" s="2">
        <v>44344.728343042072</v>
      </c>
      <c r="G97236" s="60">
        <v>0.72834490740740743</v>
      </c>
    </row>
    <row r="97237" spans="1:7" x14ac:dyDescent="0.25">
      <c r="A97237">
        <v>163391</v>
      </c>
      <c r="B97237" s="2">
        <v>44359.006660194173</v>
      </c>
      <c r="C97237">
        <v>243915</v>
      </c>
      <c r="D97237">
        <v>100414</v>
      </c>
      <c r="E97237" t="s">
        <v>18</v>
      </c>
      <c r="F97237" s="2">
        <v>44358.839993527508</v>
      </c>
      <c r="G97237" s="60">
        <v>0.83998842592592593</v>
      </c>
    </row>
    <row r="97238" spans="1:7" x14ac:dyDescent="0.25">
      <c r="A97238">
        <v>168318</v>
      </c>
      <c r="B97238" s="2">
        <v>44360.068148867314</v>
      </c>
      <c r="C97238">
        <v>243915</v>
      </c>
      <c r="D97238">
        <v>411922</v>
      </c>
      <c r="E97238" t="s">
        <v>18</v>
      </c>
      <c r="F97238" s="2">
        <v>44359.90148220065</v>
      </c>
      <c r="G97238" s="60">
        <v>0.90148148148148144</v>
      </c>
    </row>
    <row r="97239" spans="1:7" x14ac:dyDescent="0.25">
      <c r="A97239">
        <v>173093</v>
      </c>
      <c r="B97239" s="2">
        <v>44361.03740453074</v>
      </c>
      <c r="C97239">
        <v>243915</v>
      </c>
      <c r="D97239">
        <v>347393</v>
      </c>
      <c r="E97239" t="s">
        <v>18</v>
      </c>
      <c r="F97239" s="2">
        <v>44360.870737864076</v>
      </c>
      <c r="G97239" s="60">
        <v>0.8707407407407407</v>
      </c>
    </row>
    <row r="97240" spans="1:7" x14ac:dyDescent="0.25">
      <c r="A97240">
        <v>208890</v>
      </c>
      <c r="B97240" s="2">
        <v>44371.852938511322</v>
      </c>
      <c r="C97240">
        <v>243915</v>
      </c>
      <c r="D97240">
        <v>413286</v>
      </c>
      <c r="E97240" t="s">
        <v>18</v>
      </c>
      <c r="F97240" s="2">
        <v>44371.686271844657</v>
      </c>
      <c r="G97240" s="60">
        <v>0.68627314814814822</v>
      </c>
    </row>
    <row r="97241" spans="1:7" x14ac:dyDescent="0.25">
      <c r="A97241">
        <v>209430</v>
      </c>
      <c r="B97241" s="2">
        <v>44371.974297734625</v>
      </c>
      <c r="C97241">
        <v>243915</v>
      </c>
      <c r="D97241">
        <v>351192</v>
      </c>
      <c r="E97241" t="s">
        <v>18</v>
      </c>
      <c r="F97241" s="2">
        <v>44371.807631067961</v>
      </c>
      <c r="G97241" s="60">
        <v>0.80762731481481476</v>
      </c>
    </row>
    <row r="97242" spans="1:7" x14ac:dyDescent="0.25">
      <c r="A97242">
        <v>256196</v>
      </c>
      <c r="B97242" s="2">
        <v>44385.812485436894</v>
      </c>
      <c r="C97242">
        <v>243915</v>
      </c>
      <c r="D97242">
        <v>316155</v>
      </c>
      <c r="E97242" t="s">
        <v>18</v>
      </c>
      <c r="F97242" s="2">
        <v>44385.64581877023</v>
      </c>
      <c r="G97242" s="60">
        <v>0.64582175925925933</v>
      </c>
    </row>
    <row r="97243" spans="1:7" x14ac:dyDescent="0.25">
      <c r="A97243">
        <v>257038</v>
      </c>
      <c r="B97243" s="2">
        <v>44386.051967637541</v>
      </c>
      <c r="C97243">
        <v>243915</v>
      </c>
      <c r="D97243">
        <v>411018</v>
      </c>
      <c r="E97243" t="s">
        <v>18</v>
      </c>
      <c r="F97243" s="2">
        <v>44385.885300970876</v>
      </c>
      <c r="G97243" s="60">
        <v>0.88530092592592602</v>
      </c>
    </row>
    <row r="97244" spans="1:7" x14ac:dyDescent="0.25">
      <c r="A97244">
        <v>316236</v>
      </c>
      <c r="B97244" s="2">
        <v>44402.801171910767</v>
      </c>
      <c r="C97244">
        <v>243915</v>
      </c>
      <c r="D97244">
        <v>158978</v>
      </c>
      <c r="E97244" t="s">
        <v>18</v>
      </c>
      <c r="F97244" s="2">
        <v>44402.634505244103</v>
      </c>
      <c r="G97244" s="60">
        <v>0.63450231481481478</v>
      </c>
    </row>
    <row r="97245" spans="1:7" x14ac:dyDescent="0.25">
      <c r="A97245">
        <v>317589</v>
      </c>
      <c r="B97245" s="2">
        <v>44403.098893203882</v>
      </c>
      <c r="C97245">
        <v>243915</v>
      </c>
      <c r="D97245">
        <v>88863</v>
      </c>
      <c r="E97245" t="s">
        <v>18</v>
      </c>
      <c r="F97245" s="2">
        <v>44402.932226537218</v>
      </c>
      <c r="G97245" s="60">
        <v>0.93222222222222229</v>
      </c>
    </row>
    <row r="97246" spans="1:7" x14ac:dyDescent="0.25">
      <c r="A97246">
        <v>323212</v>
      </c>
      <c r="B97246" s="2">
        <v>44405.05034951456</v>
      </c>
      <c r="C97246">
        <v>243915</v>
      </c>
      <c r="D97246">
        <v>467908</v>
      </c>
      <c r="E97246" t="s">
        <v>18</v>
      </c>
      <c r="F97246" s="2">
        <v>44404.883682847896</v>
      </c>
      <c r="G97246" s="60">
        <v>0.88368055555555547</v>
      </c>
    </row>
    <row r="97247" spans="1:7" x14ac:dyDescent="0.25">
      <c r="A97247">
        <v>225237</v>
      </c>
      <c r="B97247" s="2">
        <v>44375.864669902912</v>
      </c>
      <c r="C97247">
        <v>243924</v>
      </c>
      <c r="D97247">
        <v>158978</v>
      </c>
      <c r="E97247" t="s">
        <v>2</v>
      </c>
      <c r="F97247" s="2">
        <v>44375.906336569577</v>
      </c>
      <c r="G97247" s="60">
        <v>0.90633101851851849</v>
      </c>
    </row>
    <row r="97248" spans="1:7" x14ac:dyDescent="0.25">
      <c r="A97248">
        <v>251120</v>
      </c>
      <c r="B97248" s="2">
        <v>44383.784333333337</v>
      </c>
      <c r="C97248">
        <v>243924</v>
      </c>
      <c r="D97248">
        <v>470762</v>
      </c>
      <c r="E97248" t="s">
        <v>2</v>
      </c>
      <c r="F97248" s="2">
        <v>44383.826000000001</v>
      </c>
      <c r="G97248" s="60">
        <v>0.8259953703703703</v>
      </c>
    </row>
    <row r="97249" spans="1:7" x14ac:dyDescent="0.25">
      <c r="A97249">
        <v>268563</v>
      </c>
      <c r="B97249" s="2">
        <v>44388.775353251745</v>
      </c>
      <c r="C97249">
        <v>243924</v>
      </c>
      <c r="D97249">
        <v>251574</v>
      </c>
      <c r="E97249" t="s">
        <v>2</v>
      </c>
      <c r="F97249" s="2">
        <v>44388.81701991841</v>
      </c>
      <c r="G97249" s="60">
        <v>0.81702546296296286</v>
      </c>
    </row>
    <row r="97250" spans="1:7" x14ac:dyDescent="0.25">
      <c r="A97250">
        <v>322390</v>
      </c>
      <c r="B97250" s="2">
        <v>44404.825834951458</v>
      </c>
      <c r="C97250">
        <v>243924</v>
      </c>
      <c r="D97250">
        <v>357547</v>
      </c>
      <c r="E97250" t="s">
        <v>2</v>
      </c>
      <c r="F97250" s="2">
        <v>44404.867501618122</v>
      </c>
      <c r="G97250" s="60">
        <v>0.86750000000000005</v>
      </c>
    </row>
    <row r="97251" spans="1:7" x14ac:dyDescent="0.25">
      <c r="A97251">
        <v>331938</v>
      </c>
      <c r="B97251" s="2">
        <v>44407.843634304212</v>
      </c>
      <c r="C97251">
        <v>243924</v>
      </c>
      <c r="D97251">
        <v>158750</v>
      </c>
      <c r="E97251" t="s">
        <v>2</v>
      </c>
      <c r="F97251" s="2">
        <v>44407.885300970876</v>
      </c>
      <c r="G97251" s="60">
        <v>0.88530092592592602</v>
      </c>
    </row>
    <row r="97252" spans="1:7" x14ac:dyDescent="0.25">
      <c r="A97252">
        <v>364572</v>
      </c>
      <c r="B97252" s="2">
        <v>44416.64136893204</v>
      </c>
      <c r="C97252">
        <v>243924</v>
      </c>
      <c r="D97252">
        <v>347008</v>
      </c>
      <c r="E97252" t="s">
        <v>2</v>
      </c>
      <c r="F97252" s="2">
        <v>44416.683035598704</v>
      </c>
      <c r="G97252" s="60">
        <v>0.68303240740740734</v>
      </c>
    </row>
    <row r="97253" spans="1:7" x14ac:dyDescent="0.25">
      <c r="A97253">
        <v>381449</v>
      </c>
      <c r="B97253" s="2">
        <v>44422.211066011536</v>
      </c>
      <c r="C97253">
        <v>243924</v>
      </c>
      <c r="D97253">
        <v>250679</v>
      </c>
      <c r="E97253" t="s">
        <v>2</v>
      </c>
      <c r="F97253" s="2">
        <v>44422.2527326782</v>
      </c>
      <c r="G97253" s="60">
        <v>0.25273148148148145</v>
      </c>
    </row>
    <row r="97254" spans="1:7" x14ac:dyDescent="0.25">
      <c r="A97254">
        <v>397530</v>
      </c>
      <c r="B97254" s="2">
        <v>44427.646223300973</v>
      </c>
      <c r="C97254">
        <v>243924</v>
      </c>
      <c r="D97254">
        <v>313585</v>
      </c>
      <c r="E97254" t="s">
        <v>2</v>
      </c>
      <c r="F97254" s="2">
        <v>44427.687889967638</v>
      </c>
      <c r="G97254" s="60">
        <v>0.68789351851851854</v>
      </c>
    </row>
    <row r="97255" spans="1:7" x14ac:dyDescent="0.25">
      <c r="A97255">
        <v>406908</v>
      </c>
      <c r="B97255" s="2">
        <v>44429.933469649339</v>
      </c>
      <c r="C97255">
        <v>243924</v>
      </c>
      <c r="D97255">
        <v>351192</v>
      </c>
      <c r="E97255" t="s">
        <v>2</v>
      </c>
      <c r="F97255" s="2">
        <v>44429.975136316003</v>
      </c>
      <c r="G97255" s="60">
        <v>0.97513888888888889</v>
      </c>
    </row>
    <row r="97256" spans="1:7" x14ac:dyDescent="0.25">
      <c r="A97256">
        <v>26299</v>
      </c>
      <c r="B97256" s="2">
        <v>44311.519272438731</v>
      </c>
      <c r="C97256">
        <v>243959</v>
      </c>
      <c r="D97256">
        <v>12845</v>
      </c>
      <c r="E97256" t="s">
        <v>5</v>
      </c>
      <c r="F97256" s="2">
        <v>44311.602605772066</v>
      </c>
      <c r="G97256" s="60">
        <v>0.60260416666666672</v>
      </c>
    </row>
    <row r="97257" spans="1:7" x14ac:dyDescent="0.25">
      <c r="A97257">
        <v>28675</v>
      </c>
      <c r="B97257" s="2">
        <v>44312.669281553397</v>
      </c>
      <c r="C97257">
        <v>243959</v>
      </c>
      <c r="D97257">
        <v>301544</v>
      </c>
      <c r="E97257" t="s">
        <v>5</v>
      </c>
      <c r="F97257" s="2">
        <v>44312.752614886733</v>
      </c>
      <c r="G97257" s="60">
        <v>0.75261574074074078</v>
      </c>
    </row>
    <row r="97258" spans="1:7" x14ac:dyDescent="0.25">
      <c r="A97258">
        <v>61596</v>
      </c>
      <c r="B97258" s="2">
        <v>44326.7760776699</v>
      </c>
      <c r="C97258">
        <v>243959</v>
      </c>
      <c r="D97258">
        <v>330333</v>
      </c>
      <c r="E97258" t="s">
        <v>5</v>
      </c>
      <c r="F97258" s="2">
        <v>44326.859411003235</v>
      </c>
      <c r="G97258" s="60">
        <v>0.85940972222222223</v>
      </c>
    </row>
    <row r="97259" spans="1:7" x14ac:dyDescent="0.25">
      <c r="A97259">
        <v>77809</v>
      </c>
      <c r="B97259" s="2">
        <v>44332.678990291257</v>
      </c>
      <c r="C97259">
        <v>243959</v>
      </c>
      <c r="D97259">
        <v>60239</v>
      </c>
      <c r="E97259" t="s">
        <v>5</v>
      </c>
      <c r="F97259" s="2">
        <v>44332.762323624593</v>
      </c>
      <c r="G97259" s="60">
        <v>0.76232638888888893</v>
      </c>
    </row>
    <row r="97260" spans="1:7" x14ac:dyDescent="0.25">
      <c r="A97260">
        <v>88979</v>
      </c>
      <c r="B97260" s="2">
        <v>44337.576666666668</v>
      </c>
      <c r="C97260">
        <v>243959</v>
      </c>
      <c r="D97260">
        <v>298988</v>
      </c>
      <c r="E97260" t="s">
        <v>5</v>
      </c>
      <c r="F97260" s="2">
        <v>44337.66</v>
      </c>
      <c r="G97260" s="60">
        <v>0.66</v>
      </c>
    </row>
    <row r="97261" spans="1:7" x14ac:dyDescent="0.25">
      <c r="A97261">
        <v>133549</v>
      </c>
      <c r="B97261" s="2">
        <v>44350.510705501612</v>
      </c>
      <c r="C97261">
        <v>243959</v>
      </c>
      <c r="D97261">
        <v>17862</v>
      </c>
      <c r="E97261" t="s">
        <v>5</v>
      </c>
      <c r="F97261" s="2">
        <v>44350.594038834948</v>
      </c>
      <c r="G97261" s="60">
        <v>0.59403935185185186</v>
      </c>
    </row>
    <row r="97262" spans="1:7" x14ac:dyDescent="0.25">
      <c r="A97262">
        <v>158323</v>
      </c>
      <c r="B97262" s="2">
        <v>44357.810058252428</v>
      </c>
      <c r="C97262">
        <v>243959</v>
      </c>
      <c r="D97262">
        <v>411922</v>
      </c>
      <c r="E97262" t="s">
        <v>5</v>
      </c>
      <c r="F97262" s="2">
        <v>44357.893391585763</v>
      </c>
      <c r="G97262" s="60">
        <v>0.89339120370370362</v>
      </c>
    </row>
    <row r="97263" spans="1:7" x14ac:dyDescent="0.25">
      <c r="A97263">
        <v>177534</v>
      </c>
      <c r="B97263" s="2">
        <v>44362.832711974108</v>
      </c>
      <c r="C97263">
        <v>243959</v>
      </c>
      <c r="D97263">
        <v>209122</v>
      </c>
      <c r="E97263" t="s">
        <v>5</v>
      </c>
      <c r="F97263" s="2">
        <v>44362.916045307444</v>
      </c>
      <c r="G97263" s="60">
        <v>0.91604166666666664</v>
      </c>
    </row>
    <row r="97264" spans="1:7" x14ac:dyDescent="0.25">
      <c r="A97264">
        <v>209885</v>
      </c>
      <c r="B97264" s="2">
        <v>44372.329475728155</v>
      </c>
      <c r="C97264">
        <v>243959</v>
      </c>
      <c r="D97264">
        <v>6484</v>
      </c>
      <c r="E97264" t="s">
        <v>5</v>
      </c>
      <c r="F97264" s="2">
        <v>44372.41280906149</v>
      </c>
      <c r="G97264" s="60">
        <v>0.41281250000000003</v>
      </c>
    </row>
    <row r="97265" spans="1:7" x14ac:dyDescent="0.25">
      <c r="A97265">
        <v>247292</v>
      </c>
      <c r="B97265" s="2">
        <v>44382.424944983817</v>
      </c>
      <c r="C97265">
        <v>243959</v>
      </c>
      <c r="D97265">
        <v>476808</v>
      </c>
      <c r="E97265" t="s">
        <v>5</v>
      </c>
      <c r="F97265" s="2">
        <v>44382.508278317153</v>
      </c>
      <c r="G97265" s="60">
        <v>0.508275462962963</v>
      </c>
    </row>
    <row r="97266" spans="1:7" x14ac:dyDescent="0.25">
      <c r="A97266">
        <v>253580</v>
      </c>
      <c r="B97266" s="2">
        <v>44384.780932038833</v>
      </c>
      <c r="C97266">
        <v>243959</v>
      </c>
      <c r="D97266">
        <v>185131</v>
      </c>
      <c r="E97266" t="s">
        <v>5</v>
      </c>
      <c r="F97266" s="2">
        <v>44384.864265372169</v>
      </c>
      <c r="G97266" s="60">
        <v>0.86427083333333332</v>
      </c>
    </row>
    <row r="97267" spans="1:7" x14ac:dyDescent="0.25">
      <c r="A97267">
        <v>310229</v>
      </c>
      <c r="B97267" s="2">
        <v>44401.557631067961</v>
      </c>
      <c r="C97267">
        <v>243959</v>
      </c>
      <c r="D97267">
        <v>127233</v>
      </c>
      <c r="E97267" t="s">
        <v>5</v>
      </c>
      <c r="F97267" s="2">
        <v>44401.640964401297</v>
      </c>
      <c r="G97267" s="60">
        <v>0.64096064814814813</v>
      </c>
    </row>
    <row r="97268" spans="1:7" x14ac:dyDescent="0.25">
      <c r="A97268">
        <v>321390</v>
      </c>
      <c r="B97268" s="2">
        <v>44404.666666666664</v>
      </c>
      <c r="C97268">
        <v>243959</v>
      </c>
      <c r="D97268">
        <v>351192</v>
      </c>
      <c r="E97268" t="s">
        <v>5</v>
      </c>
      <c r="F97268" s="2">
        <v>44404.75</v>
      </c>
      <c r="G97268" s="60">
        <v>0.75</v>
      </c>
    </row>
    <row r="97269" spans="1:7" x14ac:dyDescent="0.25">
      <c r="A97269">
        <v>337587</v>
      </c>
      <c r="B97269" s="2">
        <v>44408.929685354167</v>
      </c>
      <c r="C97269">
        <v>243959</v>
      </c>
      <c r="D97269">
        <v>20822</v>
      </c>
      <c r="E97269" t="s">
        <v>5</v>
      </c>
      <c r="F97269" s="2">
        <v>44409.013018687503</v>
      </c>
      <c r="G97269" s="60">
        <v>1.3020833333333334E-2</v>
      </c>
    </row>
    <row r="97270" spans="1:7" x14ac:dyDescent="0.25">
      <c r="A97270">
        <v>347684</v>
      </c>
      <c r="B97270" s="2">
        <v>44411.929799352751</v>
      </c>
      <c r="C97270">
        <v>243959</v>
      </c>
      <c r="D97270">
        <v>230507</v>
      </c>
      <c r="E97270" t="s">
        <v>5</v>
      </c>
      <c r="F97270" s="2">
        <v>44412.013132686086</v>
      </c>
      <c r="G97270" s="60">
        <v>1.3136574074074077E-2</v>
      </c>
    </row>
    <row r="97271" spans="1:7" x14ac:dyDescent="0.25">
      <c r="A97271">
        <v>361658</v>
      </c>
      <c r="B97271" s="2">
        <v>44415.861838187702</v>
      </c>
      <c r="C97271">
        <v>243959</v>
      </c>
      <c r="D97271">
        <v>84730</v>
      </c>
      <c r="E97271" t="s">
        <v>5</v>
      </c>
      <c r="F97271" s="2">
        <v>44415.945171521038</v>
      </c>
      <c r="G97271" s="60">
        <v>0.94517361111111109</v>
      </c>
    </row>
    <row r="97272" spans="1:7" x14ac:dyDescent="0.25">
      <c r="A97272">
        <v>373813</v>
      </c>
      <c r="B97272" s="2">
        <v>44419.795495145627</v>
      </c>
      <c r="C97272">
        <v>243959</v>
      </c>
      <c r="D97272">
        <v>294433</v>
      </c>
      <c r="E97272" t="s">
        <v>5</v>
      </c>
      <c r="F97272" s="2">
        <v>44419.878828478963</v>
      </c>
      <c r="G97272" s="60">
        <v>0.87883101851851853</v>
      </c>
    </row>
    <row r="97273" spans="1:7" x14ac:dyDescent="0.25">
      <c r="A97273">
        <v>401477</v>
      </c>
      <c r="B97273" s="2">
        <v>44428.732388349512</v>
      </c>
      <c r="C97273">
        <v>243959</v>
      </c>
      <c r="D97273">
        <v>172207</v>
      </c>
      <c r="E97273" t="s">
        <v>5</v>
      </c>
      <c r="F97273" s="2">
        <v>44428.815721682848</v>
      </c>
      <c r="G97273" s="60">
        <v>0.81571759259259258</v>
      </c>
    </row>
    <row r="97274" spans="1:7" x14ac:dyDescent="0.25">
      <c r="A97274">
        <v>417831</v>
      </c>
      <c r="B97274" s="2">
        <v>44433.798666666662</v>
      </c>
      <c r="C97274">
        <v>243959</v>
      </c>
      <c r="D97274">
        <v>51317</v>
      </c>
      <c r="E97274" t="s">
        <v>5</v>
      </c>
      <c r="F97274" s="2">
        <v>44433.881999999998</v>
      </c>
      <c r="G97274" s="60">
        <v>0.88200231481481473</v>
      </c>
    </row>
    <row r="97275" spans="1:7" x14ac:dyDescent="0.25">
      <c r="A97275">
        <v>6436</v>
      </c>
      <c r="B97275" s="2">
        <v>44296.070171521038</v>
      </c>
      <c r="C97275">
        <v>243970</v>
      </c>
      <c r="D97275">
        <v>217307</v>
      </c>
      <c r="E97275" t="s">
        <v>16</v>
      </c>
      <c r="F97275" s="2">
        <v>44295.945171521038</v>
      </c>
      <c r="G97275" s="60">
        <v>0.94517361111111109</v>
      </c>
    </row>
    <row r="97276" spans="1:7" x14ac:dyDescent="0.25">
      <c r="A97276">
        <v>21594</v>
      </c>
      <c r="B97276" s="2">
        <v>44309.795090614884</v>
      </c>
      <c r="C97276">
        <v>243970</v>
      </c>
      <c r="D97276">
        <v>411922</v>
      </c>
      <c r="E97276" t="s">
        <v>16</v>
      </c>
      <c r="F97276" s="2">
        <v>44309.670090614884</v>
      </c>
      <c r="G97276" s="60">
        <v>0.67009259259259257</v>
      </c>
    </row>
    <row r="97277" spans="1:7" x14ac:dyDescent="0.25">
      <c r="A97277">
        <v>32172</v>
      </c>
      <c r="B97277" s="2">
        <v>44314.796000000002</v>
      </c>
      <c r="C97277">
        <v>243970</v>
      </c>
      <c r="D97277">
        <v>250679</v>
      </c>
      <c r="E97277" t="s">
        <v>16</v>
      </c>
      <c r="F97277" s="2">
        <v>44314.671000000002</v>
      </c>
      <c r="G97277" s="60">
        <v>0.67099537037037038</v>
      </c>
    </row>
    <row r="97278" spans="1:7" x14ac:dyDescent="0.25">
      <c r="A97278">
        <v>34952</v>
      </c>
      <c r="B97278" s="2">
        <v>44316.075025889964</v>
      </c>
      <c r="C97278">
        <v>243970</v>
      </c>
      <c r="D97278">
        <v>236712</v>
      </c>
      <c r="E97278" t="s">
        <v>16</v>
      </c>
      <c r="F97278" s="2">
        <v>44315.950025889964</v>
      </c>
      <c r="G97278" s="60">
        <v>0.95002314814814814</v>
      </c>
    </row>
    <row r="97279" spans="1:7" x14ac:dyDescent="0.25">
      <c r="A97279">
        <v>49782</v>
      </c>
      <c r="B97279" s="2">
        <v>44322.22</v>
      </c>
      <c r="C97279">
        <v>243970</v>
      </c>
      <c r="D97279">
        <v>230507</v>
      </c>
      <c r="E97279" t="s">
        <v>16</v>
      </c>
      <c r="F97279" s="2">
        <v>44322.095000000001</v>
      </c>
      <c r="G97279" s="60">
        <v>9.5000000000000015E-2</v>
      </c>
    </row>
    <row r="97280" spans="1:7" x14ac:dyDescent="0.25">
      <c r="A97280">
        <v>51551</v>
      </c>
      <c r="B97280" s="2">
        <v>44323.076644012945</v>
      </c>
      <c r="C97280">
        <v>243970</v>
      </c>
      <c r="D97280">
        <v>112334</v>
      </c>
      <c r="E97280" t="s">
        <v>16</v>
      </c>
      <c r="F97280" s="2">
        <v>44322.951644012945</v>
      </c>
      <c r="G97280" s="60">
        <v>0.95164351851851858</v>
      </c>
    </row>
    <row r="97281" spans="1:7" x14ac:dyDescent="0.25">
      <c r="A97281">
        <v>64173</v>
      </c>
      <c r="B97281" s="2">
        <v>44327.842016181232</v>
      </c>
      <c r="C97281">
        <v>243970</v>
      </c>
      <c r="D97281">
        <v>327968</v>
      </c>
      <c r="E97281" t="s">
        <v>16</v>
      </c>
      <c r="F97281" s="2">
        <v>44327.717016181232</v>
      </c>
      <c r="G97281" s="60">
        <v>0.71701388888888884</v>
      </c>
    </row>
    <row r="97282" spans="1:7" x14ac:dyDescent="0.25">
      <c r="A97282">
        <v>115379</v>
      </c>
      <c r="B97282" s="2">
        <v>44344.963375404528</v>
      </c>
      <c r="C97282">
        <v>243970</v>
      </c>
      <c r="D97282">
        <v>68733</v>
      </c>
      <c r="E97282" t="s">
        <v>16</v>
      </c>
      <c r="F97282" s="2">
        <v>44344.838375404528</v>
      </c>
      <c r="G97282" s="60">
        <v>0.83837962962962964</v>
      </c>
    </row>
    <row r="97283" spans="1:7" x14ac:dyDescent="0.25">
      <c r="A97283">
        <v>171603</v>
      </c>
      <c r="B97283" s="2">
        <v>44360.751401294496</v>
      </c>
      <c r="C97283">
        <v>243970</v>
      </c>
      <c r="D97283">
        <v>439981</v>
      </c>
      <c r="E97283" t="s">
        <v>16</v>
      </c>
      <c r="F97283" s="2">
        <v>44360.626401294496</v>
      </c>
      <c r="G97283" s="60">
        <v>0.62640046296296303</v>
      </c>
    </row>
    <row r="97284" spans="1:7" x14ac:dyDescent="0.25">
      <c r="A97284">
        <v>186745</v>
      </c>
      <c r="B97284" s="2">
        <v>44365.77890938511</v>
      </c>
      <c r="C97284">
        <v>243970</v>
      </c>
      <c r="D97284">
        <v>198146</v>
      </c>
      <c r="E97284" t="s">
        <v>16</v>
      </c>
      <c r="F97284" s="2">
        <v>44365.65390938511</v>
      </c>
      <c r="G97284" s="60">
        <v>0.65391203703703704</v>
      </c>
    </row>
    <row r="97285" spans="1:7" x14ac:dyDescent="0.25">
      <c r="A97285">
        <v>218497</v>
      </c>
      <c r="B97285" s="2">
        <v>44374.070171521038</v>
      </c>
      <c r="C97285">
        <v>243970</v>
      </c>
      <c r="D97285">
        <v>473327</v>
      </c>
      <c r="E97285" t="s">
        <v>16</v>
      </c>
      <c r="F97285" s="2">
        <v>44373.945171521038</v>
      </c>
      <c r="G97285" s="60">
        <v>0.94517361111111109</v>
      </c>
    </row>
    <row r="97286" spans="1:7" x14ac:dyDescent="0.25">
      <c r="A97286">
        <v>224883</v>
      </c>
      <c r="B97286" s="2">
        <v>44375.80318122977</v>
      </c>
      <c r="C97286">
        <v>243970</v>
      </c>
      <c r="D97286">
        <v>267896</v>
      </c>
      <c r="E97286" t="s">
        <v>16</v>
      </c>
      <c r="F97286" s="2">
        <v>44375.67818122977</v>
      </c>
      <c r="G97286" s="60">
        <v>0.67818287037037039</v>
      </c>
    </row>
    <row r="97287" spans="1:7" x14ac:dyDescent="0.25">
      <c r="A97287">
        <v>246929</v>
      </c>
      <c r="B97287" s="2">
        <v>44382.063699029124</v>
      </c>
      <c r="C97287">
        <v>243970</v>
      </c>
      <c r="D97287">
        <v>164398</v>
      </c>
      <c r="E97287" t="s">
        <v>16</v>
      </c>
      <c r="F97287" s="2">
        <v>44381.938699029124</v>
      </c>
      <c r="G97287" s="60">
        <v>0.93870370370370371</v>
      </c>
    </row>
    <row r="97288" spans="1:7" x14ac:dyDescent="0.25">
      <c r="A97288">
        <v>289534</v>
      </c>
      <c r="B97288" s="2">
        <v>44394.958521035602</v>
      </c>
      <c r="C97288">
        <v>243970</v>
      </c>
      <c r="D97288">
        <v>304722</v>
      </c>
      <c r="E97288" t="s">
        <v>16</v>
      </c>
      <c r="F97288" s="2">
        <v>44394.833521035602</v>
      </c>
      <c r="G97288" s="60">
        <v>0.83351851851851855</v>
      </c>
    </row>
    <row r="97289" spans="1:7" x14ac:dyDescent="0.25">
      <c r="A97289">
        <v>295885</v>
      </c>
      <c r="B97289" s="2">
        <v>44397.011919093849</v>
      </c>
      <c r="C97289">
        <v>243970</v>
      </c>
      <c r="D97289">
        <v>454629</v>
      </c>
      <c r="E97289" t="s">
        <v>16</v>
      </c>
      <c r="F97289" s="2">
        <v>44396.886919093849</v>
      </c>
      <c r="G97289" s="60">
        <v>0.88692129629629635</v>
      </c>
    </row>
    <row r="97290" spans="1:7" x14ac:dyDescent="0.25">
      <c r="A97290">
        <v>313342</v>
      </c>
      <c r="B97290" s="2">
        <v>44402.084734627831</v>
      </c>
      <c r="C97290">
        <v>243970</v>
      </c>
      <c r="D97290">
        <v>399866</v>
      </c>
      <c r="E97290" t="s">
        <v>16</v>
      </c>
      <c r="F97290" s="2">
        <v>44401.959734627831</v>
      </c>
      <c r="G97290" s="60">
        <v>0.95973379629629629</v>
      </c>
    </row>
    <row r="97291" spans="1:7" x14ac:dyDescent="0.25">
      <c r="A97291">
        <v>245283</v>
      </c>
      <c r="B97291" s="2">
        <v>44381.691935275077</v>
      </c>
      <c r="C97291">
        <v>243993</v>
      </c>
      <c r="D97291">
        <v>351192</v>
      </c>
      <c r="E97291" t="s">
        <v>5</v>
      </c>
      <c r="F97291" s="2">
        <v>44381.775268608413</v>
      </c>
      <c r="G97291" s="60">
        <v>0.7752662037037038</v>
      </c>
    </row>
    <row r="97292" spans="1:7" x14ac:dyDescent="0.25">
      <c r="A97292">
        <v>246178</v>
      </c>
      <c r="B97292" s="2">
        <v>44381.808440129447</v>
      </c>
      <c r="C97292">
        <v>243993</v>
      </c>
      <c r="D97292">
        <v>411922</v>
      </c>
      <c r="E97292" t="s">
        <v>5</v>
      </c>
      <c r="F97292" s="2">
        <v>44381.891773462783</v>
      </c>
      <c r="G97292" s="60">
        <v>0.89177083333333329</v>
      </c>
    </row>
    <row r="97293" spans="1:7" x14ac:dyDescent="0.25">
      <c r="A97293">
        <v>274935</v>
      </c>
      <c r="B97293" s="2">
        <v>44390.795495145627</v>
      </c>
      <c r="C97293">
        <v>243993</v>
      </c>
      <c r="D97293">
        <v>30731</v>
      </c>
      <c r="E97293" t="s">
        <v>5</v>
      </c>
      <c r="F97293" s="2">
        <v>44390.878828478963</v>
      </c>
      <c r="G97293" s="60">
        <v>0.87883101851851853</v>
      </c>
    </row>
    <row r="97294" spans="1:7" x14ac:dyDescent="0.25">
      <c r="A97294">
        <v>292289</v>
      </c>
      <c r="B97294" s="2">
        <v>44395.790640776693</v>
      </c>
      <c r="C97294">
        <v>243993</v>
      </c>
      <c r="D97294">
        <v>280625</v>
      </c>
      <c r="E97294" t="s">
        <v>5</v>
      </c>
      <c r="F97294" s="2">
        <v>44395.873974110029</v>
      </c>
      <c r="G97294" s="60">
        <v>0.87396990740740732</v>
      </c>
    </row>
    <row r="97295" spans="1:7" x14ac:dyDescent="0.25">
      <c r="A97295">
        <v>306058</v>
      </c>
      <c r="B97295" s="2">
        <v>44400.614265372169</v>
      </c>
      <c r="C97295">
        <v>243993</v>
      </c>
      <c r="D97295">
        <v>158978</v>
      </c>
      <c r="E97295" t="s">
        <v>5</v>
      </c>
      <c r="F97295" s="2">
        <v>44400.697598705505</v>
      </c>
      <c r="G97295" s="60">
        <v>0.69760416666666669</v>
      </c>
    </row>
    <row r="97296" spans="1:7" x14ac:dyDescent="0.25">
      <c r="A97296">
        <v>321731</v>
      </c>
      <c r="B97296" s="2">
        <v>44404.719443365691</v>
      </c>
      <c r="C97296">
        <v>243993</v>
      </c>
      <c r="D97296">
        <v>242428</v>
      </c>
      <c r="E97296" t="s">
        <v>5</v>
      </c>
      <c r="F97296" s="2">
        <v>44404.802776699027</v>
      </c>
      <c r="G97296" s="60">
        <v>0.8027777777777777</v>
      </c>
    </row>
    <row r="97297" spans="1:7" x14ac:dyDescent="0.25">
      <c r="A97297">
        <v>347356</v>
      </c>
      <c r="B97297" s="2">
        <v>44411.835948220061</v>
      </c>
      <c r="C97297">
        <v>243993</v>
      </c>
      <c r="D97297">
        <v>449379</v>
      </c>
      <c r="E97297" t="s">
        <v>5</v>
      </c>
      <c r="F97297" s="2">
        <v>44411.919281553397</v>
      </c>
      <c r="G97297" s="60">
        <v>0.91928240740740741</v>
      </c>
    </row>
    <row r="97298" spans="1:7" x14ac:dyDescent="0.25">
      <c r="A97298">
        <v>376028</v>
      </c>
      <c r="B97298" s="2">
        <v>44420.740478964399</v>
      </c>
      <c r="C97298">
        <v>243993</v>
      </c>
      <c r="D97298">
        <v>230507</v>
      </c>
      <c r="E97298" t="s">
        <v>5</v>
      </c>
      <c r="F97298" s="2">
        <v>44420.823812297735</v>
      </c>
      <c r="G97298" s="60">
        <v>0.8238078703703704</v>
      </c>
    </row>
    <row r="97299" spans="1:7" x14ac:dyDescent="0.25">
      <c r="A97299">
        <v>409006</v>
      </c>
      <c r="B97299" s="2">
        <v>44430.627210355982</v>
      </c>
      <c r="C97299">
        <v>243993</v>
      </c>
      <c r="D97299">
        <v>86587</v>
      </c>
      <c r="E97299" t="s">
        <v>5</v>
      </c>
      <c r="F97299" s="2">
        <v>44430.710543689318</v>
      </c>
      <c r="G97299" s="60">
        <v>0.71054398148148146</v>
      </c>
    </row>
    <row r="97300" spans="1:7" x14ac:dyDescent="0.25">
      <c r="A97300">
        <v>422818</v>
      </c>
      <c r="B97300" s="2">
        <v>44436.725915857605</v>
      </c>
      <c r="C97300">
        <v>243993</v>
      </c>
      <c r="D97300">
        <v>111368</v>
      </c>
      <c r="E97300" t="s">
        <v>5</v>
      </c>
      <c r="F97300" s="2">
        <v>44436.809249190941</v>
      </c>
      <c r="G97300" s="60">
        <v>0.80924768518518519</v>
      </c>
    </row>
    <row r="97301" spans="1:7" x14ac:dyDescent="0.25">
      <c r="A97301">
        <v>14396</v>
      </c>
      <c r="B97301" s="2">
        <v>44304.462630085145</v>
      </c>
      <c r="C97301">
        <v>243997</v>
      </c>
      <c r="D97301">
        <v>186975</v>
      </c>
      <c r="E97301" t="s">
        <v>18</v>
      </c>
      <c r="F97301" s="2">
        <v>44304.295963418481</v>
      </c>
      <c r="G97301" s="60">
        <v>0.29596064814814815</v>
      </c>
    </row>
    <row r="97302" spans="1:7" x14ac:dyDescent="0.25">
      <c r="A97302">
        <v>25300</v>
      </c>
      <c r="B97302" s="2">
        <v>44310.912666666663</v>
      </c>
      <c r="C97302">
        <v>243997</v>
      </c>
      <c r="D97302">
        <v>439981</v>
      </c>
      <c r="E97302" t="s">
        <v>18</v>
      </c>
      <c r="F97302" s="2">
        <v>44310.745999999999</v>
      </c>
      <c r="G97302" s="60">
        <v>0.74599537037037045</v>
      </c>
    </row>
    <row r="97303" spans="1:7" x14ac:dyDescent="0.25">
      <c r="A97303">
        <v>27876</v>
      </c>
      <c r="B97303" s="2">
        <v>44312.098893203882</v>
      </c>
      <c r="C97303">
        <v>243997</v>
      </c>
      <c r="D97303">
        <v>204394</v>
      </c>
      <c r="E97303" t="s">
        <v>18</v>
      </c>
      <c r="F97303" s="2">
        <v>44311.932226537218</v>
      </c>
      <c r="G97303" s="60">
        <v>0.93222222222222229</v>
      </c>
    </row>
    <row r="97304" spans="1:7" x14ac:dyDescent="0.25">
      <c r="A97304">
        <v>29494</v>
      </c>
      <c r="B97304" s="2">
        <v>44313.173326860837</v>
      </c>
      <c r="C97304">
        <v>243997</v>
      </c>
      <c r="D97304">
        <v>137327</v>
      </c>
      <c r="E97304" t="s">
        <v>18</v>
      </c>
      <c r="F97304" s="2">
        <v>44313.006660194173</v>
      </c>
      <c r="G97304" s="60">
        <v>6.6550925925925935E-3</v>
      </c>
    </row>
    <row r="97305" spans="1:7" x14ac:dyDescent="0.25">
      <c r="A97305">
        <v>47870</v>
      </c>
      <c r="B97305" s="2">
        <v>44320.979152103559</v>
      </c>
      <c r="C97305">
        <v>243997</v>
      </c>
      <c r="D97305">
        <v>104958</v>
      </c>
      <c r="E97305" t="s">
        <v>18</v>
      </c>
      <c r="F97305" s="2">
        <v>44320.812485436894</v>
      </c>
      <c r="G97305" s="60">
        <v>0.81248842592592585</v>
      </c>
    </row>
    <row r="97306" spans="1:7" x14ac:dyDescent="0.25">
      <c r="A97306">
        <v>83314</v>
      </c>
      <c r="B97306" s="2">
        <v>44334.844847896435</v>
      </c>
      <c r="C97306">
        <v>243997</v>
      </c>
      <c r="D97306">
        <v>118549</v>
      </c>
      <c r="E97306" t="s">
        <v>18</v>
      </c>
      <c r="F97306" s="2">
        <v>44334.67818122977</v>
      </c>
      <c r="G97306" s="60">
        <v>0.67818287037037039</v>
      </c>
    </row>
    <row r="97307" spans="1:7" x14ac:dyDescent="0.25">
      <c r="A97307">
        <v>88391</v>
      </c>
      <c r="B97307" s="2">
        <v>44337.223488673138</v>
      </c>
      <c r="C97307">
        <v>243997</v>
      </c>
      <c r="D97307">
        <v>191893</v>
      </c>
      <c r="E97307" t="s">
        <v>18</v>
      </c>
      <c r="F97307" s="2">
        <v>44337.056822006474</v>
      </c>
      <c r="G97307" s="60">
        <v>5.6817129629629627E-2</v>
      </c>
    </row>
    <row r="97308" spans="1:7" x14ac:dyDescent="0.25">
      <c r="A97308">
        <v>90798</v>
      </c>
      <c r="B97308" s="2">
        <v>44337.823812297735</v>
      </c>
      <c r="C97308">
        <v>243997</v>
      </c>
      <c r="D97308">
        <v>239307</v>
      </c>
      <c r="E97308" t="s">
        <v>18</v>
      </c>
      <c r="F97308" s="2">
        <v>44337.65714563107</v>
      </c>
      <c r="G97308" s="60">
        <v>0.65714120370370377</v>
      </c>
    </row>
    <row r="97309" spans="1:7" x14ac:dyDescent="0.25">
      <c r="A97309">
        <v>348784</v>
      </c>
      <c r="B97309" s="2">
        <v>44412.64986407767</v>
      </c>
      <c r="C97309">
        <v>244007</v>
      </c>
      <c r="D97309">
        <v>250771</v>
      </c>
      <c r="E97309" t="s">
        <v>5</v>
      </c>
      <c r="F97309" s="2">
        <v>44412.733197411006</v>
      </c>
      <c r="G97309" s="60">
        <v>0.73319444444444448</v>
      </c>
    </row>
    <row r="97310" spans="1:7" x14ac:dyDescent="0.25">
      <c r="A97310">
        <v>378114</v>
      </c>
      <c r="B97310" s="2">
        <v>44421.570576051774</v>
      </c>
      <c r="C97310">
        <v>244007</v>
      </c>
      <c r="D97310">
        <v>411922</v>
      </c>
      <c r="E97310" t="s">
        <v>5</v>
      </c>
      <c r="F97310" s="2">
        <v>44421.65390938511</v>
      </c>
      <c r="G97310" s="60">
        <v>0.65391203703703704</v>
      </c>
    </row>
    <row r="97311" spans="1:7" x14ac:dyDescent="0.25">
      <c r="A97311">
        <v>390625</v>
      </c>
      <c r="B97311" s="2">
        <v>44424.748569579286</v>
      </c>
      <c r="C97311">
        <v>244007</v>
      </c>
      <c r="D97311">
        <v>242428</v>
      </c>
      <c r="E97311" t="s">
        <v>5</v>
      </c>
      <c r="F97311" s="2">
        <v>44424.831902912621</v>
      </c>
      <c r="G97311" s="60">
        <v>0.83189814814814811</v>
      </c>
    </row>
    <row r="97312" spans="1:7" x14ac:dyDescent="0.25">
      <c r="A97312">
        <v>398816</v>
      </c>
      <c r="B97312" s="2">
        <v>44427.933035598704</v>
      </c>
      <c r="C97312">
        <v>244007</v>
      </c>
      <c r="D97312">
        <v>53136</v>
      </c>
      <c r="E97312" t="s">
        <v>5</v>
      </c>
      <c r="F97312" s="2">
        <v>44428.01636893204</v>
      </c>
      <c r="G97312" s="60">
        <v>1.636574074074074E-2</v>
      </c>
    </row>
    <row r="97313" spans="1:7" x14ac:dyDescent="0.25">
      <c r="A97313">
        <v>10975</v>
      </c>
      <c r="B97313" s="2">
        <v>44301.893796116507</v>
      </c>
      <c r="C97313">
        <v>244050</v>
      </c>
      <c r="D97313">
        <v>439981</v>
      </c>
      <c r="E97313" t="s">
        <v>2</v>
      </c>
      <c r="F97313" s="2">
        <v>44301.935462783171</v>
      </c>
      <c r="G97313" s="60">
        <v>0.93546296296296294</v>
      </c>
    </row>
    <row r="97314" spans="1:7" x14ac:dyDescent="0.25">
      <c r="A97314">
        <v>11702</v>
      </c>
      <c r="B97314" s="2">
        <v>44302.749783171523</v>
      </c>
      <c r="C97314">
        <v>244050</v>
      </c>
      <c r="D97314">
        <v>214179</v>
      </c>
      <c r="E97314" t="s">
        <v>2</v>
      </c>
      <c r="F97314" s="2">
        <v>44302.791449838187</v>
      </c>
      <c r="G97314" s="60">
        <v>0.79144675925925922</v>
      </c>
    </row>
    <row r="97315" spans="1:7" x14ac:dyDescent="0.25">
      <c r="A97315">
        <v>14640</v>
      </c>
      <c r="B97315" s="2">
        <v>44304.644605177993</v>
      </c>
      <c r="C97315">
        <v>244050</v>
      </c>
      <c r="D97315">
        <v>411922</v>
      </c>
      <c r="E97315" t="s">
        <v>2</v>
      </c>
      <c r="F97315" s="2">
        <v>44304.686271844657</v>
      </c>
      <c r="G97315" s="60">
        <v>0.68627314814814822</v>
      </c>
    </row>
    <row r="97316" spans="1:7" x14ac:dyDescent="0.25">
      <c r="A97316">
        <v>104947</v>
      </c>
      <c r="B97316" s="2">
        <v>44341.853747572815</v>
      </c>
      <c r="C97316">
        <v>244061</v>
      </c>
      <c r="D97316">
        <v>436459</v>
      </c>
      <c r="E97316" t="s">
        <v>5</v>
      </c>
      <c r="F97316" s="2">
        <v>44341.937080906151</v>
      </c>
      <c r="G97316" s="60">
        <v>0.93708333333333327</v>
      </c>
    </row>
    <row r="97317" spans="1:7" x14ac:dyDescent="0.25">
      <c r="A97317">
        <v>124718</v>
      </c>
      <c r="B97317" s="2">
        <v>44346.856983818769</v>
      </c>
      <c r="C97317">
        <v>244061</v>
      </c>
      <c r="D97317">
        <v>316541</v>
      </c>
      <c r="E97317" t="s">
        <v>5</v>
      </c>
      <c r="F97317" s="2">
        <v>44346.940317152104</v>
      </c>
      <c r="G97317" s="60">
        <v>0.9403125</v>
      </c>
    </row>
    <row r="97318" spans="1:7" x14ac:dyDescent="0.25">
      <c r="A97318">
        <v>133794</v>
      </c>
      <c r="B97318" s="2">
        <v>44350.580284789641</v>
      </c>
      <c r="C97318">
        <v>244061</v>
      </c>
      <c r="D97318">
        <v>258251</v>
      </c>
      <c r="E97318" t="s">
        <v>5</v>
      </c>
      <c r="F97318" s="2">
        <v>44350.663618122977</v>
      </c>
      <c r="G97318" s="60">
        <v>0.66362268518518519</v>
      </c>
    </row>
    <row r="97319" spans="1:7" x14ac:dyDescent="0.25">
      <c r="A97319">
        <v>136810</v>
      </c>
      <c r="B97319" s="2">
        <v>44351.559249190934</v>
      </c>
      <c r="C97319">
        <v>244061</v>
      </c>
      <c r="D97319">
        <v>394819</v>
      </c>
      <c r="E97319" t="s">
        <v>5</v>
      </c>
      <c r="F97319" s="2">
        <v>44351.64258252427</v>
      </c>
      <c r="G97319" s="60">
        <v>0.64258101851851845</v>
      </c>
    </row>
    <row r="97320" spans="1:7" x14ac:dyDescent="0.25">
      <c r="A97320">
        <v>157351</v>
      </c>
      <c r="B97320" s="2">
        <v>44357.65957281553</v>
      </c>
      <c r="C97320">
        <v>244061</v>
      </c>
      <c r="D97320">
        <v>361821</v>
      </c>
      <c r="E97320" t="s">
        <v>5</v>
      </c>
      <c r="F97320" s="2">
        <v>44357.742906148866</v>
      </c>
      <c r="G97320" s="60">
        <v>0.74290509259259263</v>
      </c>
    </row>
    <row r="97321" spans="1:7" x14ac:dyDescent="0.25">
      <c r="A97321">
        <v>195807</v>
      </c>
      <c r="B97321" s="2">
        <v>44367.759896440126</v>
      </c>
      <c r="C97321">
        <v>244061</v>
      </c>
      <c r="D97321">
        <v>306804</v>
      </c>
      <c r="E97321" t="s">
        <v>5</v>
      </c>
      <c r="F97321" s="2">
        <v>44367.843229773462</v>
      </c>
      <c r="G97321" s="60">
        <v>0.8432291666666667</v>
      </c>
    </row>
    <row r="97322" spans="1:7" x14ac:dyDescent="0.25">
      <c r="A97322">
        <v>197539</v>
      </c>
      <c r="B97322" s="2">
        <v>44368.421708737864</v>
      </c>
      <c r="C97322">
        <v>244061</v>
      </c>
      <c r="D97322">
        <v>250679</v>
      </c>
      <c r="E97322" t="s">
        <v>5</v>
      </c>
      <c r="F97322" s="2">
        <v>44368.5050420712</v>
      </c>
      <c r="G97322" s="60">
        <v>0.50504629629629627</v>
      </c>
    </row>
    <row r="97323" spans="1:7" x14ac:dyDescent="0.25">
      <c r="A97323">
        <v>200994</v>
      </c>
      <c r="B97323" s="2">
        <v>44369.523650485433</v>
      </c>
      <c r="C97323">
        <v>244061</v>
      </c>
      <c r="D97323">
        <v>242428</v>
      </c>
      <c r="E97323" t="s">
        <v>5</v>
      </c>
      <c r="F97323" s="2">
        <v>44369.606983818769</v>
      </c>
      <c r="G97323" s="60">
        <v>0.60697916666666674</v>
      </c>
    </row>
    <row r="97324" spans="1:7" x14ac:dyDescent="0.25">
      <c r="A97324">
        <v>203085</v>
      </c>
      <c r="B97324" s="2">
        <v>44369.924944983817</v>
      </c>
      <c r="C97324">
        <v>244061</v>
      </c>
      <c r="D97324">
        <v>230507</v>
      </c>
      <c r="E97324" t="s">
        <v>5</v>
      </c>
      <c r="F97324" s="2">
        <v>44370.008278317153</v>
      </c>
      <c r="G97324" s="60">
        <v>8.2754629629629619E-3</v>
      </c>
    </row>
    <row r="97325" spans="1:7" x14ac:dyDescent="0.25">
      <c r="A97325">
        <v>208382</v>
      </c>
      <c r="B97325" s="2">
        <v>44371.772841423946</v>
      </c>
      <c r="C97325">
        <v>244061</v>
      </c>
      <c r="D97325">
        <v>411922</v>
      </c>
      <c r="E97325" t="s">
        <v>5</v>
      </c>
      <c r="F97325" s="2">
        <v>44371.856174757282</v>
      </c>
      <c r="G97325" s="60">
        <v>0.85616898148148157</v>
      </c>
    </row>
    <row r="97326" spans="1:7" x14ac:dyDescent="0.25">
      <c r="A97326">
        <v>106230</v>
      </c>
      <c r="B97326" s="2">
        <v>44342.583116504858</v>
      </c>
      <c r="C97326">
        <v>244062</v>
      </c>
      <c r="D97326">
        <v>396860</v>
      </c>
      <c r="E97326" t="s">
        <v>2</v>
      </c>
      <c r="F97326" s="2">
        <v>44342.624783171523</v>
      </c>
      <c r="G97326" s="60">
        <v>0.6247800925925926</v>
      </c>
    </row>
    <row r="97327" spans="1:7" x14ac:dyDescent="0.25">
      <c r="A97327">
        <v>112289</v>
      </c>
      <c r="B97327" s="2">
        <v>44344.602533980586</v>
      </c>
      <c r="C97327">
        <v>244062</v>
      </c>
      <c r="D97327">
        <v>411922</v>
      </c>
      <c r="E97327" t="s">
        <v>2</v>
      </c>
      <c r="F97327" s="2">
        <v>44344.64420064725</v>
      </c>
      <c r="G97327" s="60">
        <v>0.64420138888888889</v>
      </c>
    </row>
    <row r="97328" spans="1:7" x14ac:dyDescent="0.25">
      <c r="A97328">
        <v>146695</v>
      </c>
      <c r="B97328" s="2">
        <v>44353.774055016183</v>
      </c>
      <c r="C97328">
        <v>244062</v>
      </c>
      <c r="D97328">
        <v>60239</v>
      </c>
      <c r="E97328" t="s">
        <v>2</v>
      </c>
      <c r="F97328" s="2">
        <v>44353.815721682848</v>
      </c>
      <c r="G97328" s="60">
        <v>0.81571759259259258</v>
      </c>
    </row>
    <row r="97329" spans="1:7" x14ac:dyDescent="0.25">
      <c r="A97329">
        <v>162201</v>
      </c>
      <c r="B97329" s="2">
        <v>44358.827453074438</v>
      </c>
      <c r="C97329">
        <v>244062</v>
      </c>
      <c r="D97329">
        <v>312954</v>
      </c>
      <c r="E97329" t="s">
        <v>2</v>
      </c>
      <c r="F97329" s="2">
        <v>44358.869119741103</v>
      </c>
      <c r="G97329" s="60">
        <v>0.86912037037037038</v>
      </c>
    </row>
    <row r="97330" spans="1:7" x14ac:dyDescent="0.25">
      <c r="A97330">
        <v>190125</v>
      </c>
      <c r="B97330" s="2">
        <v>44366.607388349519</v>
      </c>
      <c r="C97330">
        <v>244062</v>
      </c>
      <c r="D97330">
        <v>418033</v>
      </c>
      <c r="E97330" t="s">
        <v>2</v>
      </c>
      <c r="F97330" s="2">
        <v>44366.649055016183</v>
      </c>
      <c r="G97330" s="60">
        <v>0.64905092592592595</v>
      </c>
    </row>
    <row r="97331" spans="1:7" x14ac:dyDescent="0.25">
      <c r="A97331">
        <v>205181</v>
      </c>
      <c r="B97331" s="2">
        <v>44370.749783171523</v>
      </c>
      <c r="C97331">
        <v>244062</v>
      </c>
      <c r="D97331">
        <v>470208</v>
      </c>
      <c r="E97331" t="s">
        <v>2</v>
      </c>
      <c r="F97331" s="2">
        <v>44370.791449838187</v>
      </c>
      <c r="G97331" s="60">
        <v>0.79144675925925922</v>
      </c>
    </row>
    <row r="97332" spans="1:7" x14ac:dyDescent="0.25">
      <c r="A97332">
        <v>206211</v>
      </c>
      <c r="B97332" s="2">
        <v>44370.924540453074</v>
      </c>
      <c r="C97332">
        <v>244062</v>
      </c>
      <c r="D97332">
        <v>182191</v>
      </c>
      <c r="E97332" t="s">
        <v>2</v>
      </c>
      <c r="F97332" s="2">
        <v>44370.966207119738</v>
      </c>
      <c r="G97332" s="60">
        <v>0.96620370370370379</v>
      </c>
    </row>
    <row r="97333" spans="1:7" x14ac:dyDescent="0.25">
      <c r="A97333">
        <v>217072</v>
      </c>
      <c r="B97333" s="2">
        <v>44373.794305246134</v>
      </c>
      <c r="C97333">
        <v>244062</v>
      </c>
      <c r="D97333">
        <v>347008</v>
      </c>
      <c r="E97333" t="s">
        <v>2</v>
      </c>
      <c r="F97333" s="2">
        <v>44373.835971912798</v>
      </c>
      <c r="G97333" s="60">
        <v>0.83597222222222223</v>
      </c>
    </row>
    <row r="97334" spans="1:7" x14ac:dyDescent="0.25">
      <c r="A97334">
        <v>235017</v>
      </c>
      <c r="B97334" s="2">
        <v>44379.468229773462</v>
      </c>
      <c r="C97334">
        <v>244062</v>
      </c>
      <c r="D97334">
        <v>189009</v>
      </c>
      <c r="E97334" t="s">
        <v>2</v>
      </c>
      <c r="F97334" s="2">
        <v>44379.509896440126</v>
      </c>
      <c r="G97334" s="60">
        <v>0.50989583333333333</v>
      </c>
    </row>
    <row r="97335" spans="1:7" x14ac:dyDescent="0.25">
      <c r="A97335">
        <v>275224</v>
      </c>
      <c r="B97335" s="2">
        <v>44390.838779935279</v>
      </c>
      <c r="C97335">
        <v>244062</v>
      </c>
      <c r="D97335">
        <v>250679</v>
      </c>
      <c r="E97335" t="s">
        <v>2</v>
      </c>
      <c r="F97335" s="2">
        <v>44390.880446601943</v>
      </c>
      <c r="G97335" s="60">
        <v>0.88045138888888885</v>
      </c>
    </row>
    <row r="97336" spans="1:7" x14ac:dyDescent="0.25">
      <c r="A97336">
        <v>390592</v>
      </c>
      <c r="B97336" s="2">
        <v>44424.741692556636</v>
      </c>
      <c r="C97336">
        <v>244062</v>
      </c>
      <c r="D97336">
        <v>439981</v>
      </c>
      <c r="E97336" t="s">
        <v>2</v>
      </c>
      <c r="F97336" s="2">
        <v>44424.7833592233</v>
      </c>
      <c r="G97336" s="60">
        <v>0.7833564814814814</v>
      </c>
    </row>
    <row r="97337" spans="1:7" x14ac:dyDescent="0.25">
      <c r="A97337">
        <v>11548</v>
      </c>
      <c r="B97337" s="2">
        <v>44302.667258899681</v>
      </c>
      <c r="C97337">
        <v>244127</v>
      </c>
      <c r="D97337">
        <v>411922</v>
      </c>
      <c r="E97337" t="s">
        <v>2</v>
      </c>
      <c r="F97337" s="2">
        <v>44302.708925566345</v>
      </c>
      <c r="G97337" s="60">
        <v>0.70892361111111113</v>
      </c>
    </row>
    <row r="97338" spans="1:7" x14ac:dyDescent="0.25">
      <c r="A97338">
        <v>17384</v>
      </c>
      <c r="B97338" s="2">
        <v>44306.816126213598</v>
      </c>
      <c r="C97338">
        <v>244127</v>
      </c>
      <c r="D97338">
        <v>255103</v>
      </c>
      <c r="E97338" t="s">
        <v>2</v>
      </c>
      <c r="F97338" s="2">
        <v>44306.857792880262</v>
      </c>
      <c r="G97338" s="60">
        <v>0.8577893518518519</v>
      </c>
    </row>
    <row r="97339" spans="1:7" x14ac:dyDescent="0.25">
      <c r="A97339">
        <v>111618</v>
      </c>
      <c r="B97339" s="2">
        <v>44344.467420711975</v>
      </c>
      <c r="C97339">
        <v>244132</v>
      </c>
      <c r="D97339">
        <v>258219</v>
      </c>
      <c r="E97339" t="s">
        <v>12</v>
      </c>
      <c r="F97339" s="2">
        <v>44344.759087378639</v>
      </c>
      <c r="G97339" s="60">
        <v>0.75908564814814816</v>
      </c>
    </row>
    <row r="97340" spans="1:7" x14ac:dyDescent="0.25">
      <c r="A97340">
        <v>121952</v>
      </c>
      <c r="B97340" s="2">
        <v>44346.418877022654</v>
      </c>
      <c r="C97340">
        <v>244132</v>
      </c>
      <c r="D97340">
        <v>347393</v>
      </c>
      <c r="E97340" t="s">
        <v>12</v>
      </c>
      <c r="F97340" s="2">
        <v>44346.710543689318</v>
      </c>
      <c r="G97340" s="60">
        <v>0.71054398148148146</v>
      </c>
    </row>
    <row r="97341" spans="1:7" x14ac:dyDescent="0.25">
      <c r="A97341">
        <v>124946</v>
      </c>
      <c r="B97341" s="2">
        <v>44346.893642994473</v>
      </c>
      <c r="C97341">
        <v>244132</v>
      </c>
      <c r="D97341">
        <v>266896</v>
      </c>
      <c r="E97341" t="s">
        <v>12</v>
      </c>
      <c r="F97341" s="2">
        <v>44347.185309661138</v>
      </c>
      <c r="G97341" s="60">
        <v>0.18531249999999999</v>
      </c>
    </row>
    <row r="97342" spans="1:7" x14ac:dyDescent="0.25">
      <c r="A97342">
        <v>136557</v>
      </c>
      <c r="B97342" s="2">
        <v>44351.496546925569</v>
      </c>
      <c r="C97342">
        <v>244132</v>
      </c>
      <c r="D97342">
        <v>154256</v>
      </c>
      <c r="E97342" t="s">
        <v>12</v>
      </c>
      <c r="F97342" s="2">
        <v>44351.788213592234</v>
      </c>
      <c r="G97342" s="60">
        <v>0.78821759259259261</v>
      </c>
    </row>
    <row r="97343" spans="1:7" x14ac:dyDescent="0.25">
      <c r="A97343">
        <v>169554</v>
      </c>
      <c r="B97343" s="2">
        <v>44360.438856166264</v>
      </c>
      <c r="C97343">
        <v>244132</v>
      </c>
      <c r="D97343">
        <v>242428</v>
      </c>
      <c r="E97343" t="s">
        <v>12</v>
      </c>
      <c r="F97343" s="2">
        <v>44360.730522832928</v>
      </c>
      <c r="G97343" s="60">
        <v>0.73052083333333329</v>
      </c>
    </row>
    <row r="97344" spans="1:7" x14ac:dyDescent="0.25">
      <c r="A97344">
        <v>193504</v>
      </c>
      <c r="B97344" s="2">
        <v>44367.251930295723</v>
      </c>
      <c r="C97344">
        <v>244132</v>
      </c>
      <c r="D97344">
        <v>263907</v>
      </c>
      <c r="E97344" t="s">
        <v>12</v>
      </c>
      <c r="F97344" s="2">
        <v>44367.543596962387</v>
      </c>
      <c r="G97344" s="60">
        <v>0.54359953703703701</v>
      </c>
    </row>
    <row r="97345" spans="1:7" x14ac:dyDescent="0.25">
      <c r="A97345">
        <v>200650</v>
      </c>
      <c r="B97345" s="2">
        <v>44369.270009708744</v>
      </c>
      <c r="C97345">
        <v>244132</v>
      </c>
      <c r="D97345">
        <v>153893</v>
      </c>
      <c r="E97345" t="s">
        <v>12</v>
      </c>
      <c r="F97345" s="2">
        <v>44369.561676375408</v>
      </c>
      <c r="G97345" s="60">
        <v>0.56167824074074069</v>
      </c>
    </row>
    <row r="97346" spans="1:7" x14ac:dyDescent="0.25">
      <c r="A97346">
        <v>204414</v>
      </c>
      <c r="B97346" s="2">
        <v>44370.630851132686</v>
      </c>
      <c r="C97346">
        <v>244132</v>
      </c>
      <c r="D97346">
        <v>1019</v>
      </c>
      <c r="E97346" t="s">
        <v>12</v>
      </c>
      <c r="F97346" s="2">
        <v>44370.92251779935</v>
      </c>
      <c r="G97346" s="60">
        <v>0.92252314814814806</v>
      </c>
    </row>
    <row r="97347" spans="1:7" x14ac:dyDescent="0.25">
      <c r="A97347">
        <v>213999</v>
      </c>
      <c r="B97347" s="2">
        <v>44373.283333333333</v>
      </c>
      <c r="C97347">
        <v>244132</v>
      </c>
      <c r="D97347">
        <v>466283</v>
      </c>
      <c r="E97347" t="s">
        <v>12</v>
      </c>
      <c r="F97347" s="2">
        <v>44373.574999999997</v>
      </c>
      <c r="G97347" s="60">
        <v>0.57500000000000007</v>
      </c>
    </row>
    <row r="97348" spans="1:7" x14ac:dyDescent="0.25">
      <c r="A97348">
        <v>219943</v>
      </c>
      <c r="B97348" s="2">
        <v>44374.556417475731</v>
      </c>
      <c r="C97348">
        <v>244132</v>
      </c>
      <c r="D97348">
        <v>250679</v>
      </c>
      <c r="E97348" t="s">
        <v>12</v>
      </c>
      <c r="F97348" s="2">
        <v>44374.848084142395</v>
      </c>
      <c r="G97348" s="60">
        <v>0.84807870370370375</v>
      </c>
    </row>
    <row r="97349" spans="1:7" x14ac:dyDescent="0.25">
      <c r="A97349">
        <v>334674</v>
      </c>
      <c r="B97349" s="2">
        <v>44408.564508090618</v>
      </c>
      <c r="C97349">
        <v>244132</v>
      </c>
      <c r="D97349">
        <v>74456</v>
      </c>
      <c r="E97349" t="s">
        <v>12</v>
      </c>
      <c r="F97349" s="2">
        <v>44408.856174757282</v>
      </c>
      <c r="G97349" s="60">
        <v>0.85616898148148157</v>
      </c>
    </row>
    <row r="97350" spans="1:7" x14ac:dyDescent="0.25">
      <c r="A97350">
        <v>364582</v>
      </c>
      <c r="B97350" s="2">
        <v>44416.642177993534</v>
      </c>
      <c r="C97350">
        <v>244132</v>
      </c>
      <c r="D97350">
        <v>452634</v>
      </c>
      <c r="E97350" t="s">
        <v>12</v>
      </c>
      <c r="F97350" s="2">
        <v>44416.933844660198</v>
      </c>
      <c r="G97350" s="60">
        <v>0.93384259259259261</v>
      </c>
    </row>
    <row r="97351" spans="1:7" x14ac:dyDescent="0.25">
      <c r="A97351">
        <v>366035</v>
      </c>
      <c r="B97351" s="2">
        <v>44416.869685964535</v>
      </c>
      <c r="C97351">
        <v>244132</v>
      </c>
      <c r="D97351">
        <v>440113</v>
      </c>
      <c r="E97351" t="s">
        <v>12</v>
      </c>
      <c r="F97351" s="2">
        <v>44417.161352631199</v>
      </c>
      <c r="G97351" s="60">
        <v>0.16135416666666666</v>
      </c>
    </row>
    <row r="97352" spans="1:7" x14ac:dyDescent="0.25">
      <c r="A97352">
        <v>372587</v>
      </c>
      <c r="B97352" s="2">
        <v>44419.592016181232</v>
      </c>
      <c r="C97352">
        <v>244132</v>
      </c>
      <c r="D97352">
        <v>219704</v>
      </c>
      <c r="E97352" t="s">
        <v>12</v>
      </c>
      <c r="F97352" s="2">
        <v>44419.883682847896</v>
      </c>
      <c r="G97352" s="60">
        <v>0.88368055555555547</v>
      </c>
    </row>
    <row r="97353" spans="1:7" x14ac:dyDescent="0.25">
      <c r="A97353">
        <v>394273</v>
      </c>
      <c r="B97353" s="2">
        <v>44426.423731391587</v>
      </c>
      <c r="C97353">
        <v>244132</v>
      </c>
      <c r="D97353">
        <v>351192</v>
      </c>
      <c r="E97353" t="s">
        <v>12</v>
      </c>
      <c r="F97353" s="2">
        <v>44426.715398058252</v>
      </c>
      <c r="G97353" s="60">
        <v>0.71539351851851851</v>
      </c>
    </row>
    <row r="97354" spans="1:7" x14ac:dyDescent="0.25">
      <c r="A97354">
        <v>110182</v>
      </c>
      <c r="B97354" s="2">
        <v>44343.828666666668</v>
      </c>
      <c r="C97354">
        <v>244210</v>
      </c>
      <c r="D97354">
        <v>351192</v>
      </c>
      <c r="E97354" t="s">
        <v>7</v>
      </c>
      <c r="F97354" s="2">
        <v>44343.828666666668</v>
      </c>
      <c r="G97354" s="60">
        <v>0.82866898148148149</v>
      </c>
    </row>
    <row r="97355" spans="1:7" x14ac:dyDescent="0.25">
      <c r="A97355">
        <v>127342</v>
      </c>
      <c r="B97355" s="2">
        <v>44347.749378640779</v>
      </c>
      <c r="C97355">
        <v>244210</v>
      </c>
      <c r="D97355">
        <v>463778</v>
      </c>
      <c r="E97355" t="s">
        <v>7</v>
      </c>
      <c r="F97355" s="2">
        <v>44347.749378640779</v>
      </c>
      <c r="G97355" s="60">
        <v>0.74937500000000001</v>
      </c>
    </row>
    <row r="97356" spans="1:7" x14ac:dyDescent="0.25">
      <c r="A97356">
        <v>226277</v>
      </c>
      <c r="B97356" s="2">
        <v>44376.383999999998</v>
      </c>
      <c r="C97356">
        <v>244210</v>
      </c>
      <c r="D97356">
        <v>331056</v>
      </c>
      <c r="E97356" t="s">
        <v>7</v>
      </c>
      <c r="F97356" s="2">
        <v>44376.383999999998</v>
      </c>
      <c r="G97356" s="60">
        <v>0.38400462962962961</v>
      </c>
    </row>
    <row r="97357" spans="1:7" x14ac:dyDescent="0.25">
      <c r="A97357">
        <v>254430</v>
      </c>
      <c r="B97357" s="2">
        <v>44384.958116504851</v>
      </c>
      <c r="C97357">
        <v>244210</v>
      </c>
      <c r="D97357">
        <v>122902</v>
      </c>
      <c r="E97357" t="s">
        <v>7</v>
      </c>
      <c r="F97357" s="2">
        <v>44384.958116504851</v>
      </c>
      <c r="G97357" s="60">
        <v>0.95811342592592597</v>
      </c>
    </row>
    <row r="97358" spans="1:7" x14ac:dyDescent="0.25">
      <c r="A97358">
        <v>335958</v>
      </c>
      <c r="B97358" s="2">
        <v>44408.725106796119</v>
      </c>
      <c r="C97358">
        <v>244210</v>
      </c>
      <c r="D97358">
        <v>253060</v>
      </c>
      <c r="E97358" t="s">
        <v>7</v>
      </c>
      <c r="F97358" s="2">
        <v>44408.725106796119</v>
      </c>
      <c r="G97358" s="60">
        <v>0.72510416666666666</v>
      </c>
    </row>
    <row r="97359" spans="1:7" x14ac:dyDescent="0.25">
      <c r="A97359">
        <v>343474</v>
      </c>
      <c r="B97359" s="2">
        <v>44410.62</v>
      </c>
      <c r="C97359">
        <v>244210</v>
      </c>
      <c r="D97359">
        <v>433572</v>
      </c>
      <c r="E97359" t="s">
        <v>7</v>
      </c>
      <c r="F97359" s="2">
        <v>44410.62</v>
      </c>
      <c r="G97359" s="60">
        <v>0.62</v>
      </c>
    </row>
    <row r="97360" spans="1:7" x14ac:dyDescent="0.25">
      <c r="A97360">
        <v>356652</v>
      </c>
      <c r="B97360" s="2">
        <v>44414.886919093849</v>
      </c>
      <c r="C97360">
        <v>244210</v>
      </c>
      <c r="D97360">
        <v>369308</v>
      </c>
      <c r="E97360" t="s">
        <v>7</v>
      </c>
      <c r="F97360" s="2">
        <v>44414.886919093849</v>
      </c>
      <c r="G97360" s="60">
        <v>0.88692129629629635</v>
      </c>
    </row>
    <row r="97361" spans="1:7" x14ac:dyDescent="0.25">
      <c r="A97361">
        <v>409273</v>
      </c>
      <c r="B97361" s="2">
        <v>44430.671708737864</v>
      </c>
      <c r="C97361">
        <v>244210</v>
      </c>
      <c r="D97361">
        <v>73365</v>
      </c>
      <c r="E97361" t="s">
        <v>7</v>
      </c>
      <c r="F97361" s="2">
        <v>44430.671708737864</v>
      </c>
      <c r="G97361" s="60">
        <v>0.67171296296296301</v>
      </c>
    </row>
    <row r="97362" spans="1:7" x14ac:dyDescent="0.25">
      <c r="A97362">
        <v>421953</v>
      </c>
      <c r="B97362" s="2">
        <v>44435.925754045311</v>
      </c>
      <c r="C97362">
        <v>244210</v>
      </c>
      <c r="D97362">
        <v>250679</v>
      </c>
      <c r="E97362" t="s">
        <v>7</v>
      </c>
      <c r="F97362" s="2">
        <v>44435.925754045311</v>
      </c>
      <c r="G97362" s="60">
        <v>0.92575231481481479</v>
      </c>
    </row>
    <row r="97363" spans="1:7" x14ac:dyDescent="0.25">
      <c r="A97363">
        <v>33830</v>
      </c>
      <c r="B97363" s="2">
        <v>44315.698407766991</v>
      </c>
      <c r="C97363">
        <v>244215</v>
      </c>
      <c r="D97363">
        <v>470762</v>
      </c>
      <c r="E97363" t="s">
        <v>5</v>
      </c>
      <c r="F97363" s="2">
        <v>44315.781741100327</v>
      </c>
      <c r="G97363" s="60">
        <v>0.78173611111111108</v>
      </c>
    </row>
    <row r="97364" spans="1:7" x14ac:dyDescent="0.25">
      <c r="A97364">
        <v>68598</v>
      </c>
      <c r="B97364" s="2">
        <v>44329.868310679609</v>
      </c>
      <c r="C97364">
        <v>244215</v>
      </c>
      <c r="D97364">
        <v>123413</v>
      </c>
      <c r="E97364" t="s">
        <v>5</v>
      </c>
      <c r="F97364" s="2">
        <v>44329.951644012945</v>
      </c>
      <c r="G97364" s="60">
        <v>0.95164351851851858</v>
      </c>
    </row>
    <row r="97365" spans="1:7" x14ac:dyDescent="0.25">
      <c r="A97365">
        <v>72809</v>
      </c>
      <c r="B97365" s="2">
        <v>44331.291695913569</v>
      </c>
      <c r="C97365">
        <v>244215</v>
      </c>
      <c r="D97365">
        <v>141622</v>
      </c>
      <c r="E97365" t="s">
        <v>5</v>
      </c>
      <c r="F97365" s="2">
        <v>44331.375029246905</v>
      </c>
      <c r="G97365" s="60">
        <v>0.37503472222222217</v>
      </c>
    </row>
    <row r="97366" spans="1:7" x14ac:dyDescent="0.25">
      <c r="A97366">
        <v>91742</v>
      </c>
      <c r="B97366" s="2">
        <v>44337.924944983817</v>
      </c>
      <c r="C97366">
        <v>244215</v>
      </c>
      <c r="D97366">
        <v>250679</v>
      </c>
      <c r="E97366" t="s">
        <v>5</v>
      </c>
      <c r="F97366" s="2">
        <v>44338.008278317153</v>
      </c>
      <c r="G97366" s="60">
        <v>8.2754629629629619E-3</v>
      </c>
    </row>
    <row r="97367" spans="1:7" x14ac:dyDescent="0.25">
      <c r="A97367">
        <v>117645</v>
      </c>
      <c r="B97367" s="2">
        <v>44345.589993527508</v>
      </c>
      <c r="C97367">
        <v>244215</v>
      </c>
      <c r="D97367">
        <v>13229</v>
      </c>
      <c r="E97367" t="s">
        <v>5</v>
      </c>
      <c r="F97367" s="2">
        <v>44345.673326860844</v>
      </c>
      <c r="G97367" s="60">
        <v>0.67332175925925919</v>
      </c>
    </row>
    <row r="97368" spans="1:7" x14ac:dyDescent="0.25">
      <c r="A97368">
        <v>148319</v>
      </c>
      <c r="B97368" s="2">
        <v>44354.431417475724</v>
      </c>
      <c r="C97368">
        <v>244215</v>
      </c>
      <c r="D97368">
        <v>308577</v>
      </c>
      <c r="E97368" t="s">
        <v>5</v>
      </c>
      <c r="F97368" s="2">
        <v>44354.514750809059</v>
      </c>
      <c r="G97368" s="60">
        <v>0.51474537037037038</v>
      </c>
    </row>
    <row r="97369" spans="1:7" x14ac:dyDescent="0.25">
      <c r="A97369">
        <v>166230</v>
      </c>
      <c r="B97369" s="2">
        <v>44359.712970873785</v>
      </c>
      <c r="C97369">
        <v>244215</v>
      </c>
      <c r="D97369">
        <v>341333</v>
      </c>
      <c r="E97369" t="s">
        <v>5</v>
      </c>
      <c r="F97369" s="2">
        <v>44359.796304207121</v>
      </c>
      <c r="G97369" s="60">
        <v>0.79630787037037043</v>
      </c>
    </row>
    <row r="97370" spans="1:7" x14ac:dyDescent="0.25">
      <c r="A97370">
        <v>179767</v>
      </c>
      <c r="B97370" s="2">
        <v>44363.785786407767</v>
      </c>
      <c r="C97370">
        <v>244215</v>
      </c>
      <c r="D97370">
        <v>104958</v>
      </c>
      <c r="E97370" t="s">
        <v>5</v>
      </c>
      <c r="F97370" s="2">
        <v>44363.869119741103</v>
      </c>
      <c r="G97370" s="60">
        <v>0.86912037037037038</v>
      </c>
    </row>
    <row r="97371" spans="1:7" x14ac:dyDescent="0.25">
      <c r="A97371">
        <v>186969</v>
      </c>
      <c r="B97371" s="2">
        <v>44365.808440129447</v>
      </c>
      <c r="C97371">
        <v>244215</v>
      </c>
      <c r="D97371">
        <v>107006</v>
      </c>
      <c r="E97371" t="s">
        <v>5</v>
      </c>
      <c r="F97371" s="2">
        <v>44365.891773462783</v>
      </c>
      <c r="G97371" s="60">
        <v>0.89177083333333329</v>
      </c>
    </row>
    <row r="97372" spans="1:7" x14ac:dyDescent="0.25">
      <c r="A97372">
        <v>211842</v>
      </c>
      <c r="B97372" s="2">
        <v>44372.711352750805</v>
      </c>
      <c r="C97372">
        <v>244215</v>
      </c>
      <c r="D97372">
        <v>266557</v>
      </c>
      <c r="E97372" t="s">
        <v>5</v>
      </c>
      <c r="F97372" s="2">
        <v>44372.79468608414</v>
      </c>
      <c r="G97372" s="60">
        <v>0.7946875000000001</v>
      </c>
    </row>
    <row r="97373" spans="1:7" x14ac:dyDescent="0.25">
      <c r="A97373">
        <v>294465</v>
      </c>
      <c r="B97373" s="2">
        <v>44396.678990291257</v>
      </c>
      <c r="C97373">
        <v>244215</v>
      </c>
      <c r="D97373">
        <v>330333</v>
      </c>
      <c r="E97373" t="s">
        <v>5</v>
      </c>
      <c r="F97373" s="2">
        <v>44396.762323624593</v>
      </c>
      <c r="G97373" s="60">
        <v>0.76232638888888893</v>
      </c>
    </row>
    <row r="97374" spans="1:7" x14ac:dyDescent="0.25">
      <c r="A97374">
        <v>305995</v>
      </c>
      <c r="B97374" s="2">
        <v>44400.606174757282</v>
      </c>
      <c r="C97374">
        <v>244215</v>
      </c>
      <c r="D97374">
        <v>183290</v>
      </c>
      <c r="E97374" t="s">
        <v>5</v>
      </c>
      <c r="F97374" s="2">
        <v>44400.689508090618</v>
      </c>
      <c r="G97374" s="60">
        <v>0.68950231481481483</v>
      </c>
    </row>
    <row r="97375" spans="1:7" x14ac:dyDescent="0.25">
      <c r="A97375">
        <v>308953</v>
      </c>
      <c r="B97375" s="2">
        <v>44401.184179204691</v>
      </c>
      <c r="C97375">
        <v>244215</v>
      </c>
      <c r="D97375">
        <v>258219</v>
      </c>
      <c r="E97375" t="s">
        <v>5</v>
      </c>
      <c r="F97375" s="2">
        <v>44401.267512538026</v>
      </c>
      <c r="G97375" s="60">
        <v>0.26751157407407405</v>
      </c>
    </row>
    <row r="97376" spans="1:7" x14ac:dyDescent="0.25">
      <c r="A97376">
        <v>338398</v>
      </c>
      <c r="B97376" s="2">
        <v>44409.133666666661</v>
      </c>
      <c r="C97376">
        <v>244215</v>
      </c>
      <c r="D97376">
        <v>227775</v>
      </c>
      <c r="E97376" t="s">
        <v>5</v>
      </c>
      <c r="F97376" s="2">
        <v>44409.216999999997</v>
      </c>
      <c r="G97376" s="60">
        <v>0.2170023148148148</v>
      </c>
    </row>
    <row r="97377" spans="1:7" x14ac:dyDescent="0.25">
      <c r="A97377">
        <v>351446</v>
      </c>
      <c r="B97377" s="2">
        <v>44413.581666666665</v>
      </c>
      <c r="C97377">
        <v>244215</v>
      </c>
      <c r="D97377">
        <v>4316</v>
      </c>
      <c r="E97377" t="s">
        <v>5</v>
      </c>
      <c r="F97377" s="2">
        <v>44413.665000000001</v>
      </c>
      <c r="G97377" s="60">
        <v>0.66500000000000004</v>
      </c>
    </row>
    <row r="97378" spans="1:7" x14ac:dyDescent="0.25">
      <c r="A97378">
        <v>354578</v>
      </c>
      <c r="B97378" s="2">
        <v>44414.586757281548</v>
      </c>
      <c r="C97378">
        <v>244215</v>
      </c>
      <c r="D97378">
        <v>189009</v>
      </c>
      <c r="E97378" t="s">
        <v>5</v>
      </c>
      <c r="F97378" s="2">
        <v>44414.670090614884</v>
      </c>
      <c r="G97378" s="60">
        <v>0.67009259259259257</v>
      </c>
    </row>
    <row r="97379" spans="1:7" x14ac:dyDescent="0.25">
      <c r="A97379">
        <v>369770</v>
      </c>
      <c r="B97379" s="2">
        <v>44418.546304207121</v>
      </c>
      <c r="C97379">
        <v>244215</v>
      </c>
      <c r="D97379">
        <v>60239</v>
      </c>
      <c r="E97379" t="s">
        <v>5</v>
      </c>
      <c r="F97379" s="2">
        <v>44418.629637540456</v>
      </c>
      <c r="G97379" s="60">
        <v>0.62964120370370369</v>
      </c>
    </row>
    <row r="97380" spans="1:7" x14ac:dyDescent="0.25">
      <c r="A97380">
        <v>370711</v>
      </c>
      <c r="B97380" s="2">
        <v>44418.727533980578</v>
      </c>
      <c r="C97380">
        <v>244215</v>
      </c>
      <c r="D97380">
        <v>21760</v>
      </c>
      <c r="E97380" t="s">
        <v>5</v>
      </c>
      <c r="F97380" s="2">
        <v>44418.810867313914</v>
      </c>
      <c r="G97380" s="60">
        <v>0.81086805555555552</v>
      </c>
    </row>
    <row r="97381" spans="1:7" x14ac:dyDescent="0.25">
      <c r="A97381">
        <v>387282</v>
      </c>
      <c r="B97381" s="2">
        <v>44423.65957281553</v>
      </c>
      <c r="C97381">
        <v>244215</v>
      </c>
      <c r="D97381">
        <v>258251</v>
      </c>
      <c r="E97381" t="s">
        <v>5</v>
      </c>
      <c r="F97381" s="2">
        <v>44423.742906148866</v>
      </c>
      <c r="G97381" s="60">
        <v>0.74290509259259263</v>
      </c>
    </row>
    <row r="97382" spans="1:7" x14ac:dyDescent="0.25">
      <c r="A97382">
        <v>391004</v>
      </c>
      <c r="B97382" s="2">
        <v>44424.819766990287</v>
      </c>
      <c r="C97382">
        <v>244215</v>
      </c>
      <c r="D97382">
        <v>74456</v>
      </c>
      <c r="E97382" t="s">
        <v>5</v>
      </c>
      <c r="F97382" s="2">
        <v>44424.903100323623</v>
      </c>
      <c r="G97382" s="60">
        <v>0.90310185185185177</v>
      </c>
    </row>
    <row r="97383" spans="1:7" x14ac:dyDescent="0.25">
      <c r="A97383">
        <v>420472</v>
      </c>
      <c r="B97383" s="2">
        <v>44434.821385113268</v>
      </c>
      <c r="C97383">
        <v>244215</v>
      </c>
      <c r="D97383">
        <v>273920</v>
      </c>
      <c r="E97383" t="s">
        <v>5</v>
      </c>
      <c r="F97383" s="2">
        <v>44434.904718446604</v>
      </c>
      <c r="G97383" s="60">
        <v>0.90472222222222232</v>
      </c>
    </row>
    <row r="97384" spans="1:7" x14ac:dyDescent="0.25">
      <c r="A97384">
        <v>4334</v>
      </c>
      <c r="B97384" s="2">
        <v>44289.779595324566</v>
      </c>
      <c r="C97384">
        <v>244222</v>
      </c>
      <c r="D97384">
        <v>351192</v>
      </c>
      <c r="E97384" t="s">
        <v>5</v>
      </c>
      <c r="F97384" s="2">
        <v>44289.862928657902</v>
      </c>
      <c r="G97384" s="60">
        <v>0.8629282407407407</v>
      </c>
    </row>
    <row r="97385" spans="1:7" x14ac:dyDescent="0.25">
      <c r="A97385">
        <v>4730</v>
      </c>
      <c r="B97385" s="2">
        <v>44291.675754045304</v>
      </c>
      <c r="C97385">
        <v>244222</v>
      </c>
      <c r="D97385">
        <v>330333</v>
      </c>
      <c r="E97385" t="s">
        <v>5</v>
      </c>
      <c r="F97385" s="2">
        <v>44291.759087378639</v>
      </c>
      <c r="G97385" s="60">
        <v>0.75908564814814816</v>
      </c>
    </row>
    <row r="97386" spans="1:7" x14ac:dyDescent="0.25">
      <c r="A97386">
        <v>5697</v>
      </c>
      <c r="B97386" s="2">
        <v>44294.78902265372</v>
      </c>
      <c r="C97386">
        <v>244222</v>
      </c>
      <c r="D97386">
        <v>82901</v>
      </c>
      <c r="E97386" t="s">
        <v>5</v>
      </c>
      <c r="F97386" s="2">
        <v>44294.872355987056</v>
      </c>
      <c r="G97386" s="60">
        <v>0.87236111111111114</v>
      </c>
    </row>
    <row r="97387" spans="1:7" x14ac:dyDescent="0.25">
      <c r="A97387">
        <v>13082</v>
      </c>
      <c r="B97387" s="2">
        <v>44303.628589739674</v>
      </c>
      <c r="C97387">
        <v>244222</v>
      </c>
      <c r="D97387">
        <v>347008</v>
      </c>
      <c r="E97387" t="s">
        <v>5</v>
      </c>
      <c r="F97387" s="2">
        <v>44303.71192307301</v>
      </c>
      <c r="G97387" s="60">
        <v>0.7119212962962963</v>
      </c>
    </row>
    <row r="97388" spans="1:7" x14ac:dyDescent="0.25">
      <c r="A97388">
        <v>15052</v>
      </c>
      <c r="B97388" s="2">
        <v>44304.77769579288</v>
      </c>
      <c r="C97388">
        <v>244222</v>
      </c>
      <c r="D97388">
        <v>32415</v>
      </c>
      <c r="E97388" t="s">
        <v>5</v>
      </c>
      <c r="F97388" s="2">
        <v>44304.861029126216</v>
      </c>
      <c r="G97388" s="60">
        <v>0.86103009259259267</v>
      </c>
    </row>
    <row r="97389" spans="1:7" x14ac:dyDescent="0.25">
      <c r="A97389">
        <v>40089</v>
      </c>
      <c r="B97389" s="2">
        <v>44317.751805825239</v>
      </c>
      <c r="C97389">
        <v>244222</v>
      </c>
      <c r="D97389">
        <v>179887</v>
      </c>
      <c r="E97389" t="s">
        <v>5</v>
      </c>
      <c r="F97389" s="2">
        <v>44317.835139158575</v>
      </c>
      <c r="G97389" s="60">
        <v>0.83513888888888888</v>
      </c>
    </row>
    <row r="97390" spans="1:7" x14ac:dyDescent="0.25">
      <c r="A97390">
        <v>58835</v>
      </c>
      <c r="B97390" s="2">
        <v>44325.700064088873</v>
      </c>
      <c r="C97390">
        <v>244222</v>
      </c>
      <c r="D97390">
        <v>21760</v>
      </c>
      <c r="E97390" t="s">
        <v>5</v>
      </c>
      <c r="F97390" s="2">
        <v>44325.783397422209</v>
      </c>
      <c r="G97390" s="60">
        <v>0.78340277777777778</v>
      </c>
    </row>
    <row r="97391" spans="1:7" x14ac:dyDescent="0.25">
      <c r="A97391">
        <v>78498</v>
      </c>
      <c r="B97391" s="2">
        <v>44332.764750809059</v>
      </c>
      <c r="C97391">
        <v>244222</v>
      </c>
      <c r="D97391">
        <v>191706</v>
      </c>
      <c r="E97391" t="s">
        <v>5</v>
      </c>
      <c r="F97391" s="2">
        <v>44332.848084142395</v>
      </c>
      <c r="G97391" s="60">
        <v>0.84807870370370375</v>
      </c>
    </row>
    <row r="97392" spans="1:7" x14ac:dyDescent="0.25">
      <c r="A97392">
        <v>80150</v>
      </c>
      <c r="B97392" s="2">
        <v>44333.583521035594</v>
      </c>
      <c r="C97392">
        <v>244222</v>
      </c>
      <c r="D97392">
        <v>433247</v>
      </c>
      <c r="E97392" t="s">
        <v>5</v>
      </c>
      <c r="F97392" s="2">
        <v>44333.66685436893</v>
      </c>
      <c r="G97392" s="60">
        <v>0.66685185185185192</v>
      </c>
    </row>
    <row r="97393" spans="1:7" x14ac:dyDescent="0.25">
      <c r="A97393">
        <v>81971</v>
      </c>
      <c r="B97393" s="2">
        <v>44334.562485436894</v>
      </c>
      <c r="C97393">
        <v>244222</v>
      </c>
      <c r="D97393">
        <v>401945</v>
      </c>
      <c r="E97393" t="s">
        <v>5</v>
      </c>
      <c r="F97393" s="2">
        <v>44334.64581877023</v>
      </c>
      <c r="G97393" s="60">
        <v>0.64582175925925933</v>
      </c>
    </row>
    <row r="97394" spans="1:7" x14ac:dyDescent="0.25">
      <c r="A97394">
        <v>83042</v>
      </c>
      <c r="B97394" s="2">
        <v>44334.769605177993</v>
      </c>
      <c r="C97394">
        <v>244222</v>
      </c>
      <c r="D97394">
        <v>250679</v>
      </c>
      <c r="E97394" t="s">
        <v>5</v>
      </c>
      <c r="F97394" s="2">
        <v>44334.852938511329</v>
      </c>
      <c r="G97394" s="60">
        <v>0.85293981481481485</v>
      </c>
    </row>
    <row r="97395" spans="1:7" x14ac:dyDescent="0.25">
      <c r="A97395">
        <v>85309</v>
      </c>
      <c r="B97395" s="2">
        <v>44335.772841423946</v>
      </c>
      <c r="C97395">
        <v>244222</v>
      </c>
      <c r="D97395">
        <v>370651</v>
      </c>
      <c r="E97395" t="s">
        <v>5</v>
      </c>
      <c r="F97395" s="2">
        <v>44335.856174757282</v>
      </c>
      <c r="G97395" s="60">
        <v>0.85616898148148157</v>
      </c>
    </row>
    <row r="97396" spans="1:7" x14ac:dyDescent="0.25">
      <c r="A97396">
        <v>89126</v>
      </c>
      <c r="B97396" s="2">
        <v>44337.609411003235</v>
      </c>
      <c r="C97396">
        <v>244222</v>
      </c>
      <c r="D97396">
        <v>31749</v>
      </c>
      <c r="E97396" t="s">
        <v>5</v>
      </c>
      <c r="F97396" s="2">
        <v>44337.692744336571</v>
      </c>
      <c r="G97396" s="60">
        <v>0.69274305555555549</v>
      </c>
    </row>
    <row r="97397" spans="1:7" x14ac:dyDescent="0.25">
      <c r="A97397">
        <v>94721</v>
      </c>
      <c r="B97397" s="2">
        <v>44338.691935275077</v>
      </c>
      <c r="C97397">
        <v>244222</v>
      </c>
      <c r="D97397">
        <v>440113</v>
      </c>
      <c r="E97397" t="s">
        <v>5</v>
      </c>
      <c r="F97397" s="2">
        <v>44338.775268608413</v>
      </c>
      <c r="G97397" s="60">
        <v>0.7752662037037038</v>
      </c>
    </row>
    <row r="97398" spans="1:7" x14ac:dyDescent="0.25">
      <c r="A97398">
        <v>99297</v>
      </c>
      <c r="B97398" s="2">
        <v>44339.756660194173</v>
      </c>
      <c r="C97398">
        <v>244222</v>
      </c>
      <c r="D97398">
        <v>294042</v>
      </c>
      <c r="E97398" t="s">
        <v>5</v>
      </c>
      <c r="F97398" s="2">
        <v>44339.839993527508</v>
      </c>
      <c r="G97398" s="60">
        <v>0.83998842592592593</v>
      </c>
    </row>
    <row r="97399" spans="1:7" x14ac:dyDescent="0.25">
      <c r="A97399">
        <v>106025</v>
      </c>
      <c r="B97399" s="2">
        <v>44342.479666666666</v>
      </c>
      <c r="C97399">
        <v>244222</v>
      </c>
      <c r="D97399">
        <v>325758</v>
      </c>
      <c r="E97399" t="s">
        <v>5</v>
      </c>
      <c r="F97399" s="2">
        <v>44342.563000000002</v>
      </c>
      <c r="G97399" s="60">
        <v>0.56299768518518511</v>
      </c>
    </row>
    <row r="97400" spans="1:7" x14ac:dyDescent="0.25">
      <c r="A97400">
        <v>120467</v>
      </c>
      <c r="B97400" s="2">
        <v>44345.911343729975</v>
      </c>
      <c r="C97400">
        <v>244222</v>
      </c>
      <c r="D97400">
        <v>262099</v>
      </c>
      <c r="E97400" t="s">
        <v>5</v>
      </c>
      <c r="F97400" s="2">
        <v>44345.994677063311</v>
      </c>
      <c r="G97400" s="60">
        <v>0.99467592592592602</v>
      </c>
    </row>
    <row r="97401" spans="1:7" x14ac:dyDescent="0.25">
      <c r="A97401">
        <v>143734</v>
      </c>
      <c r="B97401" s="2">
        <v>44352.937889967638</v>
      </c>
      <c r="C97401">
        <v>244222</v>
      </c>
      <c r="D97401">
        <v>380527</v>
      </c>
      <c r="E97401" t="s">
        <v>5</v>
      </c>
      <c r="F97401" s="2">
        <v>44353.021223300973</v>
      </c>
      <c r="G97401" s="60">
        <v>2.1226851851851854E-2</v>
      </c>
    </row>
    <row r="97402" spans="1:7" x14ac:dyDescent="0.25">
      <c r="A97402">
        <v>146272</v>
      </c>
      <c r="B97402" s="2">
        <v>44353.712970873785</v>
      </c>
      <c r="C97402">
        <v>244222</v>
      </c>
      <c r="D97402">
        <v>411922</v>
      </c>
      <c r="E97402" t="s">
        <v>5</v>
      </c>
      <c r="F97402" s="2">
        <v>44353.796304207121</v>
      </c>
      <c r="G97402" s="60">
        <v>0.79630787037037043</v>
      </c>
    </row>
    <row r="97403" spans="1:7" x14ac:dyDescent="0.25">
      <c r="A97403">
        <v>167873</v>
      </c>
      <c r="B97403" s="2">
        <v>44359.944362459544</v>
      </c>
      <c r="C97403">
        <v>244222</v>
      </c>
      <c r="D97403">
        <v>431288</v>
      </c>
      <c r="E97403" t="s">
        <v>5</v>
      </c>
      <c r="F97403" s="2">
        <v>44360.02769579288</v>
      </c>
      <c r="G97403" s="60">
        <v>2.7696759259259258E-2</v>
      </c>
    </row>
    <row r="97404" spans="1:7" x14ac:dyDescent="0.25">
      <c r="A97404">
        <v>200961</v>
      </c>
      <c r="B97404" s="2">
        <v>44369.515559870546</v>
      </c>
      <c r="C97404">
        <v>244222</v>
      </c>
      <c r="D97404">
        <v>153893</v>
      </c>
      <c r="E97404" t="s">
        <v>5</v>
      </c>
      <c r="F97404" s="2">
        <v>44369.598893203882</v>
      </c>
      <c r="G97404" s="60">
        <v>0.59888888888888892</v>
      </c>
    </row>
    <row r="97405" spans="1:7" x14ac:dyDescent="0.25">
      <c r="A97405">
        <v>22957</v>
      </c>
      <c r="B97405" s="2">
        <v>44310.389172032839</v>
      </c>
      <c r="C97405">
        <v>244279</v>
      </c>
      <c r="D97405">
        <v>242428</v>
      </c>
      <c r="E97405" t="s">
        <v>22</v>
      </c>
      <c r="F97405" s="2">
        <v>44310.805838699504</v>
      </c>
      <c r="G97405" s="60">
        <v>0.80583333333333329</v>
      </c>
    </row>
    <row r="97406" spans="1:7" x14ac:dyDescent="0.25">
      <c r="A97406">
        <v>109865</v>
      </c>
      <c r="B97406" s="2">
        <v>44343.78214563107</v>
      </c>
      <c r="C97406">
        <v>244281</v>
      </c>
      <c r="D97406">
        <v>158978</v>
      </c>
      <c r="E97406" t="s">
        <v>2</v>
      </c>
      <c r="F97406" s="2">
        <v>44343.823812297735</v>
      </c>
      <c r="G97406" s="60">
        <v>0.8238078703703704</v>
      </c>
    </row>
    <row r="97407" spans="1:7" x14ac:dyDescent="0.25">
      <c r="A97407">
        <v>117079</v>
      </c>
      <c r="B97407" s="2">
        <v>44345.515274513993</v>
      </c>
      <c r="C97407">
        <v>244281</v>
      </c>
      <c r="D97407">
        <v>430242</v>
      </c>
      <c r="E97407" t="s">
        <v>2</v>
      </c>
      <c r="F97407" s="2">
        <v>44345.556941180657</v>
      </c>
      <c r="G97407" s="60">
        <v>0.55694444444444446</v>
      </c>
    </row>
    <row r="97408" spans="1:7" x14ac:dyDescent="0.25">
      <c r="A97408">
        <v>155702</v>
      </c>
      <c r="B97408" s="2">
        <v>44356.851724919099</v>
      </c>
      <c r="C97408">
        <v>244281</v>
      </c>
      <c r="D97408">
        <v>411922</v>
      </c>
      <c r="E97408" t="s">
        <v>2</v>
      </c>
      <c r="F97408" s="2">
        <v>44356.893391585763</v>
      </c>
      <c r="G97408" s="60">
        <v>0.89339120370370362</v>
      </c>
    </row>
    <row r="97409" spans="1:7" x14ac:dyDescent="0.25">
      <c r="A97409">
        <v>163147</v>
      </c>
      <c r="B97409" s="2">
        <v>44358.954333333335</v>
      </c>
      <c r="C97409">
        <v>244281</v>
      </c>
      <c r="D97409">
        <v>347393</v>
      </c>
      <c r="E97409" t="s">
        <v>2</v>
      </c>
      <c r="F97409" s="2">
        <v>44358.995999999999</v>
      </c>
      <c r="G97409" s="60">
        <v>0.99599537037037045</v>
      </c>
    </row>
    <row r="97410" spans="1:7" x14ac:dyDescent="0.25">
      <c r="A97410">
        <v>184705</v>
      </c>
      <c r="B97410" s="2">
        <v>44365.518391585763</v>
      </c>
      <c r="C97410">
        <v>244281</v>
      </c>
      <c r="D97410">
        <v>347008</v>
      </c>
      <c r="E97410" t="s">
        <v>2</v>
      </c>
      <c r="F97410" s="2">
        <v>44365.560058252428</v>
      </c>
      <c r="G97410" s="60">
        <v>0.56005787037037036</v>
      </c>
    </row>
    <row r="97411" spans="1:7" x14ac:dyDescent="0.25">
      <c r="A97411">
        <v>225816</v>
      </c>
      <c r="B97411" s="2">
        <v>44375.985333333338</v>
      </c>
      <c r="C97411">
        <v>244281</v>
      </c>
      <c r="D97411">
        <v>230507</v>
      </c>
      <c r="E97411" t="s">
        <v>2</v>
      </c>
      <c r="F97411" s="2">
        <v>44376.027000000002</v>
      </c>
      <c r="G97411" s="60">
        <v>2.7002314814814812E-2</v>
      </c>
    </row>
    <row r="97412" spans="1:7" x14ac:dyDescent="0.25">
      <c r="A97412">
        <v>291026</v>
      </c>
      <c r="B97412" s="2">
        <v>44395.560462783171</v>
      </c>
      <c r="C97412">
        <v>244281</v>
      </c>
      <c r="D97412">
        <v>104958</v>
      </c>
      <c r="E97412" t="s">
        <v>2</v>
      </c>
      <c r="F97412" s="2">
        <v>44395.602129449835</v>
      </c>
      <c r="G97412" s="60">
        <v>0.60212962962962957</v>
      </c>
    </row>
    <row r="97413" spans="1:7" x14ac:dyDescent="0.25">
      <c r="A97413">
        <v>391289</v>
      </c>
      <c r="B97413" s="2">
        <v>44424.905122977347</v>
      </c>
      <c r="C97413">
        <v>244281</v>
      </c>
      <c r="D97413">
        <v>351192</v>
      </c>
      <c r="E97413" t="s">
        <v>2</v>
      </c>
      <c r="F97413" s="2">
        <v>44424.946789644011</v>
      </c>
      <c r="G97413" s="60">
        <v>0.94679398148148142</v>
      </c>
    </row>
    <row r="97414" spans="1:7" x14ac:dyDescent="0.25">
      <c r="A97414">
        <v>411769</v>
      </c>
      <c r="B97414" s="2">
        <v>44431.500592233009</v>
      </c>
      <c r="C97414">
        <v>244281</v>
      </c>
      <c r="D97414">
        <v>416865</v>
      </c>
      <c r="E97414" t="s">
        <v>2</v>
      </c>
      <c r="F97414" s="2">
        <v>44431.542258899673</v>
      </c>
      <c r="G97414" s="60">
        <v>0.54225694444444439</v>
      </c>
    </row>
    <row r="97415" spans="1:7" x14ac:dyDescent="0.25">
      <c r="A97415">
        <v>419790</v>
      </c>
      <c r="B97415" s="2">
        <v>44434.728747572815</v>
      </c>
      <c r="C97415">
        <v>244281</v>
      </c>
      <c r="D97415">
        <v>267896</v>
      </c>
      <c r="E97415" t="s">
        <v>2</v>
      </c>
      <c r="F97415" s="2">
        <v>44434.77041423948</v>
      </c>
      <c r="G97415" s="60">
        <v>0.77041666666666664</v>
      </c>
    </row>
    <row r="97416" spans="1:7" x14ac:dyDescent="0.25">
      <c r="A97416">
        <v>169754</v>
      </c>
      <c r="B97416" s="2">
        <v>44360.475666666665</v>
      </c>
      <c r="C97416">
        <v>244353</v>
      </c>
      <c r="D97416">
        <v>391404</v>
      </c>
      <c r="E97416" t="s">
        <v>8</v>
      </c>
      <c r="F97416" s="2">
        <v>44360.684000000001</v>
      </c>
      <c r="G97416" s="60">
        <v>0.6840046296296296</v>
      </c>
    </row>
    <row r="97417" spans="1:7" x14ac:dyDescent="0.25">
      <c r="A97417">
        <v>217599</v>
      </c>
      <c r="B97417" s="2">
        <v>44373.880851132686</v>
      </c>
      <c r="C97417">
        <v>244353</v>
      </c>
      <c r="D97417">
        <v>86587</v>
      </c>
      <c r="E97417" t="s">
        <v>8</v>
      </c>
      <c r="F97417" s="2">
        <v>44374.089184466022</v>
      </c>
      <c r="G97417" s="60">
        <v>8.9189814814814819E-2</v>
      </c>
    </row>
    <row r="97418" spans="1:7" x14ac:dyDescent="0.25">
      <c r="A97418">
        <v>228146</v>
      </c>
      <c r="B97418" s="2">
        <v>44376.783763754043</v>
      </c>
      <c r="C97418">
        <v>244353</v>
      </c>
      <c r="D97418">
        <v>296523</v>
      </c>
      <c r="E97418" t="s">
        <v>8</v>
      </c>
      <c r="F97418" s="2">
        <v>44376.992097087379</v>
      </c>
      <c r="G97418" s="60">
        <v>0.99209490740740736</v>
      </c>
    </row>
    <row r="97419" spans="1:7" x14ac:dyDescent="0.25">
      <c r="A97419">
        <v>266926</v>
      </c>
      <c r="B97419" s="2">
        <v>44388.484411003235</v>
      </c>
      <c r="C97419">
        <v>244353</v>
      </c>
      <c r="D97419">
        <v>443594</v>
      </c>
      <c r="E97419" t="s">
        <v>8</v>
      </c>
      <c r="F97419" s="2">
        <v>44388.692744336571</v>
      </c>
      <c r="G97419" s="60">
        <v>0.69274305555555549</v>
      </c>
    </row>
    <row r="97420" spans="1:7" x14ac:dyDescent="0.25">
      <c r="A97420">
        <v>288140</v>
      </c>
      <c r="B97420" s="2">
        <v>44394.762728155336</v>
      </c>
      <c r="C97420">
        <v>244353</v>
      </c>
      <c r="D97420">
        <v>121439</v>
      </c>
      <c r="E97420" t="s">
        <v>8</v>
      </c>
      <c r="F97420" s="2">
        <v>44394.971061488672</v>
      </c>
      <c r="G97420" s="60">
        <v>0.97106481481481488</v>
      </c>
    </row>
    <row r="97421" spans="1:7" x14ac:dyDescent="0.25">
      <c r="A97421">
        <v>305408</v>
      </c>
      <c r="B97421" s="2">
        <v>44400.502210355982</v>
      </c>
      <c r="C97421">
        <v>244353</v>
      </c>
      <c r="D97421">
        <v>392434</v>
      </c>
      <c r="E97421" t="s">
        <v>8</v>
      </c>
      <c r="F97421" s="2">
        <v>44400.710543689318</v>
      </c>
      <c r="G97421" s="60">
        <v>0.71054398148148146</v>
      </c>
    </row>
    <row r="97422" spans="1:7" x14ac:dyDescent="0.25">
      <c r="A97422">
        <v>404242</v>
      </c>
      <c r="B97422" s="2">
        <v>44429.488540299695</v>
      </c>
      <c r="C97422">
        <v>244353</v>
      </c>
      <c r="D97422">
        <v>110504</v>
      </c>
      <c r="E97422" t="s">
        <v>8</v>
      </c>
      <c r="F97422" s="2">
        <v>44429.696873633031</v>
      </c>
      <c r="G97422" s="60">
        <v>0.69687500000000002</v>
      </c>
    </row>
    <row r="97423" spans="1:7" x14ac:dyDescent="0.25">
      <c r="A97423">
        <v>211851</v>
      </c>
      <c r="B97423" s="2">
        <v>44372.712970873785</v>
      </c>
      <c r="C97423">
        <v>244373</v>
      </c>
      <c r="D97423">
        <v>118549</v>
      </c>
      <c r="E97423" t="s">
        <v>5</v>
      </c>
      <c r="F97423" s="2">
        <v>44372.796304207121</v>
      </c>
      <c r="G97423" s="60">
        <v>0.79630787037037043</v>
      </c>
    </row>
    <row r="97424" spans="1:7" x14ac:dyDescent="0.25">
      <c r="A97424">
        <v>229626</v>
      </c>
      <c r="B97424" s="2">
        <v>44377.428666666667</v>
      </c>
      <c r="C97424">
        <v>244373</v>
      </c>
      <c r="D97424">
        <v>439981</v>
      </c>
      <c r="E97424" t="s">
        <v>5</v>
      </c>
      <c r="F97424" s="2">
        <v>44377.512000000002</v>
      </c>
      <c r="G97424" s="60">
        <v>0.51200231481481484</v>
      </c>
    </row>
    <row r="97425" spans="1:7" x14ac:dyDescent="0.25">
      <c r="A97425">
        <v>249075</v>
      </c>
      <c r="B97425" s="2">
        <v>44382.869928802589</v>
      </c>
      <c r="C97425">
        <v>244373</v>
      </c>
      <c r="D97425">
        <v>250679</v>
      </c>
      <c r="E97425" t="s">
        <v>5</v>
      </c>
      <c r="F97425" s="2">
        <v>44382.953262135925</v>
      </c>
      <c r="G97425" s="60">
        <v>0.95326388888888891</v>
      </c>
    </row>
    <row r="97426" spans="1:7" x14ac:dyDescent="0.25">
      <c r="A97426">
        <v>267118</v>
      </c>
      <c r="B97426" s="2">
        <v>44388.540879543441</v>
      </c>
      <c r="C97426">
        <v>244373</v>
      </c>
      <c r="D97426">
        <v>472330</v>
      </c>
      <c r="E97426" t="s">
        <v>5</v>
      </c>
      <c r="F97426" s="2">
        <v>44388.624212876777</v>
      </c>
      <c r="G97426" s="60">
        <v>0.62421296296296302</v>
      </c>
    </row>
    <row r="97427" spans="1:7" x14ac:dyDescent="0.25">
      <c r="A97427">
        <v>300667</v>
      </c>
      <c r="B97427" s="2">
        <v>44398.742097087379</v>
      </c>
      <c r="C97427">
        <v>244373</v>
      </c>
      <c r="D97427">
        <v>68870</v>
      </c>
      <c r="E97427" t="s">
        <v>5</v>
      </c>
      <c r="F97427" s="2">
        <v>44398.825430420715</v>
      </c>
      <c r="G97427" s="60">
        <v>0.82542824074074073</v>
      </c>
    </row>
    <row r="97428" spans="1:7" x14ac:dyDescent="0.25">
      <c r="A97428">
        <v>317702</v>
      </c>
      <c r="B97428" s="2">
        <v>44403.235666666667</v>
      </c>
      <c r="C97428">
        <v>244373</v>
      </c>
      <c r="D97428">
        <v>417467</v>
      </c>
      <c r="E97428" t="s">
        <v>5</v>
      </c>
      <c r="F97428" s="2">
        <v>44403.319000000003</v>
      </c>
      <c r="G97428" s="60">
        <v>0.31900462962962961</v>
      </c>
    </row>
    <row r="97429" spans="1:7" x14ac:dyDescent="0.25">
      <c r="A97429">
        <v>338326</v>
      </c>
      <c r="B97429" s="2">
        <v>44409.109897152623</v>
      </c>
      <c r="C97429">
        <v>244373</v>
      </c>
      <c r="D97429">
        <v>4199</v>
      </c>
      <c r="E97429" t="s">
        <v>5</v>
      </c>
      <c r="F97429" s="2">
        <v>44409.193230485958</v>
      </c>
      <c r="G97429" s="60">
        <v>0.19322916666666667</v>
      </c>
    </row>
    <row r="97430" spans="1:7" x14ac:dyDescent="0.25">
      <c r="A97430">
        <v>341280</v>
      </c>
      <c r="B97430" s="2">
        <v>44409.76636893204</v>
      </c>
      <c r="C97430">
        <v>244373</v>
      </c>
      <c r="D97430">
        <v>258251</v>
      </c>
      <c r="E97430" t="s">
        <v>5</v>
      </c>
      <c r="F97430" s="2">
        <v>44409.849702265376</v>
      </c>
      <c r="G97430" s="60">
        <v>0.84969907407407408</v>
      </c>
    </row>
    <row r="97431" spans="1:7" x14ac:dyDescent="0.25">
      <c r="A97431">
        <v>351333</v>
      </c>
      <c r="B97431" s="2">
        <v>44413.547922330094</v>
      </c>
      <c r="C97431">
        <v>244373</v>
      </c>
      <c r="D97431">
        <v>158978</v>
      </c>
      <c r="E97431" t="s">
        <v>5</v>
      </c>
      <c r="F97431" s="2">
        <v>44413.631255663429</v>
      </c>
      <c r="G97431" s="60">
        <v>0.63124999999999998</v>
      </c>
    </row>
    <row r="97432" spans="1:7" x14ac:dyDescent="0.25">
      <c r="A97432">
        <v>387179</v>
      </c>
      <c r="B97432" s="2">
        <v>44423.642963957638</v>
      </c>
      <c r="C97432">
        <v>244373</v>
      </c>
      <c r="D97432">
        <v>294875</v>
      </c>
      <c r="E97432" t="s">
        <v>5</v>
      </c>
      <c r="F97432" s="2">
        <v>44423.726297290974</v>
      </c>
      <c r="G97432" s="60">
        <v>0.72629629629629633</v>
      </c>
    </row>
    <row r="97433" spans="1:7" x14ac:dyDescent="0.25">
      <c r="A97433">
        <v>400477</v>
      </c>
      <c r="B97433" s="2">
        <v>44428.653100323623</v>
      </c>
      <c r="C97433">
        <v>244373</v>
      </c>
      <c r="D97433">
        <v>336616</v>
      </c>
      <c r="E97433" t="s">
        <v>5</v>
      </c>
      <c r="F97433" s="2">
        <v>44428.736433656959</v>
      </c>
      <c r="G97433" s="60">
        <v>0.73643518518518514</v>
      </c>
    </row>
    <row r="97434" spans="1:7" x14ac:dyDescent="0.25">
      <c r="A97434">
        <v>123426</v>
      </c>
      <c r="B97434" s="2">
        <v>44346.704475728155</v>
      </c>
      <c r="C97434">
        <v>244419</v>
      </c>
      <c r="D97434">
        <v>351192</v>
      </c>
      <c r="E97434" t="s">
        <v>2</v>
      </c>
      <c r="F97434" s="2">
        <v>44346.746142394819</v>
      </c>
      <c r="G97434" s="60">
        <v>0.74614583333333329</v>
      </c>
    </row>
    <row r="97435" spans="1:7" x14ac:dyDescent="0.25">
      <c r="A97435">
        <v>158824</v>
      </c>
      <c r="B97435" s="2">
        <v>44357.9083592233</v>
      </c>
      <c r="C97435">
        <v>244419</v>
      </c>
      <c r="D97435">
        <v>242428</v>
      </c>
      <c r="E97435" t="s">
        <v>2</v>
      </c>
      <c r="F97435" s="2">
        <v>44357.950025889964</v>
      </c>
      <c r="G97435" s="60">
        <v>0.95002314814814814</v>
      </c>
    </row>
    <row r="97436" spans="1:7" x14ac:dyDescent="0.25">
      <c r="A97436">
        <v>164512</v>
      </c>
      <c r="B97436" s="2">
        <v>44359.421857356487</v>
      </c>
      <c r="C97436">
        <v>244419</v>
      </c>
      <c r="D97436">
        <v>411922</v>
      </c>
      <c r="E97436" t="s">
        <v>2</v>
      </c>
      <c r="F97436" s="2">
        <v>44359.463524023151</v>
      </c>
      <c r="G97436" s="60">
        <v>0.4635185185185185</v>
      </c>
    </row>
    <row r="97437" spans="1:7" x14ac:dyDescent="0.25">
      <c r="A97437">
        <v>177041</v>
      </c>
      <c r="B97437" s="2">
        <v>44362.741692556636</v>
      </c>
      <c r="C97437">
        <v>244419</v>
      </c>
      <c r="D97437">
        <v>227775</v>
      </c>
      <c r="E97437" t="s">
        <v>2</v>
      </c>
      <c r="F97437" s="2">
        <v>44362.7833592233</v>
      </c>
      <c r="G97437" s="60">
        <v>0.7833564814814814</v>
      </c>
    </row>
    <row r="97438" spans="1:7" x14ac:dyDescent="0.25">
      <c r="A97438">
        <v>208582</v>
      </c>
      <c r="B97438" s="2">
        <v>44371.809653721684</v>
      </c>
      <c r="C97438">
        <v>244419</v>
      </c>
      <c r="D97438">
        <v>176642</v>
      </c>
      <c r="E97438" t="s">
        <v>2</v>
      </c>
      <c r="F97438" s="2">
        <v>44371.851320388349</v>
      </c>
      <c r="G97438" s="60">
        <v>0.85131944444444441</v>
      </c>
    </row>
    <row r="97439" spans="1:7" x14ac:dyDescent="0.25">
      <c r="A97439">
        <v>221434</v>
      </c>
      <c r="B97439" s="2">
        <v>44374.78052750809</v>
      </c>
      <c r="C97439">
        <v>244419</v>
      </c>
      <c r="D97439">
        <v>70091</v>
      </c>
      <c r="E97439" t="s">
        <v>2</v>
      </c>
      <c r="F97439" s="2">
        <v>44374.822194174754</v>
      </c>
      <c r="G97439" s="60">
        <v>0.822199074074074</v>
      </c>
    </row>
    <row r="97440" spans="1:7" x14ac:dyDescent="0.25">
      <c r="A97440">
        <v>245354</v>
      </c>
      <c r="B97440" s="2">
        <v>44381.704475728155</v>
      </c>
      <c r="C97440">
        <v>244419</v>
      </c>
      <c r="D97440">
        <v>182191</v>
      </c>
      <c r="E97440" t="s">
        <v>2</v>
      </c>
      <c r="F97440" s="2">
        <v>44381.746142394819</v>
      </c>
      <c r="G97440" s="60">
        <v>0.74614583333333329</v>
      </c>
    </row>
    <row r="97441" spans="1:7" x14ac:dyDescent="0.25">
      <c r="A97441">
        <v>258774</v>
      </c>
      <c r="B97441" s="2">
        <v>44386.709330097088</v>
      </c>
      <c r="C97441">
        <v>244419</v>
      </c>
      <c r="D97441">
        <v>158978</v>
      </c>
      <c r="E97441" t="s">
        <v>2</v>
      </c>
      <c r="F97441" s="2">
        <v>44386.750996763752</v>
      </c>
      <c r="G97441" s="60">
        <v>0.75099537037037034</v>
      </c>
    </row>
    <row r="97442" spans="1:7" x14ac:dyDescent="0.25">
      <c r="A97442">
        <v>260998</v>
      </c>
      <c r="B97442" s="2">
        <v>44387.016773462783</v>
      </c>
      <c r="C97442">
        <v>244419</v>
      </c>
      <c r="D97442">
        <v>230507</v>
      </c>
      <c r="E97442" t="s">
        <v>2</v>
      </c>
      <c r="F97442" s="2">
        <v>44387.058440129447</v>
      </c>
      <c r="G97442" s="60">
        <v>5.8437499999999996E-2</v>
      </c>
    </row>
    <row r="97443" spans="1:7" x14ac:dyDescent="0.25">
      <c r="A97443">
        <v>297193</v>
      </c>
      <c r="B97443" s="2">
        <v>44397.659168284794</v>
      </c>
      <c r="C97443">
        <v>244419</v>
      </c>
      <c r="D97443">
        <v>258219</v>
      </c>
      <c r="E97443" t="s">
        <v>2</v>
      </c>
      <c r="F97443" s="2">
        <v>44397.700834951458</v>
      </c>
      <c r="G97443" s="60">
        <v>0.70083333333333331</v>
      </c>
    </row>
    <row r="97444" spans="1:7" x14ac:dyDescent="0.25">
      <c r="A97444">
        <v>415786</v>
      </c>
      <c r="B97444" s="2">
        <v>44433.004333333338</v>
      </c>
      <c r="C97444">
        <v>244419</v>
      </c>
      <c r="D97444">
        <v>419438</v>
      </c>
      <c r="E97444" t="s">
        <v>2</v>
      </c>
      <c r="F97444" s="2">
        <v>44433.046000000002</v>
      </c>
      <c r="G97444" s="60">
        <v>4.5995370370370374E-2</v>
      </c>
    </row>
    <row r="97445" spans="1:7" x14ac:dyDescent="0.25">
      <c r="A97445">
        <v>417215</v>
      </c>
      <c r="B97445" s="2">
        <v>44433.727129449842</v>
      </c>
      <c r="C97445">
        <v>244419</v>
      </c>
      <c r="D97445">
        <v>245457</v>
      </c>
      <c r="E97445" t="s">
        <v>2</v>
      </c>
      <c r="F97445" s="2">
        <v>44433.768796116507</v>
      </c>
      <c r="G97445" s="60">
        <v>0.76879629629629631</v>
      </c>
    </row>
    <row r="97446" spans="1:7" x14ac:dyDescent="0.25">
      <c r="A97446">
        <v>36088</v>
      </c>
      <c r="B97446" s="2">
        <v>44316.635333333339</v>
      </c>
      <c r="C97446">
        <v>244420</v>
      </c>
      <c r="D97446">
        <v>401945</v>
      </c>
      <c r="E97446" t="s">
        <v>2</v>
      </c>
      <c r="F97446" s="2">
        <v>44316.677000000003</v>
      </c>
      <c r="G97446" s="60">
        <v>0.67700231481481488</v>
      </c>
    </row>
    <row r="97447" spans="1:7" x14ac:dyDescent="0.25">
      <c r="A97447">
        <v>60317</v>
      </c>
      <c r="B97447" s="2">
        <v>44326.089333333337</v>
      </c>
      <c r="C97447">
        <v>244420</v>
      </c>
      <c r="D97447">
        <v>5151</v>
      </c>
      <c r="E97447" t="s">
        <v>2</v>
      </c>
      <c r="F97447" s="2">
        <v>44326.131000000001</v>
      </c>
      <c r="G97447" s="60">
        <v>0.13099537037037037</v>
      </c>
    </row>
    <row r="97448" spans="1:7" x14ac:dyDescent="0.25">
      <c r="A97448">
        <v>86514</v>
      </c>
      <c r="B97448" s="2">
        <v>44336.558844660198</v>
      </c>
      <c r="C97448">
        <v>244420</v>
      </c>
      <c r="D97448">
        <v>281236</v>
      </c>
      <c r="E97448" t="s">
        <v>2</v>
      </c>
      <c r="F97448" s="2">
        <v>44336.600511326862</v>
      </c>
      <c r="G97448" s="60">
        <v>0.60050925925925924</v>
      </c>
    </row>
    <row r="97449" spans="1:7" x14ac:dyDescent="0.25">
      <c r="A97449">
        <v>88725</v>
      </c>
      <c r="B97449" s="2">
        <v>44337.507064724923</v>
      </c>
      <c r="C97449">
        <v>244420</v>
      </c>
      <c r="D97449">
        <v>267852</v>
      </c>
      <c r="E97449" t="s">
        <v>2</v>
      </c>
      <c r="F97449" s="2">
        <v>44337.548731391587</v>
      </c>
      <c r="G97449" s="60">
        <v>0.54872685185185188</v>
      </c>
    </row>
    <row r="97450" spans="1:7" x14ac:dyDescent="0.25">
      <c r="A97450">
        <v>91343</v>
      </c>
      <c r="B97450" s="2">
        <v>44337.871142394826</v>
      </c>
      <c r="C97450">
        <v>244420</v>
      </c>
      <c r="D97450">
        <v>80726</v>
      </c>
      <c r="E97450" t="s">
        <v>2</v>
      </c>
      <c r="F97450" s="2">
        <v>44337.91280906149</v>
      </c>
      <c r="G97450" s="60">
        <v>0.91281249999999992</v>
      </c>
    </row>
    <row r="97451" spans="1:7" x14ac:dyDescent="0.25">
      <c r="A97451">
        <v>95041</v>
      </c>
      <c r="B97451" s="2">
        <v>44338.729300820945</v>
      </c>
      <c r="C97451">
        <v>244420</v>
      </c>
      <c r="D97451">
        <v>396686</v>
      </c>
      <c r="E97451" t="s">
        <v>2</v>
      </c>
      <c r="F97451" s="2">
        <v>44338.77096748761</v>
      </c>
      <c r="G97451" s="60">
        <v>0.77097222222222228</v>
      </c>
    </row>
    <row r="97452" spans="1:7" x14ac:dyDescent="0.25">
      <c r="A97452">
        <v>138461</v>
      </c>
      <c r="B97452" s="2">
        <v>44351.774055016183</v>
      </c>
      <c r="C97452">
        <v>244420</v>
      </c>
      <c r="D97452">
        <v>153893</v>
      </c>
      <c r="E97452" t="s">
        <v>2</v>
      </c>
      <c r="F97452" s="2">
        <v>44351.815721682848</v>
      </c>
      <c r="G97452" s="60">
        <v>0.81571759259259258</v>
      </c>
    </row>
    <row r="97453" spans="1:7" x14ac:dyDescent="0.25">
      <c r="A97453">
        <v>144332</v>
      </c>
      <c r="B97453" s="2">
        <v>44353.116333333339</v>
      </c>
      <c r="C97453">
        <v>244420</v>
      </c>
      <c r="D97453">
        <v>343712</v>
      </c>
      <c r="E97453" t="s">
        <v>2</v>
      </c>
      <c r="F97453" s="2">
        <v>44353.158000000003</v>
      </c>
      <c r="G97453" s="60">
        <v>0.15799768518518517</v>
      </c>
    </row>
    <row r="97454" spans="1:7" x14ac:dyDescent="0.25">
      <c r="A97454">
        <v>146293</v>
      </c>
      <c r="B97454" s="2">
        <v>44353.717420711975</v>
      </c>
      <c r="C97454">
        <v>244420</v>
      </c>
      <c r="D97454">
        <v>470762</v>
      </c>
      <c r="E97454" t="s">
        <v>2</v>
      </c>
      <c r="F97454" s="2">
        <v>44353.759087378639</v>
      </c>
      <c r="G97454" s="60">
        <v>0.75908564814814816</v>
      </c>
    </row>
    <row r="97455" spans="1:7" x14ac:dyDescent="0.25">
      <c r="A97455">
        <v>177993</v>
      </c>
      <c r="B97455" s="2">
        <v>44363.02810032363</v>
      </c>
      <c r="C97455">
        <v>244420</v>
      </c>
      <c r="D97455">
        <v>32088</v>
      </c>
      <c r="E97455" t="s">
        <v>2</v>
      </c>
      <c r="F97455" s="2">
        <v>44363.069766990295</v>
      </c>
      <c r="G97455" s="60">
        <v>6.9768518518518521E-2</v>
      </c>
    </row>
    <row r="97456" spans="1:7" x14ac:dyDescent="0.25">
      <c r="A97456">
        <v>241281</v>
      </c>
      <c r="B97456" s="2">
        <v>44380.719038834955</v>
      </c>
      <c r="C97456">
        <v>244420</v>
      </c>
      <c r="D97456">
        <v>357547</v>
      </c>
      <c r="E97456" t="s">
        <v>2</v>
      </c>
      <c r="F97456" s="2">
        <v>44380.76070550162</v>
      </c>
      <c r="G97456" s="60">
        <v>0.76070601851851849</v>
      </c>
    </row>
    <row r="97457" spans="1:7" x14ac:dyDescent="0.25">
      <c r="A97457">
        <v>263962</v>
      </c>
      <c r="B97457" s="2">
        <v>44387.735220064729</v>
      </c>
      <c r="C97457">
        <v>244420</v>
      </c>
      <c r="D97457">
        <v>392434</v>
      </c>
      <c r="E97457" t="s">
        <v>2</v>
      </c>
      <c r="F97457" s="2">
        <v>44387.776886731393</v>
      </c>
      <c r="G97457" s="60">
        <v>0.77688657407407413</v>
      </c>
    </row>
    <row r="97458" spans="1:7" x14ac:dyDescent="0.25">
      <c r="A97458">
        <v>269035</v>
      </c>
      <c r="B97458" s="2">
        <v>44388.847407452617</v>
      </c>
      <c r="C97458">
        <v>244420</v>
      </c>
      <c r="D97458">
        <v>74456</v>
      </c>
      <c r="E97458" t="s">
        <v>2</v>
      </c>
      <c r="F97458" s="2">
        <v>44388.889074119281</v>
      </c>
      <c r="G97458" s="60">
        <v>0.88907407407407402</v>
      </c>
    </row>
    <row r="97459" spans="1:7" x14ac:dyDescent="0.25">
      <c r="A97459">
        <v>274331</v>
      </c>
      <c r="B97459" s="2">
        <v>44390.709330097088</v>
      </c>
      <c r="C97459">
        <v>244420</v>
      </c>
      <c r="D97459">
        <v>250679</v>
      </c>
      <c r="E97459" t="s">
        <v>2</v>
      </c>
      <c r="F97459" s="2">
        <v>44390.750996763752</v>
      </c>
      <c r="G97459" s="60">
        <v>0.75099537037037034</v>
      </c>
    </row>
    <row r="97460" spans="1:7" x14ac:dyDescent="0.25">
      <c r="A97460">
        <v>33949</v>
      </c>
      <c r="B97460" s="2">
        <v>44315.718634304205</v>
      </c>
      <c r="C97460">
        <v>244427</v>
      </c>
      <c r="D97460">
        <v>250679</v>
      </c>
      <c r="E97460" t="s">
        <v>7</v>
      </c>
      <c r="F97460" s="2">
        <v>44315.718634304205</v>
      </c>
      <c r="G97460" s="60">
        <v>0.71863425925925928</v>
      </c>
    </row>
    <row r="97461" spans="1:7" x14ac:dyDescent="0.25">
      <c r="A97461">
        <v>35340</v>
      </c>
      <c r="B97461" s="2">
        <v>44316.466207119738</v>
      </c>
      <c r="C97461">
        <v>244427</v>
      </c>
      <c r="D97461">
        <v>251150</v>
      </c>
      <c r="E97461" t="s">
        <v>7</v>
      </c>
      <c r="F97461" s="2">
        <v>44316.466207119738</v>
      </c>
      <c r="G97461" s="60">
        <v>0.46620370370370368</v>
      </c>
    </row>
    <row r="97462" spans="1:7" x14ac:dyDescent="0.25">
      <c r="A97462">
        <v>41467</v>
      </c>
      <c r="B97462" s="2">
        <v>44318.420697653128</v>
      </c>
      <c r="C97462">
        <v>244427</v>
      </c>
      <c r="D97462">
        <v>129121</v>
      </c>
      <c r="E97462" t="s">
        <v>7</v>
      </c>
      <c r="F97462" s="2">
        <v>44318.420697653128</v>
      </c>
      <c r="G97462" s="60">
        <v>0.42069444444444443</v>
      </c>
    </row>
    <row r="97463" spans="1:7" x14ac:dyDescent="0.25">
      <c r="A97463">
        <v>66175</v>
      </c>
      <c r="B97463" s="2">
        <v>44328.796304207121</v>
      </c>
      <c r="C97463">
        <v>244427</v>
      </c>
      <c r="D97463">
        <v>317329</v>
      </c>
      <c r="E97463" t="s">
        <v>7</v>
      </c>
      <c r="F97463" s="2">
        <v>44328.796304207121</v>
      </c>
      <c r="G97463" s="60">
        <v>0.79630787037037043</v>
      </c>
    </row>
    <row r="97464" spans="1:7" x14ac:dyDescent="0.25">
      <c r="A97464">
        <v>79338</v>
      </c>
      <c r="B97464" s="2">
        <v>44332.954880258898</v>
      </c>
      <c r="C97464">
        <v>244427</v>
      </c>
      <c r="D97464">
        <v>273307</v>
      </c>
      <c r="E97464" t="s">
        <v>7</v>
      </c>
      <c r="F97464" s="2">
        <v>44332.954880258898</v>
      </c>
      <c r="G97464" s="60">
        <v>0.95488425925925924</v>
      </c>
    </row>
    <row r="97465" spans="1:7" x14ac:dyDescent="0.25">
      <c r="A97465">
        <v>91081</v>
      </c>
      <c r="B97465" s="2">
        <v>44337.848084142395</v>
      </c>
      <c r="C97465">
        <v>244427</v>
      </c>
      <c r="D97465">
        <v>405914</v>
      </c>
      <c r="E97465" t="s">
        <v>7</v>
      </c>
      <c r="F97465" s="2">
        <v>44337.848084142395</v>
      </c>
      <c r="G97465" s="60">
        <v>0.84807870370370375</v>
      </c>
    </row>
    <row r="97466" spans="1:7" x14ac:dyDescent="0.25">
      <c r="A97466">
        <v>205131</v>
      </c>
      <c r="B97466" s="2">
        <v>44370.743715210352</v>
      </c>
      <c r="C97466">
        <v>244446</v>
      </c>
      <c r="D97466">
        <v>371795</v>
      </c>
      <c r="E97466" t="s">
        <v>5</v>
      </c>
      <c r="F97466" s="2">
        <v>44370.827048543688</v>
      </c>
      <c r="G97466" s="60">
        <v>0.82704861111111105</v>
      </c>
    </row>
    <row r="97467" spans="1:7" x14ac:dyDescent="0.25">
      <c r="A97467">
        <v>205882</v>
      </c>
      <c r="B97467" s="2">
        <v>44370.861838187702</v>
      </c>
      <c r="C97467">
        <v>244446</v>
      </c>
      <c r="D97467">
        <v>440825</v>
      </c>
      <c r="E97467" t="s">
        <v>5</v>
      </c>
      <c r="F97467" s="2">
        <v>44370.945171521038</v>
      </c>
      <c r="G97467" s="60">
        <v>0.94517361111111109</v>
      </c>
    </row>
    <row r="97468" spans="1:7" x14ac:dyDescent="0.25">
      <c r="A97468">
        <v>207189</v>
      </c>
      <c r="B97468" s="2">
        <v>44371.567666666662</v>
      </c>
      <c r="C97468">
        <v>244446</v>
      </c>
      <c r="D97468">
        <v>238334</v>
      </c>
      <c r="E97468" t="s">
        <v>5</v>
      </c>
      <c r="F97468" s="2">
        <v>44371.650999999998</v>
      </c>
      <c r="G97468" s="60">
        <v>0.65099537037037036</v>
      </c>
    </row>
    <row r="97469" spans="1:7" x14ac:dyDescent="0.25">
      <c r="A97469">
        <v>301075</v>
      </c>
      <c r="B97469" s="2">
        <v>44398.808440129447</v>
      </c>
      <c r="C97469">
        <v>244458</v>
      </c>
      <c r="D97469">
        <v>347008</v>
      </c>
      <c r="E97469" t="s">
        <v>5</v>
      </c>
      <c r="F97469" s="2">
        <v>44398.891773462783</v>
      </c>
      <c r="G97469" s="60">
        <v>0.89177083333333329</v>
      </c>
    </row>
    <row r="97470" spans="1:7" x14ac:dyDescent="0.25">
      <c r="A97470">
        <v>308518</v>
      </c>
      <c r="B97470" s="2">
        <v>44401.008545182653</v>
      </c>
      <c r="C97470">
        <v>244458</v>
      </c>
      <c r="D97470">
        <v>250679</v>
      </c>
      <c r="E97470" t="s">
        <v>5</v>
      </c>
      <c r="F97470" s="2">
        <v>44401.091878515988</v>
      </c>
      <c r="G97470" s="60">
        <v>9.1874999999999998E-2</v>
      </c>
    </row>
    <row r="97471" spans="1:7" x14ac:dyDescent="0.25">
      <c r="A97471">
        <v>319317</v>
      </c>
      <c r="B97471" s="2">
        <v>44403.735624595465</v>
      </c>
      <c r="C97471">
        <v>244458</v>
      </c>
      <c r="D97471">
        <v>294042</v>
      </c>
      <c r="E97471" t="s">
        <v>5</v>
      </c>
      <c r="F97471" s="2">
        <v>44403.818957928801</v>
      </c>
      <c r="G97471" s="60">
        <v>0.81895833333333334</v>
      </c>
    </row>
    <row r="97472" spans="1:7" x14ac:dyDescent="0.25">
      <c r="A97472">
        <v>329720</v>
      </c>
      <c r="B97472" s="2">
        <v>44407.588375404528</v>
      </c>
      <c r="C97472">
        <v>244458</v>
      </c>
      <c r="D97472">
        <v>119030</v>
      </c>
      <c r="E97472" t="s">
        <v>5</v>
      </c>
      <c r="F97472" s="2">
        <v>44407.671708737864</v>
      </c>
      <c r="G97472" s="60">
        <v>0.67171296296296301</v>
      </c>
    </row>
    <row r="97473" spans="1:7" x14ac:dyDescent="0.25">
      <c r="A97473">
        <v>113176</v>
      </c>
      <c r="B97473" s="2">
        <v>44344.708116504851</v>
      </c>
      <c r="C97473">
        <v>244489</v>
      </c>
      <c r="D97473">
        <v>37644</v>
      </c>
      <c r="E97473" t="s">
        <v>5</v>
      </c>
      <c r="F97473" s="2">
        <v>44344.791449838187</v>
      </c>
      <c r="G97473" s="60">
        <v>0.79144675925925922</v>
      </c>
    </row>
    <row r="97474" spans="1:7" x14ac:dyDescent="0.25">
      <c r="A97474">
        <v>155620</v>
      </c>
      <c r="B97474" s="2">
        <v>44356.837566343042</v>
      </c>
      <c r="C97474">
        <v>244489</v>
      </c>
      <c r="D97474">
        <v>114865</v>
      </c>
      <c r="E97474" t="s">
        <v>5</v>
      </c>
      <c r="F97474" s="2">
        <v>44356.920899676377</v>
      </c>
      <c r="G97474" s="60">
        <v>0.92090277777777774</v>
      </c>
    </row>
    <row r="97475" spans="1:7" x14ac:dyDescent="0.25">
      <c r="A97475">
        <v>191394</v>
      </c>
      <c r="B97475" s="2">
        <v>44366.763666666666</v>
      </c>
      <c r="C97475">
        <v>244489</v>
      </c>
      <c r="D97475">
        <v>250679</v>
      </c>
      <c r="E97475" t="s">
        <v>5</v>
      </c>
      <c r="F97475" s="2">
        <v>44366.847000000002</v>
      </c>
      <c r="G97475" s="60">
        <v>0.84700231481481481</v>
      </c>
    </row>
    <row r="97476" spans="1:7" x14ac:dyDescent="0.25">
      <c r="A97476">
        <v>246801</v>
      </c>
      <c r="B97476" s="2">
        <v>44381.995086519972</v>
      </c>
      <c r="C97476">
        <v>244489</v>
      </c>
      <c r="D97476">
        <v>88863</v>
      </c>
      <c r="E97476" t="s">
        <v>5</v>
      </c>
      <c r="F97476" s="2">
        <v>44382.078419853307</v>
      </c>
      <c r="G97476" s="60">
        <v>7.8414351851851846E-2</v>
      </c>
    </row>
    <row r="97477" spans="1:7" x14ac:dyDescent="0.25">
      <c r="A97477">
        <v>263622</v>
      </c>
      <c r="B97477" s="2">
        <v>44387.700949125647</v>
      </c>
      <c r="C97477">
        <v>244489</v>
      </c>
      <c r="D97477">
        <v>118549</v>
      </c>
      <c r="E97477" t="s">
        <v>5</v>
      </c>
      <c r="F97477" s="2">
        <v>44387.784282458982</v>
      </c>
      <c r="G97477" s="60">
        <v>0.7842824074074074</v>
      </c>
    </row>
    <row r="97478" spans="1:7" x14ac:dyDescent="0.25">
      <c r="A97478">
        <v>283662</v>
      </c>
      <c r="B97478" s="2">
        <v>44393.711352750805</v>
      </c>
      <c r="C97478">
        <v>244489</v>
      </c>
      <c r="D97478">
        <v>327968</v>
      </c>
      <c r="E97478" t="s">
        <v>5</v>
      </c>
      <c r="F97478" s="2">
        <v>44393.79468608414</v>
      </c>
      <c r="G97478" s="60">
        <v>0.7946875000000001</v>
      </c>
    </row>
    <row r="97479" spans="1:7" x14ac:dyDescent="0.25">
      <c r="A97479">
        <v>331884</v>
      </c>
      <c r="B97479" s="2">
        <v>44407.840802588995</v>
      </c>
      <c r="C97479">
        <v>244489</v>
      </c>
      <c r="D97479">
        <v>347393</v>
      </c>
      <c r="E97479" t="s">
        <v>5</v>
      </c>
      <c r="F97479" s="2">
        <v>44407.924135922331</v>
      </c>
      <c r="G97479" s="60">
        <v>0.92413194444444446</v>
      </c>
    </row>
    <row r="97480" spans="1:7" x14ac:dyDescent="0.25">
      <c r="A97480">
        <v>337900</v>
      </c>
      <c r="B97480" s="2">
        <v>44408.975106796112</v>
      </c>
      <c r="C97480">
        <v>244489</v>
      </c>
      <c r="D97480">
        <v>347008</v>
      </c>
      <c r="E97480" t="s">
        <v>5</v>
      </c>
      <c r="F97480" s="2">
        <v>44409.058440129447</v>
      </c>
      <c r="G97480" s="60">
        <v>5.8437499999999996E-2</v>
      </c>
    </row>
    <row r="97481" spans="1:7" x14ac:dyDescent="0.25">
      <c r="A97481">
        <v>360451</v>
      </c>
      <c r="B97481" s="2">
        <v>44415.711294900357</v>
      </c>
      <c r="C97481">
        <v>244489</v>
      </c>
      <c r="D97481">
        <v>305608</v>
      </c>
      <c r="E97481" t="s">
        <v>5</v>
      </c>
      <c r="F97481" s="2">
        <v>44415.794628233692</v>
      </c>
      <c r="G97481" s="60">
        <v>0.79462962962962969</v>
      </c>
    </row>
    <row r="97482" spans="1:7" x14ac:dyDescent="0.25">
      <c r="A97482">
        <v>412258</v>
      </c>
      <c r="B97482" s="2">
        <v>44431.656336569577</v>
      </c>
      <c r="C97482">
        <v>244489</v>
      </c>
      <c r="D97482">
        <v>472712</v>
      </c>
      <c r="E97482" t="s">
        <v>5</v>
      </c>
      <c r="F97482" s="2">
        <v>44431.739669902912</v>
      </c>
      <c r="G97482" s="60">
        <v>0.73966435185185186</v>
      </c>
    </row>
    <row r="97483" spans="1:7" x14ac:dyDescent="0.25">
      <c r="A97483">
        <v>413396</v>
      </c>
      <c r="B97483" s="2">
        <v>44431.866692556629</v>
      </c>
      <c r="C97483">
        <v>244489</v>
      </c>
      <c r="D97483">
        <v>212708</v>
      </c>
      <c r="E97483" t="s">
        <v>5</v>
      </c>
      <c r="F97483" s="2">
        <v>44431.950025889964</v>
      </c>
      <c r="G97483" s="60">
        <v>0.95002314814814814</v>
      </c>
    </row>
    <row r="97484" spans="1:7" x14ac:dyDescent="0.25">
      <c r="A97484">
        <v>419705</v>
      </c>
      <c r="B97484" s="2">
        <v>44434.711352750805</v>
      </c>
      <c r="C97484">
        <v>244489</v>
      </c>
      <c r="D97484">
        <v>230507</v>
      </c>
      <c r="E97484" t="s">
        <v>5</v>
      </c>
      <c r="F97484" s="2">
        <v>44434.79468608414</v>
      </c>
      <c r="G97484" s="60">
        <v>0.7946875000000001</v>
      </c>
    </row>
    <row r="97485" spans="1:7" x14ac:dyDescent="0.25">
      <c r="A97485">
        <v>420581</v>
      </c>
      <c r="B97485" s="2">
        <v>44434.835948220061</v>
      </c>
      <c r="C97485">
        <v>244489</v>
      </c>
      <c r="D97485">
        <v>244574</v>
      </c>
      <c r="E97485" t="s">
        <v>5</v>
      </c>
      <c r="F97485" s="2">
        <v>44434.919281553397</v>
      </c>
      <c r="G97485" s="60">
        <v>0.91928240740740741</v>
      </c>
    </row>
    <row r="97486" spans="1:7" x14ac:dyDescent="0.25">
      <c r="A97486">
        <v>48552</v>
      </c>
      <c r="B97486" s="2">
        <v>44321.600106796119</v>
      </c>
      <c r="C97486">
        <v>244492</v>
      </c>
      <c r="D97486">
        <v>411922</v>
      </c>
      <c r="E97486" t="s">
        <v>3</v>
      </c>
      <c r="F97486" s="2">
        <v>44321.725106796119</v>
      </c>
      <c r="G97486" s="60">
        <v>0.72510416666666666</v>
      </c>
    </row>
    <row r="97487" spans="1:7" x14ac:dyDescent="0.25">
      <c r="A97487">
        <v>67323</v>
      </c>
      <c r="B97487" s="2">
        <v>44329.512728155343</v>
      </c>
      <c r="C97487">
        <v>244492</v>
      </c>
      <c r="D97487">
        <v>250679</v>
      </c>
      <c r="E97487" t="s">
        <v>3</v>
      </c>
      <c r="F97487" s="2">
        <v>44329.637728155343</v>
      </c>
      <c r="G97487" s="60">
        <v>0.63773148148148151</v>
      </c>
    </row>
    <row r="97488" spans="1:7" x14ac:dyDescent="0.25">
      <c r="A97488">
        <v>76894</v>
      </c>
      <c r="B97488" s="2">
        <v>44332.431822006474</v>
      </c>
      <c r="C97488">
        <v>244492</v>
      </c>
      <c r="D97488">
        <v>12149</v>
      </c>
      <c r="E97488" t="s">
        <v>3</v>
      </c>
      <c r="F97488" s="2">
        <v>44332.556822006474</v>
      </c>
      <c r="G97488" s="60">
        <v>0.5568171296296297</v>
      </c>
    </row>
    <row r="97489" spans="1:7" x14ac:dyDescent="0.25">
      <c r="A97489">
        <v>80735</v>
      </c>
      <c r="B97489" s="2">
        <v>44333.77648220065</v>
      </c>
      <c r="C97489">
        <v>244492</v>
      </c>
      <c r="D97489">
        <v>182421</v>
      </c>
      <c r="E97489" t="s">
        <v>3</v>
      </c>
      <c r="F97489" s="2">
        <v>44333.90148220065</v>
      </c>
      <c r="G97489" s="60">
        <v>0.90148148148148144</v>
      </c>
    </row>
    <row r="97490" spans="1:7" x14ac:dyDescent="0.25">
      <c r="A97490">
        <v>122859</v>
      </c>
      <c r="B97490" s="2">
        <v>44346.624378640779</v>
      </c>
      <c r="C97490">
        <v>244492</v>
      </c>
      <c r="D97490">
        <v>230507</v>
      </c>
      <c r="E97490" t="s">
        <v>3</v>
      </c>
      <c r="F97490" s="2">
        <v>44346.749378640779</v>
      </c>
      <c r="G97490" s="60">
        <v>0.74937500000000001</v>
      </c>
    </row>
    <row r="97491" spans="1:7" x14ac:dyDescent="0.25">
      <c r="A97491">
        <v>141619</v>
      </c>
      <c r="B97491" s="2">
        <v>44352.592016181232</v>
      </c>
      <c r="C97491">
        <v>244492</v>
      </c>
      <c r="D97491">
        <v>396686</v>
      </c>
      <c r="E97491" t="s">
        <v>3</v>
      </c>
      <c r="F97491" s="2">
        <v>44352.717016181232</v>
      </c>
      <c r="G97491" s="60">
        <v>0.71701388888888884</v>
      </c>
    </row>
    <row r="97492" spans="1:7" x14ac:dyDescent="0.25">
      <c r="A97492">
        <v>145384</v>
      </c>
      <c r="B97492" s="2">
        <v>44353.525673139156</v>
      </c>
      <c r="C97492">
        <v>244492</v>
      </c>
      <c r="D97492">
        <v>347008</v>
      </c>
      <c r="E97492" t="s">
        <v>3</v>
      </c>
      <c r="F97492" s="2">
        <v>44353.650673139156</v>
      </c>
      <c r="G97492" s="60">
        <v>0.65067129629629628</v>
      </c>
    </row>
    <row r="97493" spans="1:7" x14ac:dyDescent="0.25">
      <c r="A97493">
        <v>170308</v>
      </c>
      <c r="B97493" s="2">
        <v>44360.558035598704</v>
      </c>
      <c r="C97493">
        <v>244492</v>
      </c>
      <c r="D97493">
        <v>392434</v>
      </c>
      <c r="E97493" t="s">
        <v>3</v>
      </c>
      <c r="F97493" s="2">
        <v>44360.683035598704</v>
      </c>
      <c r="G97493" s="60">
        <v>0.68303240740740734</v>
      </c>
    </row>
    <row r="97494" spans="1:7" x14ac:dyDescent="0.25">
      <c r="A97494">
        <v>186567</v>
      </c>
      <c r="B97494" s="2">
        <v>44365.76353721683</v>
      </c>
      <c r="C97494">
        <v>244492</v>
      </c>
      <c r="D97494">
        <v>397</v>
      </c>
      <c r="E97494" t="s">
        <v>3</v>
      </c>
      <c r="F97494" s="2">
        <v>44365.88853721683</v>
      </c>
      <c r="G97494" s="60">
        <v>0.88854166666666667</v>
      </c>
    </row>
    <row r="97495" spans="1:7" x14ac:dyDescent="0.25">
      <c r="A97495">
        <v>196129</v>
      </c>
      <c r="B97495" s="2">
        <v>44367.79751779935</v>
      </c>
      <c r="C97495">
        <v>244492</v>
      </c>
      <c r="D97495">
        <v>397390</v>
      </c>
      <c r="E97495" t="s">
        <v>3</v>
      </c>
      <c r="F97495" s="2">
        <v>44367.92251779935</v>
      </c>
      <c r="G97495" s="60">
        <v>0.92252314814814806</v>
      </c>
    </row>
    <row r="97496" spans="1:7" x14ac:dyDescent="0.25">
      <c r="A97496">
        <v>261969</v>
      </c>
      <c r="B97496" s="2">
        <v>44387.417828913232</v>
      </c>
      <c r="C97496">
        <v>244492</v>
      </c>
      <c r="D97496">
        <v>42035</v>
      </c>
      <c r="E97496" t="s">
        <v>3</v>
      </c>
      <c r="F97496" s="2">
        <v>44387.542828913232</v>
      </c>
      <c r="G97496" s="60">
        <v>0.54282407407407407</v>
      </c>
    </row>
    <row r="97497" spans="1:7" x14ac:dyDescent="0.25">
      <c r="A97497">
        <v>286783</v>
      </c>
      <c r="B97497" s="2">
        <v>44394.501401294496</v>
      </c>
      <c r="C97497">
        <v>244492</v>
      </c>
      <c r="D97497">
        <v>117086</v>
      </c>
      <c r="E97497" t="s">
        <v>3</v>
      </c>
      <c r="F97497" s="2">
        <v>44394.626401294496</v>
      </c>
      <c r="G97497" s="60">
        <v>0.62640046296296303</v>
      </c>
    </row>
    <row r="97498" spans="1:7" x14ac:dyDescent="0.25">
      <c r="A97498">
        <v>292389</v>
      </c>
      <c r="B97498" s="2">
        <v>44395.802372168284</v>
      </c>
      <c r="C97498">
        <v>244492</v>
      </c>
      <c r="D97498">
        <v>469023</v>
      </c>
      <c r="E97498" t="s">
        <v>3</v>
      </c>
      <c r="F97498" s="2">
        <v>44395.927372168284</v>
      </c>
      <c r="G97498" s="60">
        <v>0.92737268518518512</v>
      </c>
    </row>
    <row r="97499" spans="1:7" x14ac:dyDescent="0.25">
      <c r="A97499">
        <v>293795</v>
      </c>
      <c r="B97499" s="2">
        <v>44396.545090614884</v>
      </c>
      <c r="C97499">
        <v>244492</v>
      </c>
      <c r="D97499">
        <v>438887</v>
      </c>
      <c r="E97499" t="s">
        <v>3</v>
      </c>
      <c r="F97499" s="2">
        <v>44396.670090614884</v>
      </c>
      <c r="G97499" s="60">
        <v>0.67009259259259257</v>
      </c>
    </row>
    <row r="97500" spans="1:7" x14ac:dyDescent="0.25">
      <c r="A97500">
        <v>311904</v>
      </c>
      <c r="B97500" s="2">
        <v>44401.813699029124</v>
      </c>
      <c r="C97500">
        <v>244492</v>
      </c>
      <c r="D97500">
        <v>45803</v>
      </c>
      <c r="E97500" t="s">
        <v>3</v>
      </c>
      <c r="F97500" s="2">
        <v>44401.938699029124</v>
      </c>
      <c r="G97500" s="60">
        <v>0.93870370370370371</v>
      </c>
    </row>
    <row r="97501" spans="1:7" x14ac:dyDescent="0.25">
      <c r="A97501">
        <v>121160</v>
      </c>
      <c r="B97501" s="2">
        <v>44346.132469255666</v>
      </c>
      <c r="C97501">
        <v>244531</v>
      </c>
      <c r="D97501">
        <v>68095</v>
      </c>
      <c r="E97501" t="s">
        <v>13</v>
      </c>
      <c r="F97501" s="2">
        <v>44345.924135922331</v>
      </c>
      <c r="G97501" s="60">
        <v>0.92413194444444446</v>
      </c>
    </row>
    <row r="97502" spans="1:7" x14ac:dyDescent="0.25">
      <c r="A97502">
        <v>121591</v>
      </c>
      <c r="B97502" s="2">
        <v>44346.284005249181</v>
      </c>
      <c r="C97502">
        <v>244531</v>
      </c>
      <c r="D97502">
        <v>135377</v>
      </c>
      <c r="E97502" t="s">
        <v>13</v>
      </c>
      <c r="F97502" s="2">
        <v>44346.075671915845</v>
      </c>
      <c r="G97502" s="60">
        <v>7.5671296296296306E-2</v>
      </c>
    </row>
    <row r="97503" spans="1:7" x14ac:dyDescent="0.25">
      <c r="A97503">
        <v>122117</v>
      </c>
      <c r="B97503" s="2">
        <v>44346.479567857903</v>
      </c>
      <c r="C97503">
        <v>244531</v>
      </c>
      <c r="D97503">
        <v>70269</v>
      </c>
      <c r="E97503" t="s">
        <v>13</v>
      </c>
      <c r="F97503" s="2">
        <v>44346.271234524567</v>
      </c>
      <c r="G97503" s="60">
        <v>0.2712384259259259</v>
      </c>
    </row>
    <row r="97504" spans="1:7" x14ac:dyDescent="0.25">
      <c r="A97504">
        <v>136142</v>
      </c>
      <c r="B97504" s="2">
        <v>44351.208521035602</v>
      </c>
      <c r="C97504">
        <v>244531</v>
      </c>
      <c r="D97504">
        <v>405774</v>
      </c>
      <c r="E97504" t="s">
        <v>13</v>
      </c>
      <c r="F97504" s="2">
        <v>44351.000187702266</v>
      </c>
      <c r="G97504" s="60">
        <v>1.8518518518518518E-4</v>
      </c>
    </row>
    <row r="97505" spans="1:7" x14ac:dyDescent="0.25">
      <c r="A97505">
        <v>142899</v>
      </c>
      <c r="B97505" s="2">
        <v>44352.808844660198</v>
      </c>
      <c r="C97505">
        <v>244531</v>
      </c>
      <c r="D97505">
        <v>180863</v>
      </c>
      <c r="E97505" t="s">
        <v>13</v>
      </c>
      <c r="F97505" s="2">
        <v>44352.600511326862</v>
      </c>
      <c r="G97505" s="60">
        <v>0.60050925925925924</v>
      </c>
    </row>
    <row r="97506" spans="1:7" x14ac:dyDescent="0.25">
      <c r="A97506">
        <v>163835</v>
      </c>
      <c r="B97506" s="2">
        <v>44359.199987792599</v>
      </c>
      <c r="C97506">
        <v>244531</v>
      </c>
      <c r="D97506">
        <v>302130</v>
      </c>
      <c r="E97506" t="s">
        <v>13</v>
      </c>
      <c r="F97506" s="2">
        <v>44358.991654459263</v>
      </c>
      <c r="G97506" s="60">
        <v>0.99165509259259255</v>
      </c>
    </row>
    <row r="97507" spans="1:7" x14ac:dyDescent="0.25">
      <c r="A97507">
        <v>182320</v>
      </c>
      <c r="B97507" s="2">
        <v>44364.747355987056</v>
      </c>
      <c r="C97507">
        <v>244531</v>
      </c>
      <c r="D97507">
        <v>392434</v>
      </c>
      <c r="E97507" t="s">
        <v>13</v>
      </c>
      <c r="F97507" s="2">
        <v>44364.53902265372</v>
      </c>
      <c r="G97507" s="60">
        <v>0.53902777777777777</v>
      </c>
    </row>
    <row r="97508" spans="1:7" x14ac:dyDescent="0.25">
      <c r="A97508">
        <v>193993</v>
      </c>
      <c r="B97508" s="2">
        <v>44367.444227423934</v>
      </c>
      <c r="C97508">
        <v>244531</v>
      </c>
      <c r="D97508">
        <v>250679</v>
      </c>
      <c r="E97508" t="s">
        <v>13</v>
      </c>
      <c r="F97508" s="2">
        <v>44367.235894090598</v>
      </c>
      <c r="G97508" s="60">
        <v>0.23589120370370367</v>
      </c>
    </row>
    <row r="97509" spans="1:7" x14ac:dyDescent="0.25">
      <c r="A97509">
        <v>51830</v>
      </c>
      <c r="B97509" s="2">
        <v>44323.40431391586</v>
      </c>
      <c r="C97509">
        <v>244537</v>
      </c>
      <c r="D97509">
        <v>258251</v>
      </c>
      <c r="E97509" t="s">
        <v>12</v>
      </c>
      <c r="F97509" s="2">
        <v>44323.695980582524</v>
      </c>
      <c r="G97509" s="60">
        <v>0.69598379629629636</v>
      </c>
    </row>
    <row r="97510" spans="1:7" x14ac:dyDescent="0.25">
      <c r="A97510">
        <v>58077</v>
      </c>
      <c r="B97510" s="2">
        <v>44325.525673139164</v>
      </c>
      <c r="C97510">
        <v>244537</v>
      </c>
      <c r="D97510">
        <v>411922</v>
      </c>
      <c r="E97510" t="s">
        <v>12</v>
      </c>
      <c r="F97510" s="2">
        <v>44325.817339805828</v>
      </c>
      <c r="G97510" s="60">
        <v>0.81733796296296291</v>
      </c>
    </row>
    <row r="97511" spans="1:7" x14ac:dyDescent="0.25">
      <c r="A97511">
        <v>99274</v>
      </c>
      <c r="B97511" s="2">
        <v>44339.75221035599</v>
      </c>
      <c r="C97511">
        <v>244537</v>
      </c>
      <c r="D97511">
        <v>11454</v>
      </c>
      <c r="E97511" t="s">
        <v>12</v>
      </c>
      <c r="F97511" s="2">
        <v>44340.043877022654</v>
      </c>
      <c r="G97511" s="60">
        <v>4.387731481481482E-2</v>
      </c>
    </row>
    <row r="97512" spans="1:7" x14ac:dyDescent="0.25">
      <c r="A97512">
        <v>164636</v>
      </c>
      <c r="B97512" s="2">
        <v>44359.465802589002</v>
      </c>
      <c r="C97512">
        <v>244537</v>
      </c>
      <c r="D97512">
        <v>21760</v>
      </c>
      <c r="E97512" t="s">
        <v>12</v>
      </c>
      <c r="F97512" s="2">
        <v>44359.757469255666</v>
      </c>
      <c r="G97512" s="60">
        <v>0.75746527777777783</v>
      </c>
    </row>
    <row r="97513" spans="1:7" x14ac:dyDescent="0.25">
      <c r="A97513">
        <v>200867</v>
      </c>
      <c r="B97513" s="2">
        <v>44369.465802589002</v>
      </c>
      <c r="C97513">
        <v>244537</v>
      </c>
      <c r="D97513">
        <v>202680</v>
      </c>
      <c r="E97513" t="s">
        <v>12</v>
      </c>
      <c r="F97513" s="2">
        <v>44369.757469255666</v>
      </c>
      <c r="G97513" s="60">
        <v>0.75746527777777783</v>
      </c>
    </row>
    <row r="97514" spans="1:7" x14ac:dyDescent="0.25">
      <c r="A97514">
        <v>206872</v>
      </c>
      <c r="B97514" s="2">
        <v>44371.467420711975</v>
      </c>
      <c r="C97514">
        <v>244537</v>
      </c>
      <c r="D97514">
        <v>308796</v>
      </c>
      <c r="E97514" t="s">
        <v>12</v>
      </c>
      <c r="F97514" s="2">
        <v>44371.759087378639</v>
      </c>
      <c r="G97514" s="60">
        <v>0.75908564814814816</v>
      </c>
    </row>
    <row r="97515" spans="1:7" x14ac:dyDescent="0.25">
      <c r="A97515">
        <v>252561</v>
      </c>
      <c r="B97515" s="2">
        <v>44384.467420711975</v>
      </c>
      <c r="C97515">
        <v>244537</v>
      </c>
      <c r="D97515">
        <v>189009</v>
      </c>
      <c r="E97515" t="s">
        <v>12</v>
      </c>
      <c r="F97515" s="2">
        <v>44384.759087378639</v>
      </c>
      <c r="G97515" s="60">
        <v>0.75908564814814816</v>
      </c>
    </row>
    <row r="97516" spans="1:7" x14ac:dyDescent="0.25">
      <c r="A97516">
        <v>267395</v>
      </c>
      <c r="B97516" s="2">
        <v>44388.604205450603</v>
      </c>
      <c r="C97516">
        <v>244537</v>
      </c>
      <c r="D97516">
        <v>472908</v>
      </c>
      <c r="E97516" t="s">
        <v>12</v>
      </c>
      <c r="F97516" s="2">
        <v>44388.895872117268</v>
      </c>
      <c r="G97516" s="60">
        <v>0.89586805555555549</v>
      </c>
    </row>
    <row r="97517" spans="1:7" x14ac:dyDescent="0.25">
      <c r="A97517">
        <v>378456</v>
      </c>
      <c r="B97517" s="2">
        <v>44421.624378640779</v>
      </c>
      <c r="C97517">
        <v>244537</v>
      </c>
      <c r="D97517">
        <v>250679</v>
      </c>
      <c r="E97517" t="s">
        <v>12</v>
      </c>
      <c r="F97517" s="2">
        <v>44421.916045307444</v>
      </c>
      <c r="G97517" s="60">
        <v>0.91604166666666664</v>
      </c>
    </row>
    <row r="97518" spans="1:7" x14ac:dyDescent="0.25">
      <c r="A97518">
        <v>98691</v>
      </c>
      <c r="B97518" s="2">
        <v>44339.6656407767</v>
      </c>
      <c r="C97518">
        <v>244549</v>
      </c>
      <c r="D97518">
        <v>27513</v>
      </c>
      <c r="E97518" t="s">
        <v>2</v>
      </c>
      <c r="F97518" s="2">
        <v>44339.707307443365</v>
      </c>
      <c r="G97518" s="60">
        <v>0.70730324074074069</v>
      </c>
    </row>
    <row r="97519" spans="1:7" x14ac:dyDescent="0.25">
      <c r="A97519">
        <v>103087</v>
      </c>
      <c r="B97519" s="2">
        <v>44340.990883495149</v>
      </c>
      <c r="C97519">
        <v>244549</v>
      </c>
      <c r="D97519">
        <v>227775</v>
      </c>
      <c r="E97519" t="s">
        <v>2</v>
      </c>
      <c r="F97519" s="2">
        <v>44341.032550161814</v>
      </c>
      <c r="G97519" s="60">
        <v>3.2546296296296295E-2</v>
      </c>
    </row>
    <row r="97520" spans="1:7" x14ac:dyDescent="0.25">
      <c r="A97520">
        <v>115471</v>
      </c>
      <c r="B97520" s="2">
        <v>44344.981174757282</v>
      </c>
      <c r="C97520">
        <v>244549</v>
      </c>
      <c r="D97520">
        <v>351192</v>
      </c>
      <c r="E97520" t="s">
        <v>2</v>
      </c>
      <c r="F97520" s="2">
        <v>44345.022841423946</v>
      </c>
      <c r="G97520" s="60">
        <v>2.2835648148148147E-2</v>
      </c>
    </row>
    <row r="97521" spans="1:7" x14ac:dyDescent="0.25">
      <c r="A97521">
        <v>122351</v>
      </c>
      <c r="B97521" s="2">
        <v>44346.53780906149</v>
      </c>
      <c r="C97521">
        <v>244549</v>
      </c>
      <c r="D97521">
        <v>321633</v>
      </c>
      <c r="E97521" t="s">
        <v>2</v>
      </c>
      <c r="F97521" s="2">
        <v>44346.579475728155</v>
      </c>
      <c r="G97521" s="60">
        <v>0.57947916666666666</v>
      </c>
    </row>
    <row r="97522" spans="1:7" x14ac:dyDescent="0.25">
      <c r="A97522">
        <v>135634</v>
      </c>
      <c r="B97522" s="2">
        <v>44350.919686084148</v>
      </c>
      <c r="C97522">
        <v>244549</v>
      </c>
      <c r="D97522">
        <v>241927</v>
      </c>
      <c r="E97522" t="s">
        <v>2</v>
      </c>
      <c r="F97522" s="2">
        <v>44350.961352750812</v>
      </c>
      <c r="G97522" s="60">
        <v>0.96135416666666673</v>
      </c>
    </row>
    <row r="97523" spans="1:7" x14ac:dyDescent="0.25">
      <c r="A97523">
        <v>144972</v>
      </c>
      <c r="B97523" s="2">
        <v>44353.405333333336</v>
      </c>
      <c r="C97523">
        <v>244549</v>
      </c>
      <c r="D97523">
        <v>214179</v>
      </c>
      <c r="E97523" t="s">
        <v>2</v>
      </c>
      <c r="F97523" s="2">
        <v>44353.447</v>
      </c>
      <c r="G97523" s="60">
        <v>0.44700231481481478</v>
      </c>
    </row>
    <row r="97524" spans="1:7" x14ac:dyDescent="0.25">
      <c r="A97524">
        <v>149801</v>
      </c>
      <c r="B97524" s="2">
        <v>44354.833333333336</v>
      </c>
      <c r="C97524">
        <v>244549</v>
      </c>
      <c r="D97524">
        <v>226626</v>
      </c>
      <c r="E97524" t="s">
        <v>2</v>
      </c>
      <c r="F97524" s="2">
        <v>44354.875</v>
      </c>
      <c r="G97524" s="60">
        <v>0.875</v>
      </c>
    </row>
    <row r="97525" spans="1:7" x14ac:dyDescent="0.25">
      <c r="A97525">
        <v>152320</v>
      </c>
      <c r="B97525" s="2">
        <v>44355.777291262137</v>
      </c>
      <c r="C97525">
        <v>244549</v>
      </c>
      <c r="D97525">
        <v>411922</v>
      </c>
      <c r="E97525" t="s">
        <v>2</v>
      </c>
      <c r="F97525" s="2">
        <v>44355.818957928801</v>
      </c>
      <c r="G97525" s="60">
        <v>0.81895833333333334</v>
      </c>
    </row>
    <row r="97526" spans="1:7" x14ac:dyDescent="0.25">
      <c r="A97526">
        <v>167261</v>
      </c>
      <c r="B97526" s="2">
        <v>44359.840398058252</v>
      </c>
      <c r="C97526">
        <v>244549</v>
      </c>
      <c r="D97526">
        <v>204725</v>
      </c>
      <c r="E97526" t="s">
        <v>2</v>
      </c>
      <c r="F97526" s="2">
        <v>44359.882064724916</v>
      </c>
      <c r="G97526" s="60">
        <v>0.88206018518518514</v>
      </c>
    </row>
    <row r="97527" spans="1:7" x14ac:dyDescent="0.25">
      <c r="A97527">
        <v>168093</v>
      </c>
      <c r="B97527" s="2">
        <v>44359.993194372386</v>
      </c>
      <c r="C97527">
        <v>244549</v>
      </c>
      <c r="D97527">
        <v>267535</v>
      </c>
      <c r="E97527" t="s">
        <v>2</v>
      </c>
      <c r="F97527" s="2">
        <v>44360.03486103905</v>
      </c>
      <c r="G97527" s="60">
        <v>3.4861111111111114E-2</v>
      </c>
    </row>
    <row r="97528" spans="1:7" x14ac:dyDescent="0.25">
      <c r="A97528">
        <v>188517</v>
      </c>
      <c r="B97528" s="2">
        <v>44366.114902188179</v>
      </c>
      <c r="C97528">
        <v>244549</v>
      </c>
      <c r="D97528">
        <v>122982</v>
      </c>
      <c r="E97528" t="s">
        <v>2</v>
      </c>
      <c r="F97528" s="2">
        <v>44366.156568854843</v>
      </c>
      <c r="G97528" s="60">
        <v>0.15657407407407406</v>
      </c>
    </row>
    <row r="97529" spans="1:7" x14ac:dyDescent="0.25">
      <c r="A97529">
        <v>69352</v>
      </c>
      <c r="B97529" s="2">
        <v>44330.437485436894</v>
      </c>
      <c r="C97529">
        <v>244588</v>
      </c>
      <c r="D97529">
        <v>258219</v>
      </c>
      <c r="E97529" t="s">
        <v>2</v>
      </c>
      <c r="F97529" s="2">
        <v>44330.479152103559</v>
      </c>
      <c r="G97529" s="60">
        <v>0.47915509259259265</v>
      </c>
    </row>
    <row r="97530" spans="1:7" x14ac:dyDescent="0.25">
      <c r="A97530">
        <v>77277</v>
      </c>
      <c r="B97530" s="2">
        <v>44332.583116504858</v>
      </c>
      <c r="C97530">
        <v>244588</v>
      </c>
      <c r="D97530">
        <v>411922</v>
      </c>
      <c r="E97530" t="s">
        <v>2</v>
      </c>
      <c r="F97530" s="2">
        <v>44332.624783171523</v>
      </c>
      <c r="G97530" s="60">
        <v>0.6247800925925926</v>
      </c>
    </row>
    <row r="97531" spans="1:7" x14ac:dyDescent="0.25">
      <c r="A97531">
        <v>112960</v>
      </c>
      <c r="B97531" s="2">
        <v>44344.685058252428</v>
      </c>
      <c r="C97531">
        <v>244616</v>
      </c>
      <c r="D97531">
        <v>300941</v>
      </c>
      <c r="E97531" t="s">
        <v>8</v>
      </c>
      <c r="F97531" s="2">
        <v>44344.893391585763</v>
      </c>
      <c r="G97531" s="60">
        <v>0.89339120370370362</v>
      </c>
    </row>
    <row r="97532" spans="1:7" x14ac:dyDescent="0.25">
      <c r="A97532">
        <v>126048</v>
      </c>
      <c r="B97532" s="2">
        <v>44347.532954692557</v>
      </c>
      <c r="C97532">
        <v>244616</v>
      </c>
      <c r="D97532">
        <v>433247</v>
      </c>
      <c r="E97532" t="s">
        <v>8</v>
      </c>
      <c r="F97532" s="2">
        <v>44347.741288025893</v>
      </c>
      <c r="G97532" s="60">
        <v>0.74128472222222219</v>
      </c>
    </row>
    <row r="97533" spans="1:7" x14ac:dyDescent="0.25">
      <c r="A97533">
        <v>142149</v>
      </c>
      <c r="B97533" s="2">
        <v>44352.709330097088</v>
      </c>
      <c r="C97533">
        <v>244616</v>
      </c>
      <c r="D97533">
        <v>470762</v>
      </c>
      <c r="E97533" t="s">
        <v>8</v>
      </c>
      <c r="F97533" s="2">
        <v>44352.917663430424</v>
      </c>
      <c r="G97533" s="60">
        <v>0.91766203703703697</v>
      </c>
    </row>
    <row r="97534" spans="1:7" x14ac:dyDescent="0.25">
      <c r="A97534">
        <v>184503</v>
      </c>
      <c r="B97534" s="2">
        <v>44365.445576051774</v>
      </c>
      <c r="C97534">
        <v>244616</v>
      </c>
      <c r="D97534">
        <v>411922</v>
      </c>
      <c r="E97534" t="s">
        <v>8</v>
      </c>
      <c r="F97534" s="2">
        <v>44365.65390938511</v>
      </c>
      <c r="G97534" s="60">
        <v>0.65391203703703704</v>
      </c>
    </row>
    <row r="97535" spans="1:7" x14ac:dyDescent="0.25">
      <c r="A97535">
        <v>192601</v>
      </c>
      <c r="B97535" s="2">
        <v>44366.930845057526</v>
      </c>
      <c r="C97535">
        <v>244616</v>
      </c>
      <c r="D97535">
        <v>208036</v>
      </c>
      <c r="E97535" t="s">
        <v>8</v>
      </c>
      <c r="F97535" s="2">
        <v>44367.139178390862</v>
      </c>
      <c r="G97535" s="60">
        <v>0.13917824074074073</v>
      </c>
    </row>
    <row r="97536" spans="1:7" x14ac:dyDescent="0.25">
      <c r="A97536">
        <v>197924</v>
      </c>
      <c r="B97536" s="2">
        <v>44368.565317152104</v>
      </c>
      <c r="C97536">
        <v>244616</v>
      </c>
      <c r="D97536">
        <v>175488</v>
      </c>
      <c r="E97536" t="s">
        <v>8</v>
      </c>
      <c r="F97536" s="2">
        <v>44368.77365048544</v>
      </c>
      <c r="G97536" s="60">
        <v>0.77364583333333325</v>
      </c>
    </row>
    <row r="97537" spans="1:7" x14ac:dyDescent="0.25">
      <c r="A97537">
        <v>207510</v>
      </c>
      <c r="B97537" s="2">
        <v>44371.639750809059</v>
      </c>
      <c r="C97537">
        <v>244616</v>
      </c>
      <c r="D97537">
        <v>259049</v>
      </c>
      <c r="E97537" t="s">
        <v>8</v>
      </c>
      <c r="F97537" s="2">
        <v>44371.848084142395</v>
      </c>
      <c r="G97537" s="60">
        <v>0.84807870370370375</v>
      </c>
    </row>
    <row r="97538" spans="1:7" x14ac:dyDescent="0.25">
      <c r="A97538">
        <v>214438</v>
      </c>
      <c r="B97538" s="2">
        <v>44373.407177953428</v>
      </c>
      <c r="C97538">
        <v>244616</v>
      </c>
      <c r="D97538">
        <v>308796</v>
      </c>
      <c r="E97538" t="s">
        <v>8</v>
      </c>
      <c r="F97538" s="2">
        <v>44373.615511286764</v>
      </c>
      <c r="G97538" s="60">
        <v>0.61550925925925926</v>
      </c>
    </row>
    <row r="97539" spans="1:7" x14ac:dyDescent="0.25">
      <c r="A97539">
        <v>210857</v>
      </c>
      <c r="B97539" s="2">
        <v>44372.608601941742</v>
      </c>
      <c r="C97539">
        <v>244623</v>
      </c>
      <c r="D97539">
        <v>471403</v>
      </c>
      <c r="E97539" t="s">
        <v>19</v>
      </c>
      <c r="F97539" s="2">
        <v>44372.941935275077</v>
      </c>
      <c r="G97539" s="60">
        <v>0.94193287037037043</v>
      </c>
    </row>
    <row r="97540" spans="1:7" x14ac:dyDescent="0.25">
      <c r="A97540">
        <v>239321</v>
      </c>
      <c r="B97540" s="2">
        <v>44380.343229773462</v>
      </c>
      <c r="C97540">
        <v>244623</v>
      </c>
      <c r="D97540">
        <v>158978</v>
      </c>
      <c r="E97540" t="s">
        <v>19</v>
      </c>
      <c r="F97540" s="2">
        <v>44380.676563106797</v>
      </c>
      <c r="G97540" s="60">
        <v>0.67656250000000007</v>
      </c>
    </row>
    <row r="97541" spans="1:7" x14ac:dyDescent="0.25">
      <c r="A97541">
        <v>302170</v>
      </c>
      <c r="B97541" s="2">
        <v>44399.268796116499</v>
      </c>
      <c r="C97541">
        <v>244623</v>
      </c>
      <c r="D97541">
        <v>118549</v>
      </c>
      <c r="E97541" t="s">
        <v>19</v>
      </c>
      <c r="F97541" s="2">
        <v>44399.602129449835</v>
      </c>
      <c r="G97541" s="60">
        <v>0.60212962962962957</v>
      </c>
    </row>
    <row r="97542" spans="1:7" x14ac:dyDescent="0.25">
      <c r="A97542">
        <v>76942</v>
      </c>
      <c r="B97542" s="2">
        <v>44332.464184466022</v>
      </c>
      <c r="C97542">
        <v>244641</v>
      </c>
      <c r="D97542">
        <v>5151</v>
      </c>
      <c r="E97542" t="s">
        <v>3</v>
      </c>
      <c r="F97542" s="2">
        <v>44332.589184466022</v>
      </c>
      <c r="G97542" s="60">
        <v>0.58918981481481481</v>
      </c>
    </row>
    <row r="97543" spans="1:7" x14ac:dyDescent="0.25">
      <c r="A97543">
        <v>95530</v>
      </c>
      <c r="B97543" s="2">
        <v>44338.795899676377</v>
      </c>
      <c r="C97543">
        <v>244641</v>
      </c>
      <c r="D97543">
        <v>351192</v>
      </c>
      <c r="E97543" t="s">
        <v>3</v>
      </c>
      <c r="F97543" s="2">
        <v>44338.920899676377</v>
      </c>
      <c r="G97543" s="60">
        <v>0.92090277777777774</v>
      </c>
    </row>
    <row r="97544" spans="1:7" x14ac:dyDescent="0.25">
      <c r="A97544">
        <v>164261</v>
      </c>
      <c r="B97544" s="2">
        <v>44359.341685232095</v>
      </c>
      <c r="C97544">
        <v>244641</v>
      </c>
      <c r="D97544">
        <v>347008</v>
      </c>
      <c r="E97544" t="s">
        <v>3</v>
      </c>
      <c r="F97544" s="2">
        <v>44359.466685232095</v>
      </c>
      <c r="G97544" s="60">
        <v>0.46668981481481481</v>
      </c>
    </row>
    <row r="97545" spans="1:7" x14ac:dyDescent="0.25">
      <c r="A97545">
        <v>198003</v>
      </c>
      <c r="B97545" s="2">
        <v>44368.579071197411</v>
      </c>
      <c r="C97545">
        <v>244641</v>
      </c>
      <c r="D97545">
        <v>472712</v>
      </c>
      <c r="E97545" t="s">
        <v>3</v>
      </c>
      <c r="F97545" s="2">
        <v>44368.704071197411</v>
      </c>
      <c r="G97545" s="60">
        <v>0.70407407407407396</v>
      </c>
    </row>
    <row r="97546" spans="1:7" x14ac:dyDescent="0.25">
      <c r="A97546">
        <v>206368</v>
      </c>
      <c r="B97546" s="2">
        <v>44370.977129449835</v>
      </c>
      <c r="C97546">
        <v>244641</v>
      </c>
      <c r="D97546">
        <v>4316</v>
      </c>
      <c r="E97546" t="s">
        <v>3</v>
      </c>
      <c r="F97546" s="2">
        <v>44371.102129449835</v>
      </c>
      <c r="G97546" s="60">
        <v>0.10212962962962963</v>
      </c>
    </row>
    <row r="97547" spans="1:7" x14ac:dyDescent="0.25">
      <c r="A97547">
        <v>207898</v>
      </c>
      <c r="B97547" s="2">
        <v>44371.700430420715</v>
      </c>
      <c r="C97547">
        <v>244641</v>
      </c>
      <c r="D97547">
        <v>153893</v>
      </c>
      <c r="E97547" t="s">
        <v>3</v>
      </c>
      <c r="F97547" s="2">
        <v>44371.825430420715</v>
      </c>
      <c r="G97547" s="60">
        <v>0.82542824074074073</v>
      </c>
    </row>
    <row r="97548" spans="1:7" x14ac:dyDescent="0.25">
      <c r="A97548">
        <v>107760</v>
      </c>
      <c r="B97548" s="2">
        <v>44342.833925566345</v>
      </c>
      <c r="C97548">
        <v>244691</v>
      </c>
      <c r="D97548">
        <v>227775</v>
      </c>
      <c r="E97548" t="s">
        <v>2</v>
      </c>
      <c r="F97548" s="2">
        <v>44342.875592233009</v>
      </c>
      <c r="G97548" s="60">
        <v>0.87559027777777787</v>
      </c>
    </row>
    <row r="97549" spans="1:7" x14ac:dyDescent="0.25">
      <c r="A97549">
        <v>153586</v>
      </c>
      <c r="B97549" s="2">
        <v>44356.284333333337</v>
      </c>
      <c r="C97549">
        <v>244691</v>
      </c>
      <c r="D97549">
        <v>244574</v>
      </c>
      <c r="E97549" t="s">
        <v>2</v>
      </c>
      <c r="F97549" s="2">
        <v>44356.326000000001</v>
      </c>
      <c r="G97549" s="60">
        <v>0.32599537037037035</v>
      </c>
    </row>
    <row r="97550" spans="1:7" x14ac:dyDescent="0.25">
      <c r="A97550">
        <v>155755</v>
      </c>
      <c r="B97550" s="2">
        <v>44356.861433656959</v>
      </c>
      <c r="C97550">
        <v>244691</v>
      </c>
      <c r="D97550">
        <v>411922</v>
      </c>
      <c r="E97550" t="s">
        <v>2</v>
      </c>
      <c r="F97550" s="2">
        <v>44356.903100323623</v>
      </c>
      <c r="G97550" s="60">
        <v>0.90310185185185177</v>
      </c>
    </row>
    <row r="97551" spans="1:7" x14ac:dyDescent="0.25">
      <c r="A97551">
        <v>165280</v>
      </c>
      <c r="B97551" s="2">
        <v>44359.595446638385</v>
      </c>
      <c r="C97551">
        <v>244691</v>
      </c>
      <c r="D97551">
        <v>394819</v>
      </c>
      <c r="E97551" t="s">
        <v>2</v>
      </c>
      <c r="F97551" s="2">
        <v>44359.637113305049</v>
      </c>
      <c r="G97551" s="60">
        <v>0.63711805555555556</v>
      </c>
    </row>
    <row r="97552" spans="1:7" x14ac:dyDescent="0.25">
      <c r="A97552">
        <v>192673</v>
      </c>
      <c r="B97552" s="2">
        <v>44366.940721682848</v>
      </c>
      <c r="C97552">
        <v>244691</v>
      </c>
      <c r="D97552">
        <v>442025</v>
      </c>
      <c r="E97552" t="s">
        <v>2</v>
      </c>
      <c r="F97552" s="2">
        <v>44366.982388349512</v>
      </c>
      <c r="G97552" s="60">
        <v>0.98238425925925921</v>
      </c>
    </row>
    <row r="97553" spans="1:7" x14ac:dyDescent="0.25">
      <c r="A97553">
        <v>246600</v>
      </c>
      <c r="B97553" s="2">
        <v>44381.939103559875</v>
      </c>
      <c r="C97553">
        <v>244691</v>
      </c>
      <c r="D97553">
        <v>250679</v>
      </c>
      <c r="E97553" t="s">
        <v>2</v>
      </c>
      <c r="F97553" s="2">
        <v>44381.980770226539</v>
      </c>
      <c r="G97553" s="60">
        <v>0.98077546296296303</v>
      </c>
    </row>
    <row r="97554" spans="1:7" x14ac:dyDescent="0.25">
      <c r="A97554">
        <v>260567</v>
      </c>
      <c r="B97554" s="2">
        <v>44386.922922330101</v>
      </c>
      <c r="C97554">
        <v>244691</v>
      </c>
      <c r="D97554">
        <v>454047</v>
      </c>
      <c r="E97554" t="s">
        <v>2</v>
      </c>
      <c r="F97554" s="2">
        <v>44386.964588996765</v>
      </c>
      <c r="G97554" s="60">
        <v>0.96458333333333324</v>
      </c>
    </row>
    <row r="97555" spans="1:7" x14ac:dyDescent="0.25">
      <c r="A97555">
        <v>315062</v>
      </c>
      <c r="B97555" s="2">
        <v>44402.670495145634</v>
      </c>
      <c r="C97555">
        <v>244691</v>
      </c>
      <c r="D97555">
        <v>392434</v>
      </c>
      <c r="E97555" t="s">
        <v>2</v>
      </c>
      <c r="F97555" s="2">
        <v>44402.712161812298</v>
      </c>
      <c r="G97555" s="60">
        <v>0.71216435185185178</v>
      </c>
    </row>
    <row r="97556" spans="1:7" x14ac:dyDescent="0.25">
      <c r="A97556">
        <v>327545</v>
      </c>
      <c r="B97556" s="2">
        <v>44406.6656407767</v>
      </c>
      <c r="C97556">
        <v>244691</v>
      </c>
      <c r="D97556">
        <v>347393</v>
      </c>
      <c r="E97556" t="s">
        <v>2</v>
      </c>
      <c r="F97556" s="2">
        <v>44406.707307443365</v>
      </c>
      <c r="G97556" s="60">
        <v>0.70730324074074069</v>
      </c>
    </row>
    <row r="97557" spans="1:7" x14ac:dyDescent="0.25">
      <c r="A97557">
        <v>332600</v>
      </c>
      <c r="B97557" s="2">
        <v>44407.914831715214</v>
      </c>
      <c r="C97557">
        <v>244691</v>
      </c>
      <c r="D97557">
        <v>439981</v>
      </c>
      <c r="E97557" t="s">
        <v>2</v>
      </c>
      <c r="F97557" s="2">
        <v>44407.956498381878</v>
      </c>
      <c r="G97557" s="60">
        <v>0.95649305555555564</v>
      </c>
    </row>
    <row r="97558" spans="1:7" x14ac:dyDescent="0.25">
      <c r="A97558">
        <v>343103</v>
      </c>
      <c r="B97558" s="2">
        <v>44410.538333333338</v>
      </c>
      <c r="C97558">
        <v>244691</v>
      </c>
      <c r="D97558">
        <v>3876</v>
      </c>
      <c r="E97558" t="s">
        <v>2</v>
      </c>
      <c r="F97558" s="2">
        <v>44410.58</v>
      </c>
      <c r="G97558" s="60">
        <v>0.57999999999999996</v>
      </c>
    </row>
    <row r="97559" spans="1:7" x14ac:dyDescent="0.25">
      <c r="A97559">
        <v>344525</v>
      </c>
      <c r="B97559" s="2">
        <v>44410.830689320392</v>
      </c>
      <c r="C97559">
        <v>244691</v>
      </c>
      <c r="D97559">
        <v>301748</v>
      </c>
      <c r="E97559" t="s">
        <v>2</v>
      </c>
      <c r="F97559" s="2">
        <v>44410.872355987056</v>
      </c>
      <c r="G97559" s="60">
        <v>0.87236111111111114</v>
      </c>
    </row>
    <row r="97560" spans="1:7" x14ac:dyDescent="0.25">
      <c r="A97560">
        <v>353730</v>
      </c>
      <c r="B97560" s="2">
        <v>44414.055333333337</v>
      </c>
      <c r="C97560">
        <v>244691</v>
      </c>
      <c r="D97560">
        <v>28360</v>
      </c>
      <c r="E97560" t="s">
        <v>2</v>
      </c>
      <c r="F97560" s="2">
        <v>44414.097000000002</v>
      </c>
      <c r="G97560" s="60">
        <v>9.7002314814814805E-2</v>
      </c>
    </row>
    <row r="97561" spans="1:7" x14ac:dyDescent="0.25">
      <c r="A97561">
        <v>384624</v>
      </c>
      <c r="B97561" s="2">
        <v>44422.859815533986</v>
      </c>
      <c r="C97561">
        <v>244691</v>
      </c>
      <c r="D97561">
        <v>351192</v>
      </c>
      <c r="E97561" t="s">
        <v>2</v>
      </c>
      <c r="F97561" s="2">
        <v>44422.90148220065</v>
      </c>
      <c r="G97561" s="60">
        <v>0.90148148148148144</v>
      </c>
    </row>
    <row r="97562" spans="1:7" x14ac:dyDescent="0.25">
      <c r="A97562">
        <v>392348</v>
      </c>
      <c r="B97562" s="2">
        <v>44425.626805825246</v>
      </c>
      <c r="C97562">
        <v>244691</v>
      </c>
      <c r="D97562">
        <v>94440</v>
      </c>
      <c r="E97562" t="s">
        <v>2</v>
      </c>
      <c r="F97562" s="2">
        <v>44425.668472491911</v>
      </c>
      <c r="G97562" s="60">
        <v>0.66847222222222225</v>
      </c>
    </row>
    <row r="97563" spans="1:7" x14ac:dyDescent="0.25">
      <c r="A97563">
        <v>273602</v>
      </c>
      <c r="B97563" s="2">
        <v>44390.577857605182</v>
      </c>
      <c r="C97563">
        <v>244702</v>
      </c>
      <c r="D97563">
        <v>411922</v>
      </c>
      <c r="E97563" t="s">
        <v>6</v>
      </c>
      <c r="F97563" s="2">
        <v>44390.744524271846</v>
      </c>
      <c r="G97563" s="60">
        <v>0.74452546296296296</v>
      </c>
    </row>
    <row r="97564" spans="1:7" x14ac:dyDescent="0.25">
      <c r="A97564">
        <v>296815</v>
      </c>
      <c r="B97564" s="2">
        <v>44397.594333333334</v>
      </c>
      <c r="C97564">
        <v>244702</v>
      </c>
      <c r="D97564">
        <v>389195</v>
      </c>
      <c r="E97564" t="s">
        <v>6</v>
      </c>
      <c r="F97564" s="2">
        <v>44397.760999999999</v>
      </c>
      <c r="G97564" s="60">
        <v>0.76099537037037035</v>
      </c>
    </row>
    <row r="97565" spans="1:7" x14ac:dyDescent="0.25">
      <c r="A97565">
        <v>302744</v>
      </c>
      <c r="B97565" s="2">
        <v>44399.598333333335</v>
      </c>
      <c r="C97565">
        <v>244702</v>
      </c>
      <c r="D97565">
        <v>418343</v>
      </c>
      <c r="E97565" t="s">
        <v>6</v>
      </c>
      <c r="F97565" s="2">
        <v>44399.764999999999</v>
      </c>
      <c r="G97565" s="60">
        <v>0.76500000000000001</v>
      </c>
    </row>
    <row r="97566" spans="1:7" x14ac:dyDescent="0.25">
      <c r="A97566">
        <v>326518</v>
      </c>
      <c r="B97566" s="2">
        <v>44406.420899676377</v>
      </c>
      <c r="C97566">
        <v>244702</v>
      </c>
      <c r="D97566">
        <v>158978</v>
      </c>
      <c r="E97566" t="s">
        <v>6</v>
      </c>
      <c r="F97566" s="2">
        <v>44406.587566343042</v>
      </c>
      <c r="G97566" s="60">
        <v>0.58756944444444448</v>
      </c>
    </row>
    <row r="97567" spans="1:7" x14ac:dyDescent="0.25">
      <c r="A97567">
        <v>372473</v>
      </c>
      <c r="B97567" s="2">
        <v>44419.551967637541</v>
      </c>
      <c r="C97567">
        <v>244702</v>
      </c>
      <c r="D97567">
        <v>447567</v>
      </c>
      <c r="E97567" t="s">
        <v>6</v>
      </c>
      <c r="F97567" s="2">
        <v>44419.718634304205</v>
      </c>
      <c r="G97567" s="60">
        <v>0.71863425925925928</v>
      </c>
    </row>
    <row r="97568" spans="1:7" x14ac:dyDescent="0.25">
      <c r="A97568">
        <v>384613</v>
      </c>
      <c r="B97568" s="2">
        <v>44422.857814264353</v>
      </c>
      <c r="C97568">
        <v>244702</v>
      </c>
      <c r="D97568">
        <v>118079</v>
      </c>
      <c r="E97568" t="s">
        <v>6</v>
      </c>
      <c r="F97568" s="2">
        <v>44423.024480931017</v>
      </c>
      <c r="G97568" s="60">
        <v>2.4479166666666666E-2</v>
      </c>
    </row>
    <row r="97569" spans="1:7" x14ac:dyDescent="0.25">
      <c r="A97569">
        <v>414249</v>
      </c>
      <c r="B97569" s="2">
        <v>44432.511514563106</v>
      </c>
      <c r="C97569">
        <v>244702</v>
      </c>
      <c r="D97569">
        <v>5151</v>
      </c>
      <c r="E97569" t="s">
        <v>6</v>
      </c>
      <c r="F97569" s="2">
        <v>44432.67818122977</v>
      </c>
      <c r="G97569" s="60">
        <v>0.67818287037037039</v>
      </c>
    </row>
    <row r="97570" spans="1:7" x14ac:dyDescent="0.25">
      <c r="A97570">
        <v>226860</v>
      </c>
      <c r="B97570" s="2">
        <v>44376.594847896435</v>
      </c>
      <c r="C97570">
        <v>244727</v>
      </c>
      <c r="D97570">
        <v>54784</v>
      </c>
      <c r="E97570" t="s">
        <v>5</v>
      </c>
      <c r="F97570" s="2">
        <v>44376.67818122977</v>
      </c>
      <c r="G97570" s="60">
        <v>0.67818287037037039</v>
      </c>
    </row>
    <row r="97571" spans="1:7" x14ac:dyDescent="0.25">
      <c r="A97571">
        <v>240166</v>
      </c>
      <c r="B97571" s="2">
        <v>44380.572194174754</v>
      </c>
      <c r="C97571">
        <v>244727</v>
      </c>
      <c r="D97571">
        <v>21760</v>
      </c>
      <c r="E97571" t="s">
        <v>5</v>
      </c>
      <c r="F97571" s="2">
        <v>44380.65552750809</v>
      </c>
      <c r="G97571" s="60">
        <v>0.65553240740740748</v>
      </c>
    </row>
    <row r="97572" spans="1:7" x14ac:dyDescent="0.25">
      <c r="A97572">
        <v>241733</v>
      </c>
      <c r="B97572" s="2">
        <v>44380.77769579288</v>
      </c>
      <c r="C97572">
        <v>244727</v>
      </c>
      <c r="D97572">
        <v>278351</v>
      </c>
      <c r="E97572" t="s">
        <v>5</v>
      </c>
      <c r="F97572" s="2">
        <v>44380.861029126216</v>
      </c>
      <c r="G97572" s="60">
        <v>0.86103009259259267</v>
      </c>
    </row>
    <row r="97573" spans="1:7" x14ac:dyDescent="0.25">
      <c r="A97573">
        <v>243595</v>
      </c>
      <c r="B97573" s="2">
        <v>44381.232673116247</v>
      </c>
      <c r="C97573">
        <v>244727</v>
      </c>
      <c r="D97573">
        <v>62570</v>
      </c>
      <c r="E97573" t="s">
        <v>5</v>
      </c>
      <c r="F97573" s="2">
        <v>44381.316006449582</v>
      </c>
      <c r="G97573" s="60">
        <v>0.31600694444444444</v>
      </c>
    </row>
    <row r="97574" spans="1:7" x14ac:dyDescent="0.25">
      <c r="A97574">
        <v>325280</v>
      </c>
      <c r="B97574" s="2">
        <v>44405.779313915853</v>
      </c>
      <c r="C97574">
        <v>244727</v>
      </c>
      <c r="D97574">
        <v>470762</v>
      </c>
      <c r="E97574" t="s">
        <v>5</v>
      </c>
      <c r="F97574" s="2">
        <v>44405.862647249189</v>
      </c>
      <c r="G97574" s="60">
        <v>0.86265046296296299</v>
      </c>
    </row>
    <row r="97575" spans="1:7" x14ac:dyDescent="0.25">
      <c r="A97575">
        <v>327973</v>
      </c>
      <c r="B97575" s="2">
        <v>44406.729152103559</v>
      </c>
      <c r="C97575">
        <v>244727</v>
      </c>
      <c r="D97575">
        <v>180863</v>
      </c>
      <c r="E97575" t="s">
        <v>5</v>
      </c>
      <c r="F97575" s="2">
        <v>44406.812485436894</v>
      </c>
      <c r="G97575" s="60">
        <v>0.81248842592592585</v>
      </c>
    </row>
    <row r="97576" spans="1:7" x14ac:dyDescent="0.25">
      <c r="A97576">
        <v>23952</v>
      </c>
      <c r="B97576" s="2">
        <v>44310.664022653727</v>
      </c>
      <c r="C97576">
        <v>244745</v>
      </c>
      <c r="D97576">
        <v>347393</v>
      </c>
      <c r="E97576" t="s">
        <v>2</v>
      </c>
      <c r="F97576" s="2">
        <v>44310.705689320392</v>
      </c>
      <c r="G97576" s="60">
        <v>0.70569444444444451</v>
      </c>
    </row>
    <row r="97577" spans="1:7" x14ac:dyDescent="0.25">
      <c r="A97577">
        <v>50579</v>
      </c>
      <c r="B97577" s="2">
        <v>44322.754637540456</v>
      </c>
      <c r="C97577">
        <v>244745</v>
      </c>
      <c r="D97577">
        <v>155428</v>
      </c>
      <c r="E97577" t="s">
        <v>2</v>
      </c>
      <c r="F97577" s="2">
        <v>44322.796304207121</v>
      </c>
      <c r="G97577" s="60">
        <v>0.79630787037037043</v>
      </c>
    </row>
    <row r="97578" spans="1:7" x14ac:dyDescent="0.25">
      <c r="A97578">
        <v>57063</v>
      </c>
      <c r="B97578" s="2">
        <v>44324.971466019422</v>
      </c>
      <c r="C97578">
        <v>244745</v>
      </c>
      <c r="D97578">
        <v>466283</v>
      </c>
      <c r="E97578" t="s">
        <v>2</v>
      </c>
      <c r="F97578" s="2">
        <v>44325.013132686086</v>
      </c>
      <c r="G97578" s="60">
        <v>1.3136574074074077E-2</v>
      </c>
    </row>
    <row r="97579" spans="1:7" x14ac:dyDescent="0.25">
      <c r="A97579">
        <v>61351</v>
      </c>
      <c r="B97579" s="2">
        <v>44326.733601941749</v>
      </c>
      <c r="C97579">
        <v>244745</v>
      </c>
      <c r="D97579">
        <v>351192</v>
      </c>
      <c r="E97579" t="s">
        <v>2</v>
      </c>
      <c r="F97579" s="2">
        <v>44326.775268608413</v>
      </c>
      <c r="G97579" s="60">
        <v>0.7752662037037038</v>
      </c>
    </row>
    <row r="97580" spans="1:7" x14ac:dyDescent="0.25">
      <c r="A97580">
        <v>85776</v>
      </c>
      <c r="B97580" s="2">
        <v>44335.890559870553</v>
      </c>
      <c r="C97580">
        <v>244745</v>
      </c>
      <c r="D97580">
        <v>242428</v>
      </c>
      <c r="E97580" t="s">
        <v>2</v>
      </c>
      <c r="F97580" s="2">
        <v>44335.932226537218</v>
      </c>
      <c r="G97580" s="60">
        <v>0.93222222222222229</v>
      </c>
    </row>
    <row r="97581" spans="1:7" x14ac:dyDescent="0.25">
      <c r="A97581">
        <v>100169</v>
      </c>
      <c r="B97581" s="2">
        <v>44339.939103559875</v>
      </c>
      <c r="C97581">
        <v>244745</v>
      </c>
      <c r="D97581">
        <v>250679</v>
      </c>
      <c r="E97581" t="s">
        <v>2</v>
      </c>
      <c r="F97581" s="2">
        <v>44339.980770226539</v>
      </c>
      <c r="G97581" s="60">
        <v>0.98077546296296303</v>
      </c>
    </row>
    <row r="97582" spans="1:7" x14ac:dyDescent="0.25">
      <c r="A97582">
        <v>271711</v>
      </c>
      <c r="B97582" s="2">
        <v>44389.755851132686</v>
      </c>
      <c r="C97582">
        <v>244762</v>
      </c>
      <c r="D97582">
        <v>351192</v>
      </c>
      <c r="E97582" t="s">
        <v>7</v>
      </c>
      <c r="F97582" s="2">
        <v>44389.755851132686</v>
      </c>
      <c r="G97582" s="60">
        <v>0.75585648148148143</v>
      </c>
    </row>
    <row r="97583" spans="1:7" x14ac:dyDescent="0.25">
      <c r="A97583">
        <v>291001</v>
      </c>
      <c r="B97583" s="2">
        <v>44395.55034951456</v>
      </c>
      <c r="C97583">
        <v>244762</v>
      </c>
      <c r="D97583">
        <v>209122</v>
      </c>
      <c r="E97583" t="s">
        <v>7</v>
      </c>
      <c r="F97583" s="2">
        <v>44395.55034951456</v>
      </c>
      <c r="G97583" s="60">
        <v>0.55034722222222221</v>
      </c>
    </row>
    <row r="97584" spans="1:7" x14ac:dyDescent="0.25">
      <c r="A97584">
        <v>371372</v>
      </c>
      <c r="B97584" s="2">
        <v>44418.822194174754</v>
      </c>
      <c r="C97584">
        <v>244762</v>
      </c>
      <c r="D97584">
        <v>157506</v>
      </c>
      <c r="E97584" t="s">
        <v>7</v>
      </c>
      <c r="F97584" s="2">
        <v>44418.822194174754</v>
      </c>
      <c r="G97584" s="60">
        <v>0.822199074074074</v>
      </c>
    </row>
    <row r="97585" spans="1:7" x14ac:dyDescent="0.25">
      <c r="A97585">
        <v>379651</v>
      </c>
      <c r="B97585" s="2">
        <v>44421.804394822007</v>
      </c>
      <c r="C97585">
        <v>244762</v>
      </c>
      <c r="D97585">
        <v>315101</v>
      </c>
      <c r="E97585" t="s">
        <v>7</v>
      </c>
      <c r="F97585" s="2">
        <v>44421.804394822007</v>
      </c>
      <c r="G97585" s="60">
        <v>0.80439814814814825</v>
      </c>
    </row>
    <row r="97586" spans="1:7" x14ac:dyDescent="0.25">
      <c r="A97586">
        <v>405068</v>
      </c>
      <c r="B97586" s="2">
        <v>44429.637728155343</v>
      </c>
      <c r="C97586">
        <v>244762</v>
      </c>
      <c r="D97586">
        <v>339039</v>
      </c>
      <c r="E97586" t="s">
        <v>7</v>
      </c>
      <c r="F97586" s="2">
        <v>44429.637728155343</v>
      </c>
      <c r="G97586" s="60">
        <v>0.63773148148148151</v>
      </c>
    </row>
    <row r="97587" spans="1:7" x14ac:dyDescent="0.25">
      <c r="A97587">
        <v>120261</v>
      </c>
      <c r="B97587" s="2">
        <v>44345.885250404368</v>
      </c>
      <c r="C97587">
        <v>244769</v>
      </c>
      <c r="D97587">
        <v>470762</v>
      </c>
      <c r="E97587" t="s">
        <v>2</v>
      </c>
      <c r="F97587" s="2">
        <v>44345.926917071032</v>
      </c>
      <c r="G97587" s="60">
        <v>0.92692129629629638</v>
      </c>
    </row>
    <row r="97588" spans="1:7" x14ac:dyDescent="0.25">
      <c r="A97588">
        <v>128757</v>
      </c>
      <c r="B97588" s="2">
        <v>44348.507064724923</v>
      </c>
      <c r="C97588">
        <v>244769</v>
      </c>
      <c r="D97588">
        <v>182984</v>
      </c>
      <c r="E97588" t="s">
        <v>2</v>
      </c>
      <c r="F97588" s="2">
        <v>44348.548731391587</v>
      </c>
      <c r="G97588" s="60">
        <v>0.54872685185185188</v>
      </c>
    </row>
    <row r="97589" spans="1:7" x14ac:dyDescent="0.25">
      <c r="A97589">
        <v>166960</v>
      </c>
      <c r="B97589" s="2">
        <v>44359.802972502825</v>
      </c>
      <c r="C97589">
        <v>244769</v>
      </c>
      <c r="D97589">
        <v>411922</v>
      </c>
      <c r="E97589" t="s">
        <v>2</v>
      </c>
      <c r="F97589" s="2">
        <v>44359.844639169489</v>
      </c>
      <c r="G97589" s="60">
        <v>0.84464120370370377</v>
      </c>
    </row>
    <row r="97590" spans="1:7" x14ac:dyDescent="0.25">
      <c r="A97590">
        <v>198207</v>
      </c>
      <c r="B97590" s="2">
        <v>44368.625187702266</v>
      </c>
      <c r="C97590">
        <v>244769</v>
      </c>
      <c r="D97590">
        <v>403878</v>
      </c>
      <c r="E97590" t="s">
        <v>2</v>
      </c>
      <c r="F97590" s="2">
        <v>44368.66685436893</v>
      </c>
      <c r="G97590" s="60">
        <v>0.66685185185185192</v>
      </c>
    </row>
    <row r="97591" spans="1:7" x14ac:dyDescent="0.25">
      <c r="A97591">
        <v>221315</v>
      </c>
      <c r="B97591" s="2">
        <v>44374.77081877023</v>
      </c>
      <c r="C97591">
        <v>244769</v>
      </c>
      <c r="D97591">
        <v>118549</v>
      </c>
      <c r="E97591" t="s">
        <v>2</v>
      </c>
      <c r="F97591" s="2">
        <v>44374.812485436894</v>
      </c>
      <c r="G97591" s="60">
        <v>0.81248842592592585</v>
      </c>
    </row>
    <row r="97592" spans="1:7" x14ac:dyDescent="0.25">
      <c r="A97592">
        <v>228836</v>
      </c>
      <c r="B97592" s="2">
        <v>44376.913213592234</v>
      </c>
      <c r="C97592">
        <v>244769</v>
      </c>
      <c r="D97592">
        <v>38789</v>
      </c>
      <c r="E97592" t="s">
        <v>2</v>
      </c>
      <c r="F97592" s="2">
        <v>44376.954880258898</v>
      </c>
      <c r="G97592" s="60">
        <v>0.95488425925925924</v>
      </c>
    </row>
    <row r="97593" spans="1:7" x14ac:dyDescent="0.25">
      <c r="A97593">
        <v>264360</v>
      </c>
      <c r="B97593" s="2">
        <v>44387.78052750809</v>
      </c>
      <c r="C97593">
        <v>244769</v>
      </c>
      <c r="D97593">
        <v>158978</v>
      </c>
      <c r="E97593" t="s">
        <v>2</v>
      </c>
      <c r="F97593" s="2">
        <v>44387.822194174754</v>
      </c>
      <c r="G97593" s="60">
        <v>0.822199074074074</v>
      </c>
    </row>
    <row r="97594" spans="1:7" x14ac:dyDescent="0.25">
      <c r="A97594">
        <v>296570</v>
      </c>
      <c r="B97594" s="2">
        <v>44397.545899676377</v>
      </c>
      <c r="C97594">
        <v>244769</v>
      </c>
      <c r="D97594">
        <v>273454</v>
      </c>
      <c r="E97594" t="s">
        <v>2</v>
      </c>
      <c r="F97594" s="2">
        <v>44397.587566343042</v>
      </c>
      <c r="G97594" s="60">
        <v>0.58756944444444448</v>
      </c>
    </row>
    <row r="97595" spans="1:7" x14ac:dyDescent="0.25">
      <c r="A97595">
        <v>331617</v>
      </c>
      <c r="B97595" s="2">
        <v>44407.822598705505</v>
      </c>
      <c r="C97595">
        <v>244769</v>
      </c>
      <c r="D97595">
        <v>209122</v>
      </c>
      <c r="E97595" t="s">
        <v>2</v>
      </c>
      <c r="F97595" s="2">
        <v>44407.864265372169</v>
      </c>
      <c r="G97595" s="60">
        <v>0.86427083333333332</v>
      </c>
    </row>
    <row r="97596" spans="1:7" x14ac:dyDescent="0.25">
      <c r="A97596">
        <v>337068</v>
      </c>
      <c r="B97596" s="2">
        <v>44408.864669902912</v>
      </c>
      <c r="C97596">
        <v>244769</v>
      </c>
      <c r="D97596">
        <v>172698</v>
      </c>
      <c r="E97596" t="s">
        <v>2</v>
      </c>
      <c r="F97596" s="2">
        <v>44408.906336569577</v>
      </c>
      <c r="G97596" s="60">
        <v>0.90633101851851849</v>
      </c>
    </row>
    <row r="97597" spans="1:7" x14ac:dyDescent="0.25">
      <c r="A97597">
        <v>348949</v>
      </c>
      <c r="B97597" s="2">
        <v>44412.689912621361</v>
      </c>
      <c r="C97597">
        <v>244769</v>
      </c>
      <c r="D97597">
        <v>258219</v>
      </c>
      <c r="E97597" t="s">
        <v>2</v>
      </c>
      <c r="F97597" s="2">
        <v>44412.731579288025</v>
      </c>
      <c r="G97597" s="60">
        <v>0.73157407407407404</v>
      </c>
    </row>
    <row r="97598" spans="1:7" x14ac:dyDescent="0.25">
      <c r="A97598">
        <v>350315</v>
      </c>
      <c r="B97598" s="2">
        <v>44412.845252427185</v>
      </c>
      <c r="C97598">
        <v>244769</v>
      </c>
      <c r="D97598">
        <v>213394</v>
      </c>
      <c r="E97598" t="s">
        <v>2</v>
      </c>
      <c r="F97598" s="2">
        <v>44412.886919093849</v>
      </c>
      <c r="G97598" s="60">
        <v>0.88692129629629635</v>
      </c>
    </row>
    <row r="97599" spans="1:7" x14ac:dyDescent="0.25">
      <c r="A97599">
        <v>353704</v>
      </c>
      <c r="B97599" s="2">
        <v>44414.047517799358</v>
      </c>
      <c r="C97599">
        <v>244769</v>
      </c>
      <c r="D97599">
        <v>154256</v>
      </c>
      <c r="E97599" t="s">
        <v>2</v>
      </c>
      <c r="F97599" s="2">
        <v>44414.089184466022</v>
      </c>
      <c r="G97599" s="60">
        <v>8.9189814814814819E-2</v>
      </c>
    </row>
    <row r="97600" spans="1:7" x14ac:dyDescent="0.25">
      <c r="A97600">
        <v>355061</v>
      </c>
      <c r="B97600" s="2">
        <v>44414.662404530747</v>
      </c>
      <c r="C97600">
        <v>244769</v>
      </c>
      <c r="D97600">
        <v>347393</v>
      </c>
      <c r="E97600" t="s">
        <v>2</v>
      </c>
      <c r="F97600" s="2">
        <v>44414.704071197411</v>
      </c>
      <c r="G97600" s="60">
        <v>0.70407407407407396</v>
      </c>
    </row>
    <row r="97601" spans="1:7" x14ac:dyDescent="0.25">
      <c r="A97601">
        <v>357089</v>
      </c>
      <c r="B97601" s="2">
        <v>44414.953666666668</v>
      </c>
      <c r="C97601">
        <v>244769</v>
      </c>
      <c r="D97601">
        <v>339039</v>
      </c>
      <c r="E97601" t="s">
        <v>2</v>
      </c>
      <c r="F97601" s="2">
        <v>44414.995333333332</v>
      </c>
      <c r="G97601" s="60">
        <v>0.99533564814814823</v>
      </c>
    </row>
    <row r="97602" spans="1:7" x14ac:dyDescent="0.25">
      <c r="A97602">
        <v>368888</v>
      </c>
      <c r="B97602" s="2">
        <v>44417.863051779939</v>
      </c>
      <c r="C97602">
        <v>244769</v>
      </c>
      <c r="D97602">
        <v>94400</v>
      </c>
      <c r="E97602" t="s">
        <v>2</v>
      </c>
      <c r="F97602" s="2">
        <v>44417.904718446604</v>
      </c>
      <c r="G97602" s="60">
        <v>0.90472222222222232</v>
      </c>
    </row>
    <row r="97603" spans="1:7" x14ac:dyDescent="0.25">
      <c r="A97603">
        <v>369636</v>
      </c>
      <c r="B97603" s="2">
        <v>44418.487333333338</v>
      </c>
      <c r="C97603">
        <v>244769</v>
      </c>
      <c r="D97603">
        <v>74456</v>
      </c>
      <c r="E97603" t="s">
        <v>2</v>
      </c>
      <c r="F97603" s="2">
        <v>44418.529000000002</v>
      </c>
      <c r="G97603" s="60">
        <v>0.52900462962962969</v>
      </c>
    </row>
    <row r="97604" spans="1:7" x14ac:dyDescent="0.25">
      <c r="A97604">
        <v>381950</v>
      </c>
      <c r="B97604" s="2">
        <v>44422.401886731393</v>
      </c>
      <c r="C97604">
        <v>244769</v>
      </c>
      <c r="D97604">
        <v>347008</v>
      </c>
      <c r="E97604" t="s">
        <v>2</v>
      </c>
      <c r="F97604" s="2">
        <v>44422.443553398058</v>
      </c>
      <c r="G97604" s="60">
        <v>0.44355324074074076</v>
      </c>
    </row>
    <row r="97605" spans="1:7" x14ac:dyDescent="0.25">
      <c r="A97605">
        <v>422479</v>
      </c>
      <c r="B97605" s="2">
        <v>44436.520333333334</v>
      </c>
      <c r="C97605">
        <v>244769</v>
      </c>
      <c r="D97605">
        <v>250679</v>
      </c>
      <c r="E97605" t="s">
        <v>2</v>
      </c>
      <c r="F97605" s="2">
        <v>44436.561999999998</v>
      </c>
      <c r="G97605" s="60">
        <v>0.56200231481481489</v>
      </c>
    </row>
    <row r="97606" spans="1:7" x14ac:dyDescent="0.25">
      <c r="A97606">
        <v>31740</v>
      </c>
      <c r="B97606" s="2">
        <v>44314.706093851135</v>
      </c>
      <c r="C97606">
        <v>244785</v>
      </c>
      <c r="D97606">
        <v>250679</v>
      </c>
      <c r="E97606" t="s">
        <v>2</v>
      </c>
      <c r="F97606" s="2">
        <v>44314.747760517799</v>
      </c>
      <c r="G97606" s="60">
        <v>0.74776620370370372</v>
      </c>
    </row>
    <row r="97607" spans="1:7" x14ac:dyDescent="0.25">
      <c r="A97607">
        <v>41557</v>
      </c>
      <c r="B97607" s="2">
        <v>44318.463333333333</v>
      </c>
      <c r="C97607">
        <v>244785</v>
      </c>
      <c r="D97607">
        <v>323966</v>
      </c>
      <c r="E97607" t="s">
        <v>2</v>
      </c>
      <c r="F97607" s="2">
        <v>44318.504999999997</v>
      </c>
      <c r="G97607" s="60">
        <v>0.505</v>
      </c>
    </row>
    <row r="97608" spans="1:7" x14ac:dyDescent="0.25">
      <c r="A97608">
        <v>45003</v>
      </c>
      <c r="B97608" s="2">
        <v>44319.74816504855</v>
      </c>
      <c r="C97608">
        <v>244785</v>
      </c>
      <c r="D97608">
        <v>38735</v>
      </c>
      <c r="E97608" t="s">
        <v>2</v>
      </c>
      <c r="F97608" s="2">
        <v>44319.789831715214</v>
      </c>
      <c r="G97608" s="60">
        <v>0.7898263888888889</v>
      </c>
    </row>
    <row r="97609" spans="1:7" x14ac:dyDescent="0.25">
      <c r="A97609">
        <v>52777</v>
      </c>
      <c r="B97609" s="2">
        <v>44323.740074433663</v>
      </c>
      <c r="C97609">
        <v>244785</v>
      </c>
      <c r="D97609">
        <v>473327</v>
      </c>
      <c r="E97609" t="s">
        <v>2</v>
      </c>
      <c r="F97609" s="2">
        <v>44323.781741100327</v>
      </c>
      <c r="G97609" s="60">
        <v>0.78173611111111108</v>
      </c>
    </row>
    <row r="97610" spans="1:7" x14ac:dyDescent="0.25">
      <c r="A97610">
        <v>134650</v>
      </c>
      <c r="B97610" s="2">
        <v>44350.728747572815</v>
      </c>
      <c r="C97610">
        <v>244785</v>
      </c>
      <c r="D97610">
        <v>338092</v>
      </c>
      <c r="E97610" t="s">
        <v>2</v>
      </c>
      <c r="F97610" s="2">
        <v>44350.77041423948</v>
      </c>
      <c r="G97610" s="60">
        <v>0.77041666666666664</v>
      </c>
    </row>
    <row r="97611" spans="1:7" x14ac:dyDescent="0.25">
      <c r="A97611">
        <v>191909</v>
      </c>
      <c r="B97611" s="2">
        <v>44366.824216828478</v>
      </c>
      <c r="C97611">
        <v>244785</v>
      </c>
      <c r="D97611">
        <v>194335</v>
      </c>
      <c r="E97611" t="s">
        <v>2</v>
      </c>
      <c r="F97611" s="2">
        <v>44366.865883495142</v>
      </c>
      <c r="G97611" s="60">
        <v>0.86587962962962972</v>
      </c>
    </row>
    <row r="97612" spans="1:7" x14ac:dyDescent="0.25">
      <c r="A97612">
        <v>197358</v>
      </c>
      <c r="B97612" s="2">
        <v>44368.208925566345</v>
      </c>
      <c r="C97612">
        <v>244794</v>
      </c>
      <c r="D97612">
        <v>161398</v>
      </c>
      <c r="E97612" t="s">
        <v>17</v>
      </c>
      <c r="F97612" s="2">
        <v>44367.875592233009</v>
      </c>
      <c r="G97612" s="60">
        <v>0.87559027777777787</v>
      </c>
    </row>
    <row r="97613" spans="1:7" x14ac:dyDescent="0.25">
      <c r="A97613">
        <v>200434</v>
      </c>
      <c r="B97613" s="2">
        <v>44369.087566343042</v>
      </c>
      <c r="C97613">
        <v>244794</v>
      </c>
      <c r="D97613">
        <v>411922</v>
      </c>
      <c r="E97613" t="s">
        <v>17</v>
      </c>
      <c r="F97613" s="2">
        <v>44368.754233009706</v>
      </c>
      <c r="G97613" s="60">
        <v>0.75423611111111111</v>
      </c>
    </row>
    <row r="97614" spans="1:7" x14ac:dyDescent="0.25">
      <c r="A97614">
        <v>226130</v>
      </c>
      <c r="B97614" s="2">
        <v>44376.217016181232</v>
      </c>
      <c r="C97614">
        <v>244794</v>
      </c>
      <c r="D97614">
        <v>258219</v>
      </c>
      <c r="E97614" t="s">
        <v>17</v>
      </c>
      <c r="F97614" s="2">
        <v>44375.883682847896</v>
      </c>
      <c r="G97614" s="60">
        <v>0.88368055555555547</v>
      </c>
    </row>
    <row r="97615" spans="1:7" x14ac:dyDescent="0.25">
      <c r="A97615">
        <v>235308</v>
      </c>
      <c r="B97615" s="2">
        <v>44379.545333333335</v>
      </c>
      <c r="C97615">
        <v>244794</v>
      </c>
      <c r="D97615">
        <v>141259</v>
      </c>
      <c r="E97615" t="s">
        <v>17</v>
      </c>
      <c r="F97615" s="2">
        <v>44379.212</v>
      </c>
      <c r="G97615" s="60">
        <v>0.21200231481481482</v>
      </c>
    </row>
    <row r="97616" spans="1:7" x14ac:dyDescent="0.25">
      <c r="A97616">
        <v>276033</v>
      </c>
      <c r="B97616" s="2">
        <v>44391.309249190941</v>
      </c>
      <c r="C97616">
        <v>244794</v>
      </c>
      <c r="D97616">
        <v>376706</v>
      </c>
      <c r="E97616" t="s">
        <v>17</v>
      </c>
      <c r="F97616" s="2">
        <v>44390.975915857605</v>
      </c>
      <c r="G97616" s="60">
        <v>0.97591435185185194</v>
      </c>
    </row>
    <row r="97617" spans="1:7" x14ac:dyDescent="0.25">
      <c r="A97617">
        <v>285477</v>
      </c>
      <c r="B97617" s="2">
        <v>44394.055333333337</v>
      </c>
      <c r="C97617">
        <v>244794</v>
      </c>
      <c r="D97617">
        <v>405774</v>
      </c>
      <c r="E97617" t="s">
        <v>17</v>
      </c>
      <c r="F97617" s="2">
        <v>44393.722000000002</v>
      </c>
      <c r="G97617" s="60">
        <v>0.72200231481481481</v>
      </c>
    </row>
    <row r="97618" spans="1:7" x14ac:dyDescent="0.25">
      <c r="A97618">
        <v>317722</v>
      </c>
      <c r="B97618" s="2">
        <v>44403.259087378647</v>
      </c>
      <c r="C97618">
        <v>244794</v>
      </c>
      <c r="D97618">
        <v>241927</v>
      </c>
      <c r="E97618" t="s">
        <v>17</v>
      </c>
      <c r="F97618" s="2">
        <v>44402.925754045311</v>
      </c>
      <c r="G97618" s="60">
        <v>0.92575231481481479</v>
      </c>
    </row>
    <row r="97619" spans="1:7" x14ac:dyDescent="0.25">
      <c r="A97619">
        <v>366354</v>
      </c>
      <c r="B97619" s="2">
        <v>44416.941526535848</v>
      </c>
      <c r="C97619">
        <v>244794</v>
      </c>
      <c r="D97619">
        <v>4199</v>
      </c>
      <c r="E97619" t="s">
        <v>17</v>
      </c>
      <c r="F97619" s="2">
        <v>44416.608193202512</v>
      </c>
      <c r="G97619" s="60">
        <v>0.60819444444444437</v>
      </c>
    </row>
    <row r="97620" spans="1:7" x14ac:dyDescent="0.25">
      <c r="A97620">
        <v>391159</v>
      </c>
      <c r="B97620" s="2">
        <v>44424.875592233009</v>
      </c>
      <c r="C97620">
        <v>244794</v>
      </c>
      <c r="D97620">
        <v>88863</v>
      </c>
      <c r="E97620" t="s">
        <v>17</v>
      </c>
      <c r="F97620" s="2">
        <v>44424.542258899673</v>
      </c>
      <c r="G97620" s="60">
        <v>0.54225694444444439</v>
      </c>
    </row>
    <row r="97621" spans="1:7" x14ac:dyDescent="0.25">
      <c r="A97621">
        <v>394056</v>
      </c>
      <c r="B97621" s="2">
        <v>44426.234815533986</v>
      </c>
      <c r="C97621">
        <v>244794</v>
      </c>
      <c r="D97621">
        <v>397390</v>
      </c>
      <c r="E97621" t="s">
        <v>17</v>
      </c>
      <c r="F97621" s="2">
        <v>44425.90148220065</v>
      </c>
      <c r="G97621" s="60">
        <v>0.90148148148148144</v>
      </c>
    </row>
    <row r="97622" spans="1:7" x14ac:dyDescent="0.25">
      <c r="A97622">
        <v>396320</v>
      </c>
      <c r="B97622" s="2">
        <v>44426.961352750812</v>
      </c>
      <c r="C97622">
        <v>244794</v>
      </c>
      <c r="D97622">
        <v>372887</v>
      </c>
      <c r="E97622" t="s">
        <v>17</v>
      </c>
      <c r="F97622" s="2">
        <v>44426.628019417476</v>
      </c>
      <c r="G97622" s="60">
        <v>0.62802083333333336</v>
      </c>
    </row>
    <row r="97623" spans="1:7" x14ac:dyDescent="0.25">
      <c r="A97623">
        <v>399319</v>
      </c>
      <c r="B97623" s="2">
        <v>44428.278504854374</v>
      </c>
      <c r="C97623">
        <v>244794</v>
      </c>
      <c r="D97623">
        <v>118549</v>
      </c>
      <c r="E97623" t="s">
        <v>17</v>
      </c>
      <c r="F97623" s="2">
        <v>44427.945171521038</v>
      </c>
      <c r="G97623" s="60">
        <v>0.94517361111111109</v>
      </c>
    </row>
    <row r="97624" spans="1:7" x14ac:dyDescent="0.25">
      <c r="A97624">
        <v>123809</v>
      </c>
      <c r="B97624" s="2">
        <v>44346.75787378641</v>
      </c>
      <c r="C97624">
        <v>244817</v>
      </c>
      <c r="D97624">
        <v>117699</v>
      </c>
      <c r="E97624" t="s">
        <v>2</v>
      </c>
      <c r="F97624" s="2">
        <v>44346.799540453074</v>
      </c>
      <c r="G97624" s="60">
        <v>0.79953703703703705</v>
      </c>
    </row>
    <row r="97625" spans="1:7" x14ac:dyDescent="0.25">
      <c r="A97625">
        <v>143287</v>
      </c>
      <c r="B97625" s="2">
        <v>44352.861433656959</v>
      </c>
      <c r="C97625">
        <v>244817</v>
      </c>
      <c r="D97625">
        <v>411922</v>
      </c>
      <c r="E97625" t="s">
        <v>2</v>
      </c>
      <c r="F97625" s="2">
        <v>44352.903100323623</v>
      </c>
      <c r="G97625" s="60">
        <v>0.90310185185185177</v>
      </c>
    </row>
    <row r="97626" spans="1:7" x14ac:dyDescent="0.25">
      <c r="A97626">
        <v>156128</v>
      </c>
      <c r="B97626" s="2">
        <v>44356.961757281555</v>
      </c>
      <c r="C97626">
        <v>244817</v>
      </c>
      <c r="D97626">
        <v>154256</v>
      </c>
      <c r="E97626" t="s">
        <v>2</v>
      </c>
      <c r="F97626" s="2">
        <v>44357.003423948219</v>
      </c>
      <c r="G97626" s="60">
        <v>3.425925925925926E-3</v>
      </c>
    </row>
    <row r="97627" spans="1:7" x14ac:dyDescent="0.25">
      <c r="A97627">
        <v>186487</v>
      </c>
      <c r="B97627" s="2">
        <v>44365.753019417476</v>
      </c>
      <c r="C97627">
        <v>244817</v>
      </c>
      <c r="D97627">
        <v>250679</v>
      </c>
      <c r="E97627" t="s">
        <v>2</v>
      </c>
      <c r="F97627" s="2">
        <v>44365.79468608414</v>
      </c>
      <c r="G97627" s="60">
        <v>0.7946875000000001</v>
      </c>
    </row>
    <row r="97628" spans="1:7" x14ac:dyDescent="0.25">
      <c r="A97628">
        <v>201516</v>
      </c>
      <c r="B97628" s="2">
        <v>44369.634896440133</v>
      </c>
      <c r="C97628">
        <v>244817</v>
      </c>
      <c r="D97628">
        <v>21760</v>
      </c>
      <c r="E97628" t="s">
        <v>2</v>
      </c>
      <c r="F97628" s="2">
        <v>44369.676563106797</v>
      </c>
      <c r="G97628" s="60">
        <v>0.67656250000000007</v>
      </c>
    </row>
    <row r="97629" spans="1:7" x14ac:dyDescent="0.25">
      <c r="A97629">
        <v>233451</v>
      </c>
      <c r="B97629" s="2">
        <v>44378.720656957928</v>
      </c>
      <c r="C97629">
        <v>244817</v>
      </c>
      <c r="D97629">
        <v>351192</v>
      </c>
      <c r="E97629" t="s">
        <v>2</v>
      </c>
      <c r="F97629" s="2">
        <v>44378.762323624593</v>
      </c>
      <c r="G97629" s="60">
        <v>0.76232638888888893</v>
      </c>
    </row>
    <row r="97630" spans="1:7" x14ac:dyDescent="0.25">
      <c r="A97630">
        <v>236086</v>
      </c>
      <c r="B97630" s="2">
        <v>44379.667258899681</v>
      </c>
      <c r="C97630">
        <v>244817</v>
      </c>
      <c r="D97630">
        <v>118549</v>
      </c>
      <c r="E97630" t="s">
        <v>2</v>
      </c>
      <c r="F97630" s="2">
        <v>44379.708925566345</v>
      </c>
      <c r="G97630" s="60">
        <v>0.70892361111111113</v>
      </c>
    </row>
    <row r="97631" spans="1:7" x14ac:dyDescent="0.25">
      <c r="A97631">
        <v>242308</v>
      </c>
      <c r="B97631" s="2">
        <v>44380.845252427185</v>
      </c>
      <c r="C97631">
        <v>244817</v>
      </c>
      <c r="D97631">
        <v>449373</v>
      </c>
      <c r="E97631" t="s">
        <v>2</v>
      </c>
      <c r="F97631" s="2">
        <v>44380.886919093849</v>
      </c>
      <c r="G97631" s="60">
        <v>0.88692129629629635</v>
      </c>
    </row>
    <row r="97632" spans="1:7" x14ac:dyDescent="0.25">
      <c r="A97632">
        <v>295364</v>
      </c>
      <c r="B97632" s="2">
        <v>44396.833925566345</v>
      </c>
      <c r="C97632">
        <v>244817</v>
      </c>
      <c r="D97632">
        <v>29489</v>
      </c>
      <c r="E97632" t="s">
        <v>2</v>
      </c>
      <c r="F97632" s="2">
        <v>44396.875592233009</v>
      </c>
      <c r="G97632" s="60">
        <v>0.87559027777777787</v>
      </c>
    </row>
    <row r="97633" spans="1:7" x14ac:dyDescent="0.25">
      <c r="A97633">
        <v>296846</v>
      </c>
      <c r="B97633" s="2">
        <v>44397.602533980586</v>
      </c>
      <c r="C97633">
        <v>244817</v>
      </c>
      <c r="D97633">
        <v>272114</v>
      </c>
      <c r="E97633" t="s">
        <v>2</v>
      </c>
      <c r="F97633" s="2">
        <v>44397.64420064725</v>
      </c>
      <c r="G97633" s="60">
        <v>0.64420138888888889</v>
      </c>
    </row>
    <row r="97634" spans="1:7" x14ac:dyDescent="0.25">
      <c r="A97634">
        <v>23697</v>
      </c>
      <c r="B97634" s="2">
        <v>44310.618333333339</v>
      </c>
      <c r="C97634">
        <v>244838</v>
      </c>
      <c r="D97634">
        <v>88863</v>
      </c>
      <c r="E97634" t="s">
        <v>2</v>
      </c>
      <c r="F97634" s="2">
        <v>44310.66</v>
      </c>
      <c r="G97634" s="60">
        <v>0.66</v>
      </c>
    </row>
    <row r="97635" spans="1:7" x14ac:dyDescent="0.25">
      <c r="A97635">
        <v>31226</v>
      </c>
      <c r="B97635" s="2">
        <v>44314.578262135925</v>
      </c>
      <c r="C97635">
        <v>244838</v>
      </c>
      <c r="D97635">
        <v>370960</v>
      </c>
      <c r="E97635" t="s">
        <v>2</v>
      </c>
      <c r="F97635" s="2">
        <v>44314.619928802589</v>
      </c>
      <c r="G97635" s="60">
        <v>0.61993055555555554</v>
      </c>
    </row>
    <row r="97636" spans="1:7" x14ac:dyDescent="0.25">
      <c r="A97636">
        <v>61928</v>
      </c>
      <c r="B97636" s="2">
        <v>44326.853343042072</v>
      </c>
      <c r="C97636">
        <v>244838</v>
      </c>
      <c r="D97636">
        <v>27877</v>
      </c>
      <c r="E97636" t="s">
        <v>2</v>
      </c>
      <c r="F97636" s="2">
        <v>44326.895009708736</v>
      </c>
      <c r="G97636" s="60">
        <v>0.89501157407407417</v>
      </c>
    </row>
    <row r="97637" spans="1:7" x14ac:dyDescent="0.25">
      <c r="A97637">
        <v>62270</v>
      </c>
      <c r="B97637" s="2">
        <v>44326.976320388349</v>
      </c>
      <c r="C97637">
        <v>244838</v>
      </c>
      <c r="D97637">
        <v>251678</v>
      </c>
      <c r="E97637" t="s">
        <v>2</v>
      </c>
      <c r="F97637" s="2">
        <v>44327.017987055013</v>
      </c>
      <c r="G97637" s="60">
        <v>1.7986111111111109E-2</v>
      </c>
    </row>
    <row r="97638" spans="1:7" x14ac:dyDescent="0.25">
      <c r="A97638">
        <v>71756</v>
      </c>
      <c r="B97638" s="2">
        <v>44330.874378640779</v>
      </c>
      <c r="C97638">
        <v>244838</v>
      </c>
      <c r="D97638">
        <v>250679</v>
      </c>
      <c r="E97638" t="s">
        <v>2</v>
      </c>
      <c r="F97638" s="2">
        <v>44330.916045307444</v>
      </c>
      <c r="G97638" s="60">
        <v>0.91604166666666664</v>
      </c>
    </row>
    <row r="97639" spans="1:7" x14ac:dyDescent="0.25">
      <c r="A97639">
        <v>83694</v>
      </c>
      <c r="B97639" s="2">
        <v>44334.969847896442</v>
      </c>
      <c r="C97639">
        <v>244838</v>
      </c>
      <c r="D97639">
        <v>43507</v>
      </c>
      <c r="E97639" t="s">
        <v>2</v>
      </c>
      <c r="F97639" s="2">
        <v>44335.011514563106</v>
      </c>
      <c r="G97639" s="60">
        <v>1.1516203703703702E-2</v>
      </c>
    </row>
    <row r="97640" spans="1:7" x14ac:dyDescent="0.25">
      <c r="A97640">
        <v>120515</v>
      </c>
      <c r="B97640" s="2">
        <v>44345.918067961167</v>
      </c>
      <c r="C97640">
        <v>244838</v>
      </c>
      <c r="D97640">
        <v>347008</v>
      </c>
      <c r="E97640" t="s">
        <v>2</v>
      </c>
      <c r="F97640" s="2">
        <v>44345.959734627831</v>
      </c>
      <c r="G97640" s="60">
        <v>0.95973379629629629</v>
      </c>
    </row>
    <row r="97641" spans="1:7" x14ac:dyDescent="0.25">
      <c r="A97641">
        <v>140198</v>
      </c>
      <c r="B97641" s="2">
        <v>44352.13058870205</v>
      </c>
      <c r="C97641">
        <v>244838</v>
      </c>
      <c r="D97641">
        <v>302612</v>
      </c>
      <c r="E97641" t="s">
        <v>2</v>
      </c>
      <c r="F97641" s="2">
        <v>44352.172255368714</v>
      </c>
      <c r="G97641" s="60">
        <v>0.17225694444444442</v>
      </c>
    </row>
    <row r="97642" spans="1:7" x14ac:dyDescent="0.25">
      <c r="A97642">
        <v>158734</v>
      </c>
      <c r="B97642" s="2">
        <v>44357.888941747573</v>
      </c>
      <c r="C97642">
        <v>244838</v>
      </c>
      <c r="D97642">
        <v>86587</v>
      </c>
      <c r="E97642" t="s">
        <v>2</v>
      </c>
      <c r="F97642" s="2">
        <v>44357.930608414237</v>
      </c>
      <c r="G97642" s="60">
        <v>0.93061342592592589</v>
      </c>
    </row>
    <row r="97643" spans="1:7" x14ac:dyDescent="0.25">
      <c r="A97643">
        <v>166274</v>
      </c>
      <c r="B97643" s="2">
        <v>44359.717420711975</v>
      </c>
      <c r="C97643">
        <v>244838</v>
      </c>
      <c r="D97643">
        <v>359166</v>
      </c>
      <c r="E97643" t="s">
        <v>2</v>
      </c>
      <c r="F97643" s="2">
        <v>44359.759087378639</v>
      </c>
      <c r="G97643" s="60">
        <v>0.75908564814814816</v>
      </c>
    </row>
    <row r="97644" spans="1:7" x14ac:dyDescent="0.25">
      <c r="A97644">
        <v>177352</v>
      </c>
      <c r="B97644" s="2">
        <v>44362.796708737864</v>
      </c>
      <c r="C97644">
        <v>244838</v>
      </c>
      <c r="D97644">
        <v>250679</v>
      </c>
      <c r="E97644" t="s">
        <v>2</v>
      </c>
      <c r="F97644" s="2">
        <v>44362.838375404528</v>
      </c>
      <c r="G97644" s="60">
        <v>0.83837962962962964</v>
      </c>
    </row>
    <row r="97645" spans="1:7" x14ac:dyDescent="0.25">
      <c r="A97645">
        <v>197611</v>
      </c>
      <c r="B97645" s="2">
        <v>44368.454333333335</v>
      </c>
      <c r="C97645">
        <v>244838</v>
      </c>
      <c r="D97645">
        <v>96065</v>
      </c>
      <c r="E97645" t="s">
        <v>2</v>
      </c>
      <c r="F97645" s="2">
        <v>44368.495999999999</v>
      </c>
      <c r="G97645" s="60">
        <v>0.49599537037037034</v>
      </c>
    </row>
    <row r="97646" spans="1:7" x14ac:dyDescent="0.25">
      <c r="A97646">
        <v>198063</v>
      </c>
      <c r="B97646" s="2">
        <v>44368.592825242718</v>
      </c>
      <c r="C97646">
        <v>244838</v>
      </c>
      <c r="D97646">
        <v>411922</v>
      </c>
      <c r="E97646" t="s">
        <v>2</v>
      </c>
      <c r="F97646" s="2">
        <v>44368.634491909383</v>
      </c>
      <c r="G97646" s="60">
        <v>0.63449074074074074</v>
      </c>
    </row>
    <row r="97647" spans="1:7" x14ac:dyDescent="0.25">
      <c r="A97647">
        <v>211711</v>
      </c>
      <c r="B97647" s="2">
        <v>44372.701239482201</v>
      </c>
      <c r="C97647">
        <v>244838</v>
      </c>
      <c r="D97647">
        <v>118549</v>
      </c>
      <c r="E97647" t="s">
        <v>2</v>
      </c>
      <c r="F97647" s="2">
        <v>44372.742906148866</v>
      </c>
      <c r="G97647" s="60">
        <v>0.74290509259259263</v>
      </c>
    </row>
    <row r="97648" spans="1:7" x14ac:dyDescent="0.25">
      <c r="A97648">
        <v>297914</v>
      </c>
      <c r="B97648" s="2">
        <v>44397.765964401297</v>
      </c>
      <c r="C97648">
        <v>244838</v>
      </c>
      <c r="D97648">
        <v>172797</v>
      </c>
      <c r="E97648" t="s">
        <v>2</v>
      </c>
      <c r="F97648" s="2">
        <v>44397.807631067961</v>
      </c>
      <c r="G97648" s="60">
        <v>0.80762731481481476</v>
      </c>
    </row>
    <row r="97649" spans="1:7" x14ac:dyDescent="0.25">
      <c r="A97649">
        <v>307549</v>
      </c>
      <c r="B97649" s="2">
        <v>44400.832307443365</v>
      </c>
      <c r="C97649">
        <v>244838</v>
      </c>
      <c r="D97649">
        <v>397</v>
      </c>
      <c r="E97649" t="s">
        <v>2</v>
      </c>
      <c r="F97649" s="2">
        <v>44400.873974110029</v>
      </c>
      <c r="G97649" s="60">
        <v>0.87396990740740732</v>
      </c>
    </row>
    <row r="97650" spans="1:7" x14ac:dyDescent="0.25">
      <c r="A97650">
        <v>321986</v>
      </c>
      <c r="B97650" s="2">
        <v>44404.76920064725</v>
      </c>
      <c r="C97650">
        <v>244838</v>
      </c>
      <c r="D97650">
        <v>261685</v>
      </c>
      <c r="E97650" t="s">
        <v>2</v>
      </c>
      <c r="F97650" s="2">
        <v>44404.810867313914</v>
      </c>
      <c r="G97650" s="60">
        <v>0.81086805555555552</v>
      </c>
    </row>
    <row r="97651" spans="1:7" x14ac:dyDescent="0.25">
      <c r="A97651">
        <v>50621</v>
      </c>
      <c r="B97651" s="2">
        <v>44322.761919093849</v>
      </c>
      <c r="C97651">
        <v>244901</v>
      </c>
      <c r="D97651">
        <v>285365</v>
      </c>
      <c r="E97651" t="s">
        <v>3</v>
      </c>
      <c r="F97651" s="2">
        <v>44322.886919093849</v>
      </c>
      <c r="G97651" s="60">
        <v>0.88692129629629635</v>
      </c>
    </row>
    <row r="97652" spans="1:7" x14ac:dyDescent="0.25">
      <c r="A97652">
        <v>64208</v>
      </c>
      <c r="B97652" s="2">
        <v>44327.854152103559</v>
      </c>
      <c r="C97652">
        <v>244901</v>
      </c>
      <c r="D97652">
        <v>322974</v>
      </c>
      <c r="E97652" t="s">
        <v>3</v>
      </c>
      <c r="F97652" s="2">
        <v>44327.979152103559</v>
      </c>
      <c r="G97652" s="60">
        <v>0.97915509259259259</v>
      </c>
    </row>
    <row r="97653" spans="1:7" x14ac:dyDescent="0.25">
      <c r="A97653">
        <v>65185</v>
      </c>
      <c r="B97653" s="2">
        <v>44328.606579288025</v>
      </c>
      <c r="C97653">
        <v>244901</v>
      </c>
      <c r="D97653">
        <v>250679</v>
      </c>
      <c r="E97653" t="s">
        <v>3</v>
      </c>
      <c r="F97653" s="2">
        <v>44328.731579288025</v>
      </c>
      <c r="G97653" s="60">
        <v>0.73157407407407404</v>
      </c>
    </row>
    <row r="97654" spans="1:7" x14ac:dyDescent="0.25">
      <c r="A97654">
        <v>123043</v>
      </c>
      <c r="B97654" s="2">
        <v>44346.651722769857</v>
      </c>
      <c r="C97654">
        <v>244901</v>
      </c>
      <c r="D97654">
        <v>118549</v>
      </c>
      <c r="E97654" t="s">
        <v>3</v>
      </c>
      <c r="F97654" s="2">
        <v>44346.776722769857</v>
      </c>
      <c r="G97654" s="60">
        <v>0.77672453703703714</v>
      </c>
    </row>
    <row r="97655" spans="1:7" x14ac:dyDescent="0.25">
      <c r="A97655">
        <v>4371</v>
      </c>
      <c r="B97655" s="2">
        <v>44289.853343042072</v>
      </c>
      <c r="C97655">
        <v>244902</v>
      </c>
      <c r="D97655">
        <v>411922</v>
      </c>
      <c r="E97655" t="s">
        <v>2</v>
      </c>
      <c r="F97655" s="2">
        <v>44289.895009708736</v>
      </c>
      <c r="G97655" s="60">
        <v>0.89501157407407417</v>
      </c>
    </row>
    <row r="97656" spans="1:7" x14ac:dyDescent="0.25">
      <c r="A97656">
        <v>10695</v>
      </c>
      <c r="B97656" s="2">
        <v>44301.730365695796</v>
      </c>
      <c r="C97656">
        <v>244902</v>
      </c>
      <c r="D97656">
        <v>82901</v>
      </c>
      <c r="E97656" t="s">
        <v>2</v>
      </c>
      <c r="F97656" s="2">
        <v>44301.77203236246</v>
      </c>
      <c r="G97656" s="60">
        <v>0.77203703703703708</v>
      </c>
    </row>
    <row r="97657" spans="1:7" x14ac:dyDescent="0.25">
      <c r="A97657">
        <v>20048</v>
      </c>
      <c r="B97657" s="2">
        <v>44308.681822006474</v>
      </c>
      <c r="C97657">
        <v>244902</v>
      </c>
      <c r="D97657">
        <v>153893</v>
      </c>
      <c r="E97657" t="s">
        <v>2</v>
      </c>
      <c r="F97657" s="2">
        <v>44308.723488673138</v>
      </c>
      <c r="G97657" s="60">
        <v>0.72348379629629633</v>
      </c>
    </row>
    <row r="97658" spans="1:7" x14ac:dyDescent="0.25">
      <c r="A97658">
        <v>22582</v>
      </c>
      <c r="B97658" s="2">
        <v>44310.050333333333</v>
      </c>
      <c r="C97658">
        <v>244902</v>
      </c>
      <c r="D97658">
        <v>396686</v>
      </c>
      <c r="E97658" t="s">
        <v>2</v>
      </c>
      <c r="F97658" s="2">
        <v>44310.091999999997</v>
      </c>
      <c r="G97658" s="60">
        <v>9.2002314814814815E-2</v>
      </c>
    </row>
    <row r="97659" spans="1:7" x14ac:dyDescent="0.25">
      <c r="A97659">
        <v>22755</v>
      </c>
      <c r="B97659" s="2">
        <v>44310.2167424543</v>
      </c>
      <c r="C97659">
        <v>244902</v>
      </c>
      <c r="D97659">
        <v>439981</v>
      </c>
      <c r="E97659" t="s">
        <v>2</v>
      </c>
      <c r="F97659" s="2">
        <v>44310.258409120965</v>
      </c>
      <c r="G97659" s="60">
        <v>0.25841435185185185</v>
      </c>
    </row>
    <row r="97660" spans="1:7" x14ac:dyDescent="0.25">
      <c r="A97660">
        <v>30247</v>
      </c>
      <c r="B97660" s="2">
        <v>44313.749783171523</v>
      </c>
      <c r="C97660">
        <v>244902</v>
      </c>
      <c r="D97660">
        <v>328843</v>
      </c>
      <c r="E97660" t="s">
        <v>2</v>
      </c>
      <c r="F97660" s="2">
        <v>44313.791449838187</v>
      </c>
      <c r="G97660" s="60">
        <v>0.79144675925925922</v>
      </c>
    </row>
    <row r="97661" spans="1:7" x14ac:dyDescent="0.25">
      <c r="A97661">
        <v>77578</v>
      </c>
      <c r="B97661" s="2">
        <v>44332.638132686086</v>
      </c>
      <c r="C97661">
        <v>244902</v>
      </c>
      <c r="D97661">
        <v>434481</v>
      </c>
      <c r="E97661" t="s">
        <v>2</v>
      </c>
      <c r="F97661" s="2">
        <v>44332.679799352751</v>
      </c>
      <c r="G97661" s="60">
        <v>0.67980324074074072</v>
      </c>
    </row>
    <row r="97662" spans="1:7" x14ac:dyDescent="0.25">
      <c r="A97662">
        <v>83467</v>
      </c>
      <c r="B97662" s="2">
        <v>44334.884087378647</v>
      </c>
      <c r="C97662">
        <v>244902</v>
      </c>
      <c r="D97662">
        <v>11963</v>
      </c>
      <c r="E97662" t="s">
        <v>2</v>
      </c>
      <c r="F97662" s="2">
        <v>44334.925754045311</v>
      </c>
      <c r="G97662" s="60">
        <v>0.92575231481481479</v>
      </c>
    </row>
    <row r="97663" spans="1:7" x14ac:dyDescent="0.25">
      <c r="A97663">
        <v>237112</v>
      </c>
      <c r="B97663" s="2">
        <v>44379.783763754051</v>
      </c>
      <c r="C97663">
        <v>244902</v>
      </c>
      <c r="D97663">
        <v>310069</v>
      </c>
      <c r="E97663" t="s">
        <v>2</v>
      </c>
      <c r="F97663" s="2">
        <v>44379.825430420715</v>
      </c>
      <c r="G97663" s="60">
        <v>0.82542824074074073</v>
      </c>
    </row>
    <row r="97664" spans="1:7" x14ac:dyDescent="0.25">
      <c r="A97664">
        <v>252692</v>
      </c>
      <c r="B97664" s="2">
        <v>44384.520333333334</v>
      </c>
      <c r="C97664">
        <v>244902</v>
      </c>
      <c r="D97664">
        <v>230507</v>
      </c>
      <c r="E97664" t="s">
        <v>2</v>
      </c>
      <c r="F97664" s="2">
        <v>44384.561999999998</v>
      </c>
      <c r="G97664" s="60">
        <v>0.56200231481481489</v>
      </c>
    </row>
    <row r="97665" spans="1:7" x14ac:dyDescent="0.25">
      <c r="A97665">
        <v>280795</v>
      </c>
      <c r="B97665" s="2">
        <v>44392.789333333334</v>
      </c>
      <c r="C97665">
        <v>244902</v>
      </c>
      <c r="D97665">
        <v>313057</v>
      </c>
      <c r="E97665" t="s">
        <v>2</v>
      </c>
      <c r="F97665" s="2">
        <v>44392.830999999998</v>
      </c>
      <c r="G97665" s="60">
        <v>0.83099537037037041</v>
      </c>
    </row>
    <row r="97666" spans="1:7" x14ac:dyDescent="0.25">
      <c r="A97666">
        <v>288446</v>
      </c>
      <c r="B97666" s="2">
        <v>44394.798326860844</v>
      </c>
      <c r="C97666">
        <v>244902</v>
      </c>
      <c r="D97666">
        <v>131859</v>
      </c>
      <c r="E97666" t="s">
        <v>2</v>
      </c>
      <c r="F97666" s="2">
        <v>44394.839993527508</v>
      </c>
      <c r="G97666" s="60">
        <v>0.83998842592592593</v>
      </c>
    </row>
    <row r="97667" spans="1:7" x14ac:dyDescent="0.25">
      <c r="A97667">
        <v>295268</v>
      </c>
      <c r="B97667" s="2">
        <v>44396.816126213598</v>
      </c>
      <c r="C97667">
        <v>244902</v>
      </c>
      <c r="D97667">
        <v>347393</v>
      </c>
      <c r="E97667" t="s">
        <v>2</v>
      </c>
      <c r="F97667" s="2">
        <v>44396.857792880262</v>
      </c>
      <c r="G97667" s="60">
        <v>0.8577893518518519</v>
      </c>
    </row>
    <row r="97668" spans="1:7" x14ac:dyDescent="0.25">
      <c r="A97668">
        <v>315345</v>
      </c>
      <c r="B97668" s="2">
        <v>44402.709330097088</v>
      </c>
      <c r="C97668">
        <v>244902</v>
      </c>
      <c r="D97668">
        <v>301890</v>
      </c>
      <c r="E97668" t="s">
        <v>2</v>
      </c>
      <c r="F97668" s="2">
        <v>44402.750996763752</v>
      </c>
      <c r="G97668" s="60">
        <v>0.75099537037037034</v>
      </c>
    </row>
    <row r="97669" spans="1:7" x14ac:dyDescent="0.25">
      <c r="A97669">
        <v>24266</v>
      </c>
      <c r="B97669" s="2">
        <v>44310.712970873785</v>
      </c>
      <c r="C97669">
        <v>244924</v>
      </c>
      <c r="D97669">
        <v>104958</v>
      </c>
      <c r="E97669" t="s">
        <v>5</v>
      </c>
      <c r="F97669" s="2">
        <v>44310.796304207121</v>
      </c>
      <c r="G97669" s="60">
        <v>0.79630787037037043</v>
      </c>
    </row>
    <row r="97670" spans="1:7" x14ac:dyDescent="0.25">
      <c r="A97670">
        <v>37325</v>
      </c>
      <c r="B97670" s="2">
        <v>44316.806822006467</v>
      </c>
      <c r="C97670">
        <v>244924</v>
      </c>
      <c r="D97670">
        <v>387595</v>
      </c>
      <c r="E97670" t="s">
        <v>5</v>
      </c>
      <c r="F97670" s="2">
        <v>44316.890155339803</v>
      </c>
      <c r="G97670" s="60">
        <v>0.89015046296296296</v>
      </c>
    </row>
    <row r="97671" spans="1:7" x14ac:dyDescent="0.25">
      <c r="A97671">
        <v>44366</v>
      </c>
      <c r="B97671" s="2">
        <v>44319.572194174754</v>
      </c>
      <c r="C97671">
        <v>244924</v>
      </c>
      <c r="D97671">
        <v>411922</v>
      </c>
      <c r="E97671" t="s">
        <v>5</v>
      </c>
      <c r="F97671" s="2">
        <v>44319.65552750809</v>
      </c>
      <c r="G97671" s="60">
        <v>0.65553240740740748</v>
      </c>
    </row>
    <row r="97672" spans="1:7" x14ac:dyDescent="0.25">
      <c r="A97672">
        <v>56829</v>
      </c>
      <c r="B97672" s="2">
        <v>44324.911999999997</v>
      </c>
      <c r="C97672">
        <v>244924</v>
      </c>
      <c r="D97672">
        <v>449373</v>
      </c>
      <c r="E97672" t="s">
        <v>5</v>
      </c>
      <c r="F97672" s="2">
        <v>44324.995333333332</v>
      </c>
      <c r="G97672" s="60">
        <v>0.99533564814814823</v>
      </c>
    </row>
    <row r="97673" spans="1:7" x14ac:dyDescent="0.25">
      <c r="A97673">
        <v>73019</v>
      </c>
      <c r="B97673" s="2">
        <v>44331.396008178963</v>
      </c>
      <c r="C97673">
        <v>244924</v>
      </c>
      <c r="D97673">
        <v>264901</v>
      </c>
      <c r="E97673" t="s">
        <v>5</v>
      </c>
      <c r="F97673" s="2">
        <v>44331.479341512299</v>
      </c>
      <c r="G97673" s="60">
        <v>0.47934027777777777</v>
      </c>
    </row>
    <row r="97674" spans="1:7" x14ac:dyDescent="0.25">
      <c r="A97674">
        <v>114172</v>
      </c>
      <c r="B97674" s="2">
        <v>44344.801563106797</v>
      </c>
      <c r="C97674">
        <v>244942</v>
      </c>
      <c r="D97674">
        <v>158978</v>
      </c>
      <c r="E97674" t="s">
        <v>2</v>
      </c>
      <c r="F97674" s="2">
        <v>44344.843229773462</v>
      </c>
      <c r="G97674" s="60">
        <v>0.8432291666666667</v>
      </c>
    </row>
    <row r="97675" spans="1:7" x14ac:dyDescent="0.25">
      <c r="A97675">
        <v>128588</v>
      </c>
      <c r="B97675" s="2">
        <v>44348.418067961167</v>
      </c>
      <c r="C97675">
        <v>244942</v>
      </c>
      <c r="D97675">
        <v>408587</v>
      </c>
      <c r="E97675" t="s">
        <v>2</v>
      </c>
      <c r="F97675" s="2">
        <v>44348.459734627831</v>
      </c>
      <c r="G97675" s="60">
        <v>0.45973379629629635</v>
      </c>
    </row>
    <row r="97676" spans="1:7" x14ac:dyDescent="0.25">
      <c r="A97676">
        <v>190839</v>
      </c>
      <c r="B97676" s="2">
        <v>44366.693148867314</v>
      </c>
      <c r="C97676">
        <v>244942</v>
      </c>
      <c r="D97676">
        <v>250679</v>
      </c>
      <c r="E97676" t="s">
        <v>2</v>
      </c>
      <c r="F97676" s="2">
        <v>44366.734815533979</v>
      </c>
      <c r="G97676" s="60">
        <v>0.73481481481481481</v>
      </c>
    </row>
    <row r="97677" spans="1:7" x14ac:dyDescent="0.25">
      <c r="A97677">
        <v>218146</v>
      </c>
      <c r="B97677" s="2">
        <v>44373.97021393475</v>
      </c>
      <c r="C97677">
        <v>244942</v>
      </c>
      <c r="D97677">
        <v>230507</v>
      </c>
      <c r="E97677" t="s">
        <v>2</v>
      </c>
      <c r="F97677" s="2">
        <v>44374.011880601414</v>
      </c>
      <c r="G97677" s="60">
        <v>1.1875000000000002E-2</v>
      </c>
    </row>
    <row r="97678" spans="1:7" x14ac:dyDescent="0.25">
      <c r="A97678">
        <v>220502</v>
      </c>
      <c r="B97678" s="2">
        <v>44374.638132686086</v>
      </c>
      <c r="C97678">
        <v>244942</v>
      </c>
      <c r="D97678">
        <v>241927</v>
      </c>
      <c r="E97678" t="s">
        <v>2</v>
      </c>
      <c r="F97678" s="2">
        <v>44374.679799352751</v>
      </c>
      <c r="G97678" s="60">
        <v>0.67980324074074072</v>
      </c>
    </row>
    <row r="97679" spans="1:7" x14ac:dyDescent="0.25">
      <c r="A97679">
        <v>233055</v>
      </c>
      <c r="B97679" s="2">
        <v>44378.649459546927</v>
      </c>
      <c r="C97679">
        <v>244942</v>
      </c>
      <c r="D97679">
        <v>411922</v>
      </c>
      <c r="E97679" t="s">
        <v>2</v>
      </c>
      <c r="F97679" s="2">
        <v>44378.691126213591</v>
      </c>
      <c r="G97679" s="60">
        <v>0.69112268518518516</v>
      </c>
    </row>
    <row r="97680" spans="1:7" x14ac:dyDescent="0.25">
      <c r="A97680">
        <v>249256</v>
      </c>
      <c r="B97680" s="2">
        <v>44382.903504854374</v>
      </c>
      <c r="C97680">
        <v>244942</v>
      </c>
      <c r="D97680">
        <v>180863</v>
      </c>
      <c r="E97680" t="s">
        <v>2</v>
      </c>
      <c r="F97680" s="2">
        <v>44382.945171521038</v>
      </c>
      <c r="G97680" s="60">
        <v>0.94517361111111109</v>
      </c>
    </row>
    <row r="97681" spans="1:7" x14ac:dyDescent="0.25">
      <c r="A97681">
        <v>261915</v>
      </c>
      <c r="B97681" s="2">
        <v>44387.410382396927</v>
      </c>
      <c r="C97681">
        <v>244942</v>
      </c>
      <c r="D97681">
        <v>227775</v>
      </c>
      <c r="E97681" t="s">
        <v>2</v>
      </c>
      <c r="F97681" s="2">
        <v>44387.452049063591</v>
      </c>
      <c r="G97681" s="60">
        <v>0.45204861111111111</v>
      </c>
    </row>
    <row r="97682" spans="1:7" x14ac:dyDescent="0.25">
      <c r="A97682">
        <v>283119</v>
      </c>
      <c r="B97682" s="2">
        <v>44393.656333333332</v>
      </c>
      <c r="C97682">
        <v>244942</v>
      </c>
      <c r="D97682">
        <v>21407</v>
      </c>
      <c r="E97682" t="s">
        <v>2</v>
      </c>
      <c r="F97682" s="2">
        <v>44393.697999999997</v>
      </c>
      <c r="G97682" s="60">
        <v>0.69799768518518512</v>
      </c>
    </row>
    <row r="97683" spans="1:7" x14ac:dyDescent="0.25">
      <c r="A97683">
        <v>307960</v>
      </c>
      <c r="B97683" s="2">
        <v>44400.892177993534</v>
      </c>
      <c r="C97683">
        <v>244942</v>
      </c>
      <c r="D97683">
        <v>328544</v>
      </c>
      <c r="E97683" t="s">
        <v>2</v>
      </c>
      <c r="F97683" s="2">
        <v>44400.933844660198</v>
      </c>
      <c r="G97683" s="60">
        <v>0.93384259259259261</v>
      </c>
    </row>
    <row r="97684" spans="1:7" x14ac:dyDescent="0.25">
      <c r="A97684">
        <v>329497</v>
      </c>
      <c r="B97684" s="2">
        <v>44407.547517799358</v>
      </c>
      <c r="C97684">
        <v>244942</v>
      </c>
      <c r="D97684">
        <v>304128</v>
      </c>
      <c r="E97684" t="s">
        <v>2</v>
      </c>
      <c r="F97684" s="2">
        <v>44407.589184466022</v>
      </c>
      <c r="G97684" s="60">
        <v>0.58918981481481481</v>
      </c>
    </row>
    <row r="97685" spans="1:7" x14ac:dyDescent="0.25">
      <c r="A97685">
        <v>334145</v>
      </c>
      <c r="B97685" s="2">
        <v>44408.422742393261</v>
      </c>
      <c r="C97685">
        <v>244942</v>
      </c>
      <c r="D97685">
        <v>95702</v>
      </c>
      <c r="E97685" t="s">
        <v>2</v>
      </c>
      <c r="F97685" s="2">
        <v>44408.464409059925</v>
      </c>
      <c r="G97685" s="60">
        <v>0.46440972222222227</v>
      </c>
    </row>
    <row r="97686" spans="1:7" x14ac:dyDescent="0.25">
      <c r="A97686">
        <v>374423</v>
      </c>
      <c r="B97686" s="2">
        <v>44419.905122977347</v>
      </c>
      <c r="C97686">
        <v>244942</v>
      </c>
      <c r="D97686">
        <v>262278</v>
      </c>
      <c r="E97686" t="s">
        <v>2</v>
      </c>
      <c r="F97686" s="2">
        <v>44419.946789644011</v>
      </c>
      <c r="G97686" s="60">
        <v>0.94679398148148142</v>
      </c>
    </row>
    <row r="97687" spans="1:7" x14ac:dyDescent="0.25">
      <c r="A97687">
        <v>403060</v>
      </c>
      <c r="B97687" s="2">
        <v>44429.008333333339</v>
      </c>
      <c r="C97687">
        <v>244942</v>
      </c>
      <c r="D97687">
        <v>61082</v>
      </c>
      <c r="E97687" t="s">
        <v>2</v>
      </c>
      <c r="F97687" s="2">
        <v>44429.05</v>
      </c>
      <c r="G97687" s="60">
        <v>4.9999999999999996E-2</v>
      </c>
    </row>
    <row r="97688" spans="1:7" x14ac:dyDescent="0.25">
      <c r="A97688">
        <v>27511</v>
      </c>
      <c r="B97688" s="2">
        <v>44311.857020783107</v>
      </c>
      <c r="C97688">
        <v>244947</v>
      </c>
      <c r="D97688">
        <v>97294</v>
      </c>
      <c r="E97688" t="s">
        <v>2</v>
      </c>
      <c r="F97688" s="2">
        <v>44311.898687449771</v>
      </c>
      <c r="G97688" s="60">
        <v>0.89869212962962963</v>
      </c>
    </row>
    <row r="97689" spans="1:7" x14ac:dyDescent="0.25">
      <c r="A97689">
        <v>46864</v>
      </c>
      <c r="B97689" s="2">
        <v>44320.706093851135</v>
      </c>
      <c r="C97689">
        <v>244947</v>
      </c>
      <c r="D97689">
        <v>204394</v>
      </c>
      <c r="E97689" t="s">
        <v>2</v>
      </c>
      <c r="F97689" s="2">
        <v>44320.747760517799</v>
      </c>
      <c r="G97689" s="60">
        <v>0.74776620370370372</v>
      </c>
    </row>
    <row r="97690" spans="1:7" x14ac:dyDescent="0.25">
      <c r="A97690">
        <v>58932</v>
      </c>
      <c r="B97690" s="2">
        <v>44325.717420711975</v>
      </c>
      <c r="C97690">
        <v>244947</v>
      </c>
      <c r="D97690">
        <v>343712</v>
      </c>
      <c r="E97690" t="s">
        <v>2</v>
      </c>
      <c r="F97690" s="2">
        <v>44325.759087378639</v>
      </c>
      <c r="G97690" s="60">
        <v>0.75908564814814816</v>
      </c>
    </row>
    <row r="97691" spans="1:7" x14ac:dyDescent="0.25">
      <c r="A97691">
        <v>74881</v>
      </c>
      <c r="B97691" s="2">
        <v>44331.765964401297</v>
      </c>
      <c r="C97691">
        <v>244947</v>
      </c>
      <c r="D97691">
        <v>411922</v>
      </c>
      <c r="E97691" t="s">
        <v>2</v>
      </c>
      <c r="F97691" s="2">
        <v>44331.807631067961</v>
      </c>
      <c r="G97691" s="60">
        <v>0.80762731481481476</v>
      </c>
    </row>
    <row r="97692" spans="1:7" x14ac:dyDescent="0.25">
      <c r="A97692">
        <v>7532</v>
      </c>
      <c r="B97692" s="2">
        <v>44297.465773491625</v>
      </c>
      <c r="C97692">
        <v>244982</v>
      </c>
      <c r="D97692">
        <v>53136</v>
      </c>
      <c r="E97692" t="s">
        <v>5</v>
      </c>
      <c r="F97692" s="2">
        <v>44297.549106824961</v>
      </c>
      <c r="G97692" s="60">
        <v>0.54910879629629628</v>
      </c>
    </row>
    <row r="97693" spans="1:7" x14ac:dyDescent="0.25">
      <c r="A97693">
        <v>11952</v>
      </c>
      <c r="B97693" s="2">
        <v>44302.866692556629</v>
      </c>
      <c r="C97693">
        <v>244982</v>
      </c>
      <c r="D97693">
        <v>472712</v>
      </c>
      <c r="E97693" t="s">
        <v>5</v>
      </c>
      <c r="F97693" s="2">
        <v>44302.950025889964</v>
      </c>
      <c r="G97693" s="60">
        <v>0.95002314814814814</v>
      </c>
    </row>
    <row r="97694" spans="1:7" x14ac:dyDescent="0.25">
      <c r="A97694">
        <v>14162</v>
      </c>
      <c r="B97694" s="2">
        <v>44304.119205298011</v>
      </c>
      <c r="C97694">
        <v>244982</v>
      </c>
      <c r="D97694">
        <v>60239</v>
      </c>
      <c r="E97694" t="s">
        <v>5</v>
      </c>
      <c r="F97694" s="2">
        <v>44304.202538631347</v>
      </c>
      <c r="G97694" s="60">
        <v>0.20253472222222224</v>
      </c>
    </row>
    <row r="97695" spans="1:7" x14ac:dyDescent="0.25">
      <c r="A97695">
        <v>23087</v>
      </c>
      <c r="B97695" s="2">
        <v>44310.450834951451</v>
      </c>
      <c r="C97695">
        <v>244982</v>
      </c>
      <c r="D97695">
        <v>39969</v>
      </c>
      <c r="E97695" t="s">
        <v>5</v>
      </c>
      <c r="F97695" s="2">
        <v>44310.534168284787</v>
      </c>
      <c r="G97695" s="60">
        <v>0.53416666666666668</v>
      </c>
    </row>
    <row r="97696" spans="1:7" x14ac:dyDescent="0.25">
      <c r="A97696">
        <v>26515</v>
      </c>
      <c r="B97696" s="2">
        <v>44311.568957928801</v>
      </c>
      <c r="C97696">
        <v>244982</v>
      </c>
      <c r="D97696">
        <v>411922</v>
      </c>
      <c r="E97696" t="s">
        <v>5</v>
      </c>
      <c r="F97696" s="2">
        <v>44311.652291262137</v>
      </c>
      <c r="G97696" s="60">
        <v>0.6522916666666666</v>
      </c>
    </row>
    <row r="97697" spans="1:7" x14ac:dyDescent="0.25">
      <c r="A97697">
        <v>44605</v>
      </c>
      <c r="B97697" s="2">
        <v>44319.645009708736</v>
      </c>
      <c r="C97697">
        <v>244982</v>
      </c>
      <c r="D97697">
        <v>217497</v>
      </c>
      <c r="E97697" t="s">
        <v>5</v>
      </c>
      <c r="F97697" s="2">
        <v>44319.728343042072</v>
      </c>
      <c r="G97697" s="60">
        <v>0.72834490740740743</v>
      </c>
    </row>
    <row r="97698" spans="1:7" x14ac:dyDescent="0.25">
      <c r="A97698">
        <v>62738</v>
      </c>
      <c r="B97698" s="2">
        <v>44327.500996763752</v>
      </c>
      <c r="C97698">
        <v>244982</v>
      </c>
      <c r="D97698">
        <v>458420</v>
      </c>
      <c r="E97698" t="s">
        <v>5</v>
      </c>
      <c r="F97698" s="2">
        <v>44327.584330097088</v>
      </c>
      <c r="G97698" s="60">
        <v>0.58432870370370371</v>
      </c>
    </row>
    <row r="97699" spans="1:7" x14ac:dyDescent="0.25">
      <c r="A97699">
        <v>70652</v>
      </c>
      <c r="B97699" s="2">
        <v>44330.711352750805</v>
      </c>
      <c r="C97699">
        <v>244982</v>
      </c>
      <c r="D97699">
        <v>179296</v>
      </c>
      <c r="E97699" t="s">
        <v>5</v>
      </c>
      <c r="F97699" s="2">
        <v>44330.79468608414</v>
      </c>
      <c r="G97699" s="60">
        <v>0.7946875000000001</v>
      </c>
    </row>
    <row r="97700" spans="1:7" x14ac:dyDescent="0.25">
      <c r="A97700">
        <v>81974</v>
      </c>
      <c r="B97700" s="2">
        <v>44334.562485436894</v>
      </c>
      <c r="C97700">
        <v>244982</v>
      </c>
      <c r="D97700">
        <v>467908</v>
      </c>
      <c r="E97700" t="s">
        <v>5</v>
      </c>
      <c r="F97700" s="2">
        <v>44334.64581877023</v>
      </c>
      <c r="G97700" s="60">
        <v>0.64582175925925933</v>
      </c>
    </row>
    <row r="97701" spans="1:7" x14ac:dyDescent="0.25">
      <c r="A97701">
        <v>131925</v>
      </c>
      <c r="B97701" s="2">
        <v>44349.645009708736</v>
      </c>
      <c r="C97701">
        <v>244982</v>
      </c>
      <c r="D97701">
        <v>7084</v>
      </c>
      <c r="E97701" t="s">
        <v>5</v>
      </c>
      <c r="F97701" s="2">
        <v>44349.728343042072</v>
      </c>
      <c r="G97701" s="60">
        <v>0.72834490740740743</v>
      </c>
    </row>
    <row r="97702" spans="1:7" x14ac:dyDescent="0.25">
      <c r="A97702">
        <v>138016</v>
      </c>
      <c r="B97702" s="2">
        <v>44351.721061488672</v>
      </c>
      <c r="C97702">
        <v>244982</v>
      </c>
      <c r="D97702">
        <v>105716</v>
      </c>
      <c r="E97702" t="s">
        <v>5</v>
      </c>
      <c r="F97702" s="2">
        <v>44351.804394822007</v>
      </c>
      <c r="G97702" s="60">
        <v>0.80439814814814825</v>
      </c>
    </row>
    <row r="97703" spans="1:7" x14ac:dyDescent="0.25">
      <c r="A97703">
        <v>174173</v>
      </c>
      <c r="B97703" s="2">
        <v>44361.708116504851</v>
      </c>
      <c r="C97703">
        <v>244982</v>
      </c>
      <c r="D97703">
        <v>39621</v>
      </c>
      <c r="E97703" t="s">
        <v>5</v>
      </c>
      <c r="F97703" s="2">
        <v>44361.791449838187</v>
      </c>
      <c r="G97703" s="60">
        <v>0.79144675925925922</v>
      </c>
    </row>
    <row r="97704" spans="1:7" x14ac:dyDescent="0.25">
      <c r="A97704">
        <v>182454</v>
      </c>
      <c r="B97704" s="2">
        <v>44364.761514563106</v>
      </c>
      <c r="C97704">
        <v>244982</v>
      </c>
      <c r="D97704">
        <v>297506</v>
      </c>
      <c r="E97704" t="s">
        <v>5</v>
      </c>
      <c r="F97704" s="2">
        <v>44364.844847896442</v>
      </c>
      <c r="G97704" s="60">
        <v>0.84484953703703702</v>
      </c>
    </row>
    <row r="97705" spans="1:7" x14ac:dyDescent="0.25">
      <c r="A97705">
        <v>194317</v>
      </c>
      <c r="B97705" s="2">
        <v>44367.535111545149</v>
      </c>
      <c r="C97705">
        <v>244982</v>
      </c>
      <c r="D97705">
        <v>309678</v>
      </c>
      <c r="E97705" t="s">
        <v>5</v>
      </c>
      <c r="F97705" s="2">
        <v>44367.618444878484</v>
      </c>
      <c r="G97705" s="60">
        <v>0.61844907407407412</v>
      </c>
    </row>
    <row r="97706" spans="1:7" x14ac:dyDescent="0.25">
      <c r="A97706">
        <v>208444</v>
      </c>
      <c r="B97706" s="2">
        <v>44371.784168284787</v>
      </c>
      <c r="C97706">
        <v>244982</v>
      </c>
      <c r="D97706">
        <v>361821</v>
      </c>
      <c r="E97706" t="s">
        <v>5</v>
      </c>
      <c r="F97706" s="2">
        <v>44371.867501618122</v>
      </c>
      <c r="G97706" s="60">
        <v>0.86750000000000005</v>
      </c>
    </row>
    <row r="97707" spans="1:7" x14ac:dyDescent="0.25">
      <c r="A97707">
        <v>221671</v>
      </c>
      <c r="B97707" s="2">
        <v>44374.808440129447</v>
      </c>
      <c r="C97707">
        <v>244982</v>
      </c>
      <c r="D97707">
        <v>258219</v>
      </c>
      <c r="E97707" t="s">
        <v>5</v>
      </c>
      <c r="F97707" s="2">
        <v>44374.891773462783</v>
      </c>
      <c r="G97707" s="60">
        <v>0.89177083333333329</v>
      </c>
    </row>
    <row r="97708" spans="1:7" x14ac:dyDescent="0.25">
      <c r="A97708">
        <v>224225</v>
      </c>
      <c r="B97708" s="2">
        <v>44375.646627831709</v>
      </c>
      <c r="C97708">
        <v>244982</v>
      </c>
      <c r="D97708">
        <v>250679</v>
      </c>
      <c r="E97708" t="s">
        <v>5</v>
      </c>
      <c r="F97708" s="2">
        <v>44375.729961165045</v>
      </c>
      <c r="G97708" s="60">
        <v>0.72996527777777775</v>
      </c>
    </row>
    <row r="97709" spans="1:7" x14ac:dyDescent="0.25">
      <c r="A97709">
        <v>251743</v>
      </c>
      <c r="B97709" s="2">
        <v>44383.886110032363</v>
      </c>
      <c r="C97709">
        <v>244982</v>
      </c>
      <c r="D97709">
        <v>347393</v>
      </c>
      <c r="E97709" t="s">
        <v>5</v>
      </c>
      <c r="F97709" s="2">
        <v>44383.969443365699</v>
      </c>
      <c r="G97709" s="60">
        <v>0.96944444444444444</v>
      </c>
    </row>
    <row r="97710" spans="1:7" x14ac:dyDescent="0.25">
      <c r="A97710">
        <v>263617</v>
      </c>
      <c r="B97710" s="2">
        <v>44387.700025889964</v>
      </c>
      <c r="C97710">
        <v>244982</v>
      </c>
      <c r="D97710">
        <v>304722</v>
      </c>
      <c r="E97710" t="s">
        <v>5</v>
      </c>
      <c r="F97710" s="2">
        <v>44387.7833592233</v>
      </c>
      <c r="G97710" s="60">
        <v>0.7833564814814814</v>
      </c>
    </row>
    <row r="97711" spans="1:7" x14ac:dyDescent="0.25">
      <c r="A97711">
        <v>265468</v>
      </c>
      <c r="B97711" s="2">
        <v>44387.929799352751</v>
      </c>
      <c r="C97711">
        <v>244982</v>
      </c>
      <c r="D97711">
        <v>470762</v>
      </c>
      <c r="E97711" t="s">
        <v>5</v>
      </c>
      <c r="F97711" s="2">
        <v>44388.013132686086</v>
      </c>
      <c r="G97711" s="60">
        <v>1.3136574074074077E-2</v>
      </c>
    </row>
    <row r="97712" spans="1:7" x14ac:dyDescent="0.25">
      <c r="A97712">
        <v>9347</v>
      </c>
      <c r="B97712" s="2">
        <v>44299.952048543695</v>
      </c>
      <c r="C97712">
        <v>244989</v>
      </c>
      <c r="D97712">
        <v>305874</v>
      </c>
      <c r="E97712" t="s">
        <v>2</v>
      </c>
      <c r="F97712" s="2">
        <v>44299.993715210359</v>
      </c>
      <c r="G97712" s="60">
        <v>0.99371527777777768</v>
      </c>
    </row>
    <row r="97713" spans="1:7" x14ac:dyDescent="0.25">
      <c r="A97713">
        <v>12862</v>
      </c>
      <c r="B97713" s="2">
        <v>44303.558844660198</v>
      </c>
      <c r="C97713">
        <v>244989</v>
      </c>
      <c r="D97713">
        <v>250679</v>
      </c>
      <c r="E97713" t="s">
        <v>2</v>
      </c>
      <c r="F97713" s="2">
        <v>44303.600511326862</v>
      </c>
      <c r="G97713" s="60">
        <v>0.60050925925925924</v>
      </c>
    </row>
    <row r="97714" spans="1:7" x14ac:dyDescent="0.25">
      <c r="A97714">
        <v>18690</v>
      </c>
      <c r="B97714" s="2">
        <v>44307.811271844665</v>
      </c>
      <c r="C97714">
        <v>244989</v>
      </c>
      <c r="D97714">
        <v>437440</v>
      </c>
      <c r="E97714" t="s">
        <v>2</v>
      </c>
      <c r="F97714" s="2">
        <v>44307.852938511329</v>
      </c>
      <c r="G97714" s="60">
        <v>0.85293981481481485</v>
      </c>
    </row>
    <row r="97715" spans="1:7" x14ac:dyDescent="0.25">
      <c r="A97715">
        <v>33487</v>
      </c>
      <c r="B97715" s="2">
        <v>44315.612242718445</v>
      </c>
      <c r="C97715">
        <v>244989</v>
      </c>
      <c r="D97715">
        <v>153893</v>
      </c>
      <c r="E97715" t="s">
        <v>2</v>
      </c>
      <c r="F97715" s="2">
        <v>44315.65390938511</v>
      </c>
      <c r="G97715" s="60">
        <v>0.65391203703703704</v>
      </c>
    </row>
    <row r="97716" spans="1:7" x14ac:dyDescent="0.25">
      <c r="A97716">
        <v>34871</v>
      </c>
      <c r="B97716" s="2">
        <v>44316.03780906149</v>
      </c>
      <c r="C97716">
        <v>244989</v>
      </c>
      <c r="D97716">
        <v>474478</v>
      </c>
      <c r="E97716" t="s">
        <v>2</v>
      </c>
      <c r="F97716" s="2">
        <v>44316.079475728155</v>
      </c>
      <c r="G97716" s="60">
        <v>7.947916666666667E-2</v>
      </c>
    </row>
    <row r="97717" spans="1:7" x14ac:dyDescent="0.25">
      <c r="A97717">
        <v>35436</v>
      </c>
      <c r="B97717" s="2">
        <v>44316.490883495149</v>
      </c>
      <c r="C97717">
        <v>244989</v>
      </c>
      <c r="D97717">
        <v>182191</v>
      </c>
      <c r="E97717" t="s">
        <v>2</v>
      </c>
      <c r="F97717" s="2">
        <v>44316.532550161814</v>
      </c>
      <c r="G97717" s="60">
        <v>0.53254629629629624</v>
      </c>
    </row>
    <row r="97718" spans="1:7" x14ac:dyDescent="0.25">
      <c r="A97718">
        <v>84719</v>
      </c>
      <c r="B97718" s="2">
        <v>44335.686676375408</v>
      </c>
      <c r="C97718">
        <v>244989</v>
      </c>
      <c r="D97718">
        <v>286726</v>
      </c>
      <c r="E97718" t="s">
        <v>2</v>
      </c>
      <c r="F97718" s="2">
        <v>44335.728343042072</v>
      </c>
      <c r="G97718" s="60">
        <v>0.72834490740740743</v>
      </c>
    </row>
    <row r="97719" spans="1:7" x14ac:dyDescent="0.25">
      <c r="A97719">
        <v>123567</v>
      </c>
      <c r="B97719" s="2">
        <v>44346.723893203889</v>
      </c>
      <c r="C97719">
        <v>244989</v>
      </c>
      <c r="D97719">
        <v>4199</v>
      </c>
      <c r="E97719" t="s">
        <v>2</v>
      </c>
      <c r="F97719" s="2">
        <v>44346.765559870553</v>
      </c>
      <c r="G97719" s="60">
        <v>0.76555555555555566</v>
      </c>
    </row>
    <row r="97720" spans="1:7" x14ac:dyDescent="0.25">
      <c r="A97720">
        <v>129450</v>
      </c>
      <c r="B97720" s="2">
        <v>44348.686676375408</v>
      </c>
      <c r="C97720">
        <v>244989</v>
      </c>
      <c r="D97720">
        <v>293657</v>
      </c>
      <c r="E97720" t="s">
        <v>2</v>
      </c>
      <c r="F97720" s="2">
        <v>44348.728343042072</v>
      </c>
      <c r="G97720" s="60">
        <v>0.72834490740740743</v>
      </c>
    </row>
    <row r="97721" spans="1:7" x14ac:dyDescent="0.25">
      <c r="A97721">
        <v>151763</v>
      </c>
      <c r="B97721" s="2">
        <v>44355.688294498381</v>
      </c>
      <c r="C97721">
        <v>244989</v>
      </c>
      <c r="D97721">
        <v>118549</v>
      </c>
      <c r="E97721" t="s">
        <v>2</v>
      </c>
      <c r="F97721" s="2">
        <v>44355.729961165045</v>
      </c>
      <c r="G97721" s="60">
        <v>0.72996527777777775</v>
      </c>
    </row>
    <row r="97722" spans="1:7" x14ac:dyDescent="0.25">
      <c r="A97722">
        <v>163277</v>
      </c>
      <c r="B97722" s="2">
        <v>44358.973084142395</v>
      </c>
      <c r="C97722">
        <v>244989</v>
      </c>
      <c r="D97722">
        <v>178772</v>
      </c>
      <c r="E97722" t="s">
        <v>2</v>
      </c>
      <c r="F97722" s="2">
        <v>44359.014750809059</v>
      </c>
      <c r="G97722" s="60">
        <v>1.4745370370370372E-2</v>
      </c>
    </row>
    <row r="97723" spans="1:7" x14ac:dyDescent="0.25">
      <c r="A97723">
        <v>197031</v>
      </c>
      <c r="B97723" s="2">
        <v>44367.960783715323</v>
      </c>
      <c r="C97723">
        <v>244989</v>
      </c>
      <c r="D97723">
        <v>347393</v>
      </c>
      <c r="E97723" t="s">
        <v>2</v>
      </c>
      <c r="F97723" s="2">
        <v>44368.002450381988</v>
      </c>
      <c r="G97723" s="60">
        <v>2.4537037037037036E-3</v>
      </c>
    </row>
    <row r="97724" spans="1:7" x14ac:dyDescent="0.25">
      <c r="A97724">
        <v>212432</v>
      </c>
      <c r="B97724" s="2">
        <v>44372.772436893203</v>
      </c>
      <c r="C97724">
        <v>244989</v>
      </c>
      <c r="D97724">
        <v>380039</v>
      </c>
      <c r="E97724" t="s">
        <v>2</v>
      </c>
      <c r="F97724" s="2">
        <v>44372.814103559867</v>
      </c>
      <c r="G97724" s="60">
        <v>0.8141087962962964</v>
      </c>
    </row>
    <row r="97725" spans="1:7" x14ac:dyDescent="0.25">
      <c r="A97725">
        <v>267588</v>
      </c>
      <c r="B97725" s="2">
        <v>44388.636514563106</v>
      </c>
      <c r="C97725">
        <v>244989</v>
      </c>
      <c r="D97725">
        <v>110111</v>
      </c>
      <c r="E97725" t="s">
        <v>2</v>
      </c>
      <c r="F97725" s="2">
        <v>44388.67818122977</v>
      </c>
      <c r="G97725" s="60">
        <v>0.67818287037037039</v>
      </c>
    </row>
    <row r="97726" spans="1:7" x14ac:dyDescent="0.25">
      <c r="A97726">
        <v>333164</v>
      </c>
      <c r="B97726" s="2">
        <v>44408.053987243264</v>
      </c>
      <c r="C97726">
        <v>244989</v>
      </c>
      <c r="D97726">
        <v>351192</v>
      </c>
      <c r="E97726" t="s">
        <v>2</v>
      </c>
      <c r="F97726" s="2">
        <v>44408.095653909928</v>
      </c>
      <c r="G97726" s="60">
        <v>9.5648148148148149E-2</v>
      </c>
    </row>
    <row r="97727" spans="1:7" x14ac:dyDescent="0.25">
      <c r="A97727">
        <v>361622</v>
      </c>
      <c r="B97727" s="2">
        <v>44415.856579288025</v>
      </c>
      <c r="C97727">
        <v>244989</v>
      </c>
      <c r="D97727">
        <v>51162</v>
      </c>
      <c r="E97727" t="s">
        <v>2</v>
      </c>
      <c r="F97727" s="2">
        <v>44415.89824595469</v>
      </c>
      <c r="G97727" s="60">
        <v>0.89824074074074067</v>
      </c>
    </row>
    <row r="97728" spans="1:7" x14ac:dyDescent="0.25">
      <c r="A97728">
        <v>405455</v>
      </c>
      <c r="B97728" s="2">
        <v>44429.696385113268</v>
      </c>
      <c r="C97728">
        <v>244989</v>
      </c>
      <c r="D97728">
        <v>285141</v>
      </c>
      <c r="E97728" t="s">
        <v>2</v>
      </c>
      <c r="F97728" s="2">
        <v>44429.738051779932</v>
      </c>
      <c r="G97728" s="60">
        <v>0.73805555555555558</v>
      </c>
    </row>
    <row r="97729" spans="1:7" x14ac:dyDescent="0.25">
      <c r="A97729">
        <v>36782</v>
      </c>
      <c r="B97729" s="2">
        <v>44316.737242718445</v>
      </c>
      <c r="C97729">
        <v>245000</v>
      </c>
      <c r="D97729">
        <v>411922</v>
      </c>
      <c r="E97729" t="s">
        <v>5</v>
      </c>
      <c r="F97729" s="2">
        <v>44316.820576051781</v>
      </c>
      <c r="G97729" s="60">
        <v>0.82057870370370367</v>
      </c>
    </row>
    <row r="97730" spans="1:7" x14ac:dyDescent="0.25">
      <c r="A97730">
        <v>49490</v>
      </c>
      <c r="B97730" s="2">
        <v>44321.924944983817</v>
      </c>
      <c r="C97730">
        <v>245000</v>
      </c>
      <c r="D97730">
        <v>250679</v>
      </c>
      <c r="E97730" t="s">
        <v>5</v>
      </c>
      <c r="F97730" s="2">
        <v>44322.008278317153</v>
      </c>
      <c r="G97730" s="60">
        <v>8.2754629629629619E-3</v>
      </c>
    </row>
    <row r="97731" spans="1:7" x14ac:dyDescent="0.25">
      <c r="A97731">
        <v>54374</v>
      </c>
      <c r="B97731" s="2">
        <v>44324.222327341529</v>
      </c>
      <c r="C97731">
        <v>245000</v>
      </c>
      <c r="D97731">
        <v>439981</v>
      </c>
      <c r="E97731" t="s">
        <v>5</v>
      </c>
      <c r="F97731" s="2">
        <v>44324.305660674865</v>
      </c>
      <c r="G97731" s="60">
        <v>0.30565972222222221</v>
      </c>
    </row>
    <row r="97732" spans="1:7" x14ac:dyDescent="0.25">
      <c r="A97732">
        <v>86905</v>
      </c>
      <c r="B97732" s="2">
        <v>44336.664427184463</v>
      </c>
      <c r="C97732">
        <v>245000</v>
      </c>
      <c r="D97732">
        <v>118549</v>
      </c>
      <c r="E97732" t="s">
        <v>5</v>
      </c>
      <c r="F97732" s="2">
        <v>44336.747760517799</v>
      </c>
      <c r="G97732" s="60">
        <v>0.74776620370370372</v>
      </c>
    </row>
    <row r="97733" spans="1:7" x14ac:dyDescent="0.25">
      <c r="A97733">
        <v>95135</v>
      </c>
      <c r="B97733" s="2">
        <v>44338.742097087379</v>
      </c>
      <c r="C97733">
        <v>245000</v>
      </c>
      <c r="D97733">
        <v>182984</v>
      </c>
      <c r="E97733" t="s">
        <v>5</v>
      </c>
      <c r="F97733" s="2">
        <v>44338.825430420715</v>
      </c>
      <c r="G97733" s="60">
        <v>0.82542824074074073</v>
      </c>
    </row>
    <row r="97734" spans="1:7" x14ac:dyDescent="0.25">
      <c r="A97734">
        <v>98605</v>
      </c>
      <c r="B97734" s="2">
        <v>44339.657954692557</v>
      </c>
      <c r="C97734">
        <v>245000</v>
      </c>
      <c r="D97734">
        <v>476894</v>
      </c>
      <c r="E97734" t="s">
        <v>5</v>
      </c>
      <c r="F97734" s="2">
        <v>44339.741288025893</v>
      </c>
      <c r="G97734" s="60">
        <v>0.74128472222222219</v>
      </c>
    </row>
    <row r="97735" spans="1:7" x14ac:dyDescent="0.25">
      <c r="A97735">
        <v>119849</v>
      </c>
      <c r="B97735" s="2">
        <v>44345.833277382735</v>
      </c>
      <c r="C97735">
        <v>245000</v>
      </c>
      <c r="D97735">
        <v>226626</v>
      </c>
      <c r="E97735" t="s">
        <v>5</v>
      </c>
      <c r="F97735" s="2">
        <v>44345.916610716071</v>
      </c>
      <c r="G97735" s="60">
        <v>0.91660879629629621</v>
      </c>
    </row>
    <row r="97736" spans="1:7" x14ac:dyDescent="0.25">
      <c r="A97736">
        <v>150795</v>
      </c>
      <c r="B97736" s="2">
        <v>44355.421708737864</v>
      </c>
      <c r="C97736">
        <v>245000</v>
      </c>
      <c r="D97736">
        <v>141918</v>
      </c>
      <c r="E97736" t="s">
        <v>5</v>
      </c>
      <c r="F97736" s="2">
        <v>44355.5050420712</v>
      </c>
      <c r="G97736" s="60">
        <v>0.50504629629629627</v>
      </c>
    </row>
    <row r="97737" spans="1:7" x14ac:dyDescent="0.25">
      <c r="A97737">
        <v>171521</v>
      </c>
      <c r="B97737" s="2">
        <v>44360.742097087379</v>
      </c>
      <c r="C97737">
        <v>245000</v>
      </c>
      <c r="D97737">
        <v>23621</v>
      </c>
      <c r="E97737" t="s">
        <v>5</v>
      </c>
      <c r="F97737" s="2">
        <v>44360.825430420715</v>
      </c>
      <c r="G97737" s="60">
        <v>0.82542824074074073</v>
      </c>
    </row>
    <row r="97738" spans="1:7" x14ac:dyDescent="0.25">
      <c r="A97738">
        <v>204013</v>
      </c>
      <c r="B97738" s="2">
        <v>44370.5333592233</v>
      </c>
      <c r="C97738">
        <v>245000</v>
      </c>
      <c r="D97738">
        <v>347393</v>
      </c>
      <c r="E97738" t="s">
        <v>5</v>
      </c>
      <c r="F97738" s="2">
        <v>44370.616692556636</v>
      </c>
      <c r="G97738" s="60">
        <v>0.61668981481481489</v>
      </c>
    </row>
    <row r="97739" spans="1:7" x14ac:dyDescent="0.25">
      <c r="A97739">
        <v>215874</v>
      </c>
      <c r="B97739" s="2">
        <v>44373.656336569577</v>
      </c>
      <c r="C97739">
        <v>245000</v>
      </c>
      <c r="D97739">
        <v>302612</v>
      </c>
      <c r="E97739" t="s">
        <v>5</v>
      </c>
      <c r="F97739" s="2">
        <v>44373.739669902912</v>
      </c>
      <c r="G97739" s="60">
        <v>0.73966435185185186</v>
      </c>
    </row>
    <row r="97740" spans="1:7" x14ac:dyDescent="0.25">
      <c r="A97740">
        <v>242300</v>
      </c>
      <c r="B97740" s="2">
        <v>44380.844038834948</v>
      </c>
      <c r="C97740">
        <v>245000</v>
      </c>
      <c r="D97740">
        <v>80850</v>
      </c>
      <c r="E97740" t="s">
        <v>5</v>
      </c>
      <c r="F97740" s="2">
        <v>44380.927372168284</v>
      </c>
      <c r="G97740" s="60">
        <v>0.92737268518518512</v>
      </c>
    </row>
    <row r="97741" spans="1:7" x14ac:dyDescent="0.25">
      <c r="A97741">
        <v>276561</v>
      </c>
      <c r="B97741" s="2">
        <v>44391.586757281548</v>
      </c>
      <c r="C97741">
        <v>245000</v>
      </c>
      <c r="D97741">
        <v>158978</v>
      </c>
      <c r="E97741" t="s">
        <v>5</v>
      </c>
      <c r="F97741" s="2">
        <v>44391.670090614884</v>
      </c>
      <c r="G97741" s="60">
        <v>0.67009259259259257</v>
      </c>
    </row>
    <row r="97742" spans="1:7" x14ac:dyDescent="0.25">
      <c r="A97742">
        <v>321991</v>
      </c>
      <c r="B97742" s="2">
        <v>44404.769605177993</v>
      </c>
      <c r="C97742">
        <v>245000</v>
      </c>
      <c r="D97742">
        <v>432277</v>
      </c>
      <c r="E97742" t="s">
        <v>5</v>
      </c>
      <c r="F97742" s="2">
        <v>44404.852938511329</v>
      </c>
      <c r="G97742" s="60">
        <v>0.85293981481481485</v>
      </c>
    </row>
    <row r="97743" spans="1:7" x14ac:dyDescent="0.25">
      <c r="A97743">
        <v>412995</v>
      </c>
      <c r="B97743" s="2">
        <v>44431.78740453074</v>
      </c>
      <c r="C97743">
        <v>245000</v>
      </c>
      <c r="D97743">
        <v>230507</v>
      </c>
      <c r="E97743" t="s">
        <v>5</v>
      </c>
      <c r="F97743" s="2">
        <v>44431.870737864076</v>
      </c>
      <c r="G97743" s="60">
        <v>0.8707407407407407</v>
      </c>
    </row>
    <row r="97744" spans="1:7" x14ac:dyDescent="0.25">
      <c r="A97744">
        <v>212485</v>
      </c>
      <c r="B97744" s="2">
        <v>44372.778909385117</v>
      </c>
      <c r="C97744">
        <v>245015</v>
      </c>
      <c r="D97744">
        <v>396686</v>
      </c>
      <c r="E97744" t="s">
        <v>2</v>
      </c>
      <c r="F97744" s="2">
        <v>44372.820576051781</v>
      </c>
      <c r="G97744" s="60">
        <v>0.82057870370370367</v>
      </c>
    </row>
    <row r="97745" spans="1:7" x14ac:dyDescent="0.25">
      <c r="A97745">
        <v>236358</v>
      </c>
      <c r="B97745" s="2">
        <v>44379.702857605182</v>
      </c>
      <c r="C97745">
        <v>245015</v>
      </c>
      <c r="D97745">
        <v>23892</v>
      </c>
      <c r="E97745" t="s">
        <v>2</v>
      </c>
      <c r="F97745" s="2">
        <v>44379.744524271846</v>
      </c>
      <c r="G97745" s="60">
        <v>0.74452546296296296</v>
      </c>
    </row>
    <row r="97746" spans="1:7" x14ac:dyDescent="0.25">
      <c r="A97746">
        <v>248931</v>
      </c>
      <c r="B97746" s="2">
        <v>44382.833925566345</v>
      </c>
      <c r="C97746">
        <v>245015</v>
      </c>
      <c r="D97746">
        <v>21760</v>
      </c>
      <c r="E97746" t="s">
        <v>2</v>
      </c>
      <c r="F97746" s="2">
        <v>44382.875592233009</v>
      </c>
      <c r="G97746" s="60">
        <v>0.87559027777777787</v>
      </c>
    </row>
    <row r="97747" spans="1:7" x14ac:dyDescent="0.25">
      <c r="A97747">
        <v>300715</v>
      </c>
      <c r="B97747" s="2">
        <v>44398.74816504855</v>
      </c>
      <c r="C97747">
        <v>245015</v>
      </c>
      <c r="D97747">
        <v>329362</v>
      </c>
      <c r="E97747" t="s">
        <v>2</v>
      </c>
      <c r="F97747" s="2">
        <v>44398.789831715214</v>
      </c>
      <c r="G97747" s="60">
        <v>0.7898263888888889</v>
      </c>
    </row>
    <row r="97748" spans="1:7" x14ac:dyDescent="0.25">
      <c r="A97748">
        <v>323800</v>
      </c>
      <c r="B97748" s="2">
        <v>44405.523245954697</v>
      </c>
      <c r="C97748">
        <v>245015</v>
      </c>
      <c r="D97748">
        <v>309648</v>
      </c>
      <c r="E97748" t="s">
        <v>2</v>
      </c>
      <c r="F97748" s="2">
        <v>44405.564912621361</v>
      </c>
      <c r="G97748" s="60">
        <v>0.56490740740740741</v>
      </c>
    </row>
    <row r="97749" spans="1:7" x14ac:dyDescent="0.25">
      <c r="A97749">
        <v>332560</v>
      </c>
      <c r="B97749" s="2">
        <v>44407.9083592233</v>
      </c>
      <c r="C97749">
        <v>245015</v>
      </c>
      <c r="D97749">
        <v>336040</v>
      </c>
      <c r="E97749" t="s">
        <v>2</v>
      </c>
      <c r="F97749" s="2">
        <v>44407.950025889964</v>
      </c>
      <c r="G97749" s="60">
        <v>0.95002314814814814</v>
      </c>
    </row>
    <row r="97750" spans="1:7" x14ac:dyDescent="0.25">
      <c r="A97750">
        <v>336660</v>
      </c>
      <c r="B97750" s="2">
        <v>44408.803827021089</v>
      </c>
      <c r="C97750">
        <v>245015</v>
      </c>
      <c r="D97750">
        <v>472908</v>
      </c>
      <c r="E97750" t="s">
        <v>2</v>
      </c>
      <c r="F97750" s="2">
        <v>44408.845493687753</v>
      </c>
      <c r="G97750" s="60">
        <v>0.84549768518518509</v>
      </c>
    </row>
    <row r="97751" spans="1:7" x14ac:dyDescent="0.25">
      <c r="A97751">
        <v>368961</v>
      </c>
      <c r="B97751" s="2">
        <v>44417.880851132686</v>
      </c>
      <c r="C97751">
        <v>245015</v>
      </c>
      <c r="D97751">
        <v>157871</v>
      </c>
      <c r="E97751" t="s">
        <v>2</v>
      </c>
      <c r="F97751" s="2">
        <v>44417.92251779935</v>
      </c>
      <c r="G97751" s="60">
        <v>0.92252314814814806</v>
      </c>
    </row>
    <row r="97752" spans="1:7" x14ac:dyDescent="0.25">
      <c r="A97752">
        <v>388594</v>
      </c>
      <c r="B97752" s="2">
        <v>44423.854961165052</v>
      </c>
      <c r="C97752">
        <v>245015</v>
      </c>
      <c r="D97752">
        <v>298151</v>
      </c>
      <c r="E97752" t="s">
        <v>2</v>
      </c>
      <c r="F97752" s="2">
        <v>44423.896627831717</v>
      </c>
      <c r="G97752" s="60">
        <v>0.8966319444444445</v>
      </c>
    </row>
    <row r="97753" spans="1:7" x14ac:dyDescent="0.25">
      <c r="A97753">
        <v>397801</v>
      </c>
      <c r="B97753" s="2">
        <v>44427.702857605182</v>
      </c>
      <c r="C97753">
        <v>245015</v>
      </c>
      <c r="D97753">
        <v>411922</v>
      </c>
      <c r="E97753" t="s">
        <v>2</v>
      </c>
      <c r="F97753" s="2">
        <v>44427.744524271846</v>
      </c>
      <c r="G97753" s="60">
        <v>0.74452546296296296</v>
      </c>
    </row>
    <row r="97754" spans="1:7" x14ac:dyDescent="0.25">
      <c r="A97754">
        <v>225345</v>
      </c>
      <c r="B97754" s="2">
        <v>44375.879233009713</v>
      </c>
      <c r="C97754">
        <v>245040</v>
      </c>
      <c r="D97754">
        <v>322395</v>
      </c>
      <c r="E97754" t="s">
        <v>2</v>
      </c>
      <c r="F97754" s="2">
        <v>44375.920899676377</v>
      </c>
      <c r="G97754" s="60">
        <v>0.92090277777777774</v>
      </c>
    </row>
    <row r="97755" spans="1:7" x14ac:dyDescent="0.25">
      <c r="A97755">
        <v>232523</v>
      </c>
      <c r="B97755" s="2">
        <v>44378.199333333338</v>
      </c>
      <c r="C97755">
        <v>245040</v>
      </c>
      <c r="D97755">
        <v>347367</v>
      </c>
      <c r="E97755" t="s">
        <v>2</v>
      </c>
      <c r="F97755" s="2">
        <v>44378.241000000002</v>
      </c>
      <c r="G97755" s="60">
        <v>0.24099537037037036</v>
      </c>
    </row>
    <row r="97756" spans="1:7" x14ac:dyDescent="0.25">
      <c r="A97756">
        <v>239473</v>
      </c>
      <c r="B97756" s="2">
        <v>44380.408642841881</v>
      </c>
      <c r="C97756">
        <v>245040</v>
      </c>
      <c r="D97756">
        <v>230507</v>
      </c>
      <c r="E97756" t="s">
        <v>2</v>
      </c>
      <c r="F97756" s="2">
        <v>44380.450309508546</v>
      </c>
      <c r="G97756" s="60">
        <v>0.45031249999999995</v>
      </c>
    </row>
    <row r="97757" spans="1:7" x14ac:dyDescent="0.25">
      <c r="A97757">
        <v>288896</v>
      </c>
      <c r="B97757" s="2">
        <v>44394.850106796119</v>
      </c>
      <c r="C97757">
        <v>245040</v>
      </c>
      <c r="D97757">
        <v>180863</v>
      </c>
      <c r="E97757" t="s">
        <v>2</v>
      </c>
      <c r="F97757" s="2">
        <v>44394.891773462783</v>
      </c>
      <c r="G97757" s="60">
        <v>0.89177083333333329</v>
      </c>
    </row>
    <row r="97758" spans="1:7" x14ac:dyDescent="0.25">
      <c r="A97758">
        <v>290640</v>
      </c>
      <c r="B97758" s="2">
        <v>44395.377333333337</v>
      </c>
      <c r="C97758">
        <v>245040</v>
      </c>
      <c r="D97758">
        <v>182191</v>
      </c>
      <c r="E97758" t="s">
        <v>2</v>
      </c>
      <c r="F97758" s="2">
        <v>44395.419000000002</v>
      </c>
      <c r="G97758" s="60">
        <v>0.41900462962962964</v>
      </c>
    </row>
    <row r="97759" spans="1:7" x14ac:dyDescent="0.25">
      <c r="A97759">
        <v>295187</v>
      </c>
      <c r="B97759" s="2">
        <v>44396.803181229778</v>
      </c>
      <c r="C97759">
        <v>245040</v>
      </c>
      <c r="D97759">
        <v>82901</v>
      </c>
      <c r="E97759" t="s">
        <v>2</v>
      </c>
      <c r="F97759" s="2">
        <v>44396.844847896442</v>
      </c>
      <c r="G97759" s="60">
        <v>0.84484953703703702</v>
      </c>
    </row>
    <row r="97760" spans="1:7" x14ac:dyDescent="0.25">
      <c r="A97760">
        <v>296673</v>
      </c>
      <c r="B97760" s="2">
        <v>44397.571789644018</v>
      </c>
      <c r="C97760">
        <v>245040</v>
      </c>
      <c r="D97760">
        <v>439981</v>
      </c>
      <c r="E97760" t="s">
        <v>2</v>
      </c>
      <c r="F97760" s="2">
        <v>44397.613456310683</v>
      </c>
      <c r="G97760" s="60">
        <v>0.61346064814814816</v>
      </c>
    </row>
    <row r="97761" spans="1:7" x14ac:dyDescent="0.25">
      <c r="A97761">
        <v>299724</v>
      </c>
      <c r="B97761" s="2">
        <v>44398.609006472492</v>
      </c>
      <c r="C97761">
        <v>245040</v>
      </c>
      <c r="D97761">
        <v>118549</v>
      </c>
      <c r="E97761" t="s">
        <v>2</v>
      </c>
      <c r="F97761" s="2">
        <v>44398.650673139156</v>
      </c>
      <c r="G97761" s="60">
        <v>0.65067129629629628</v>
      </c>
    </row>
    <row r="97762" spans="1:7" x14ac:dyDescent="0.25">
      <c r="A97762">
        <v>375477</v>
      </c>
      <c r="B97762" s="2">
        <v>44420.628423948219</v>
      </c>
      <c r="C97762">
        <v>245040</v>
      </c>
      <c r="D97762">
        <v>411922</v>
      </c>
      <c r="E97762" t="s">
        <v>2</v>
      </c>
      <c r="F97762" s="2">
        <v>44420.670090614884</v>
      </c>
      <c r="G97762" s="60">
        <v>0.67009259259259257</v>
      </c>
    </row>
    <row r="97763" spans="1:7" x14ac:dyDescent="0.25">
      <c r="A97763">
        <v>4066</v>
      </c>
      <c r="B97763" s="2">
        <v>44288.703666666661</v>
      </c>
      <c r="C97763">
        <v>245093</v>
      </c>
      <c r="D97763">
        <v>158978</v>
      </c>
      <c r="E97763" t="s">
        <v>5</v>
      </c>
      <c r="F97763" s="2">
        <v>44288.786999999997</v>
      </c>
      <c r="G97763" s="60">
        <v>0.78700231481481486</v>
      </c>
    </row>
    <row r="97764" spans="1:7" x14ac:dyDescent="0.25">
      <c r="A97764">
        <v>4170</v>
      </c>
      <c r="B97764" s="2">
        <v>44289.192968535419</v>
      </c>
      <c r="C97764">
        <v>245093</v>
      </c>
      <c r="D97764">
        <v>411922</v>
      </c>
      <c r="E97764" t="s">
        <v>5</v>
      </c>
      <c r="F97764" s="2">
        <v>44289.276301868755</v>
      </c>
      <c r="G97764" s="60">
        <v>0.27629629629629632</v>
      </c>
    </row>
    <row r="97765" spans="1:7" x14ac:dyDescent="0.25">
      <c r="A97765">
        <v>5631</v>
      </c>
      <c r="B97765" s="2">
        <v>44294.712970873785</v>
      </c>
      <c r="C97765">
        <v>245093</v>
      </c>
      <c r="D97765">
        <v>112334</v>
      </c>
      <c r="E97765" t="s">
        <v>5</v>
      </c>
      <c r="F97765" s="2">
        <v>44294.796304207121</v>
      </c>
      <c r="G97765" s="60">
        <v>0.79630787037037043</v>
      </c>
    </row>
    <row r="97766" spans="1:7" x14ac:dyDescent="0.25">
      <c r="A97766">
        <v>7777</v>
      </c>
      <c r="B97766" s="2">
        <v>44297.734006472492</v>
      </c>
      <c r="C97766">
        <v>245093</v>
      </c>
      <c r="D97766">
        <v>3215</v>
      </c>
      <c r="E97766" t="s">
        <v>5</v>
      </c>
      <c r="F97766" s="2">
        <v>44297.817339805828</v>
      </c>
      <c r="G97766" s="60">
        <v>0.81733796296296291</v>
      </c>
    </row>
    <row r="97767" spans="1:7" x14ac:dyDescent="0.25">
      <c r="A97767">
        <v>23330</v>
      </c>
      <c r="B97767" s="2">
        <v>44310.535691396835</v>
      </c>
      <c r="C97767">
        <v>245093</v>
      </c>
      <c r="D97767">
        <v>324859</v>
      </c>
      <c r="E97767" t="s">
        <v>5</v>
      </c>
      <c r="F97767" s="2">
        <v>44310.619024730171</v>
      </c>
      <c r="G97767" s="60">
        <v>0.61902777777777784</v>
      </c>
    </row>
    <row r="97768" spans="1:7" x14ac:dyDescent="0.25">
      <c r="A97768">
        <v>55404</v>
      </c>
      <c r="B97768" s="2">
        <v>44324.626483962522</v>
      </c>
      <c r="C97768">
        <v>245093</v>
      </c>
      <c r="D97768">
        <v>191893</v>
      </c>
      <c r="E97768" t="s">
        <v>5</v>
      </c>
      <c r="F97768" s="2">
        <v>44324.709817295858</v>
      </c>
      <c r="G97768" s="60">
        <v>0.70981481481481479</v>
      </c>
    </row>
    <row r="97769" spans="1:7" x14ac:dyDescent="0.25">
      <c r="A97769">
        <v>79816</v>
      </c>
      <c r="B97769" s="2">
        <v>44333.397436893203</v>
      </c>
      <c r="C97769">
        <v>245093</v>
      </c>
      <c r="D97769">
        <v>250679</v>
      </c>
      <c r="E97769" t="s">
        <v>5</v>
      </c>
      <c r="F97769" s="2">
        <v>44333.480770226539</v>
      </c>
      <c r="G97769" s="60">
        <v>0.48077546296296297</v>
      </c>
    </row>
    <row r="97770" spans="1:7" x14ac:dyDescent="0.25">
      <c r="A97770">
        <v>126242</v>
      </c>
      <c r="B97770" s="2">
        <v>44347.585139158575</v>
      </c>
      <c r="C97770">
        <v>245093</v>
      </c>
      <c r="D97770">
        <v>473323</v>
      </c>
      <c r="E97770" t="s">
        <v>5</v>
      </c>
      <c r="F97770" s="2">
        <v>44347.668472491911</v>
      </c>
      <c r="G97770" s="60">
        <v>0.66847222222222225</v>
      </c>
    </row>
    <row r="97771" spans="1:7" x14ac:dyDescent="0.25">
      <c r="A97771">
        <v>154470</v>
      </c>
      <c r="B97771" s="2">
        <v>44356.656336569577</v>
      </c>
      <c r="C97771">
        <v>245093</v>
      </c>
      <c r="D97771">
        <v>148630</v>
      </c>
      <c r="E97771" t="s">
        <v>5</v>
      </c>
      <c r="F97771" s="2">
        <v>44356.739669902912</v>
      </c>
      <c r="G97771" s="60">
        <v>0.73966435185185186</v>
      </c>
    </row>
    <row r="97772" spans="1:7" x14ac:dyDescent="0.25">
      <c r="A97772">
        <v>159028</v>
      </c>
      <c r="B97772" s="2">
        <v>44357.957307443365</v>
      </c>
      <c r="C97772">
        <v>245093</v>
      </c>
      <c r="D97772">
        <v>380991</v>
      </c>
      <c r="E97772" t="s">
        <v>5</v>
      </c>
      <c r="F97772" s="2">
        <v>44358.0406407767</v>
      </c>
      <c r="G97772" s="60">
        <v>4.0636574074074075E-2</v>
      </c>
    </row>
    <row r="97773" spans="1:7" x14ac:dyDescent="0.25">
      <c r="A97773">
        <v>178038</v>
      </c>
      <c r="B97773" s="2">
        <v>44363.058666666664</v>
      </c>
      <c r="C97773">
        <v>245093</v>
      </c>
      <c r="D97773">
        <v>351192</v>
      </c>
      <c r="E97773" t="s">
        <v>5</v>
      </c>
      <c r="F97773" s="2">
        <v>44363.142</v>
      </c>
      <c r="G97773" s="60">
        <v>0.14200231481481482</v>
      </c>
    </row>
    <row r="97774" spans="1:7" x14ac:dyDescent="0.25">
      <c r="A97774">
        <v>185921</v>
      </c>
      <c r="B97774" s="2">
        <v>44365.700025889964</v>
      </c>
      <c r="C97774">
        <v>245093</v>
      </c>
      <c r="D97774">
        <v>43842</v>
      </c>
      <c r="E97774" t="s">
        <v>5</v>
      </c>
      <c r="F97774" s="2">
        <v>44365.7833592233</v>
      </c>
      <c r="G97774" s="60">
        <v>0.7833564814814814</v>
      </c>
    </row>
    <row r="97775" spans="1:7" x14ac:dyDescent="0.25">
      <c r="A97775">
        <v>219691</v>
      </c>
      <c r="B97775" s="2">
        <v>44374.497760517799</v>
      </c>
      <c r="C97775">
        <v>245093</v>
      </c>
      <c r="D97775">
        <v>154256</v>
      </c>
      <c r="E97775" t="s">
        <v>5</v>
      </c>
      <c r="F97775" s="2">
        <v>44374.581093851135</v>
      </c>
      <c r="G97775" s="60">
        <v>0.58109953703703698</v>
      </c>
    </row>
    <row r="97776" spans="1:7" x14ac:dyDescent="0.25">
      <c r="A97776">
        <v>273374</v>
      </c>
      <c r="B97776" s="2">
        <v>44390.512323624593</v>
      </c>
      <c r="C97776">
        <v>245093</v>
      </c>
      <c r="D97776">
        <v>304128</v>
      </c>
      <c r="E97776" t="s">
        <v>5</v>
      </c>
      <c r="F97776" s="2">
        <v>44390.595656957928</v>
      </c>
      <c r="G97776" s="60">
        <v>0.59565972222222219</v>
      </c>
    </row>
    <row r="97777" spans="1:7" x14ac:dyDescent="0.25">
      <c r="A97777">
        <v>304509</v>
      </c>
      <c r="B97777" s="2">
        <v>44399.960666666666</v>
      </c>
      <c r="C97777">
        <v>245093</v>
      </c>
      <c r="D97777">
        <v>270904</v>
      </c>
      <c r="E97777" t="s">
        <v>5</v>
      </c>
      <c r="F97777" s="2">
        <v>44400.044000000002</v>
      </c>
      <c r="G97777" s="60">
        <v>4.4004629629629623E-2</v>
      </c>
    </row>
    <row r="97778" spans="1:7" x14ac:dyDescent="0.25">
      <c r="A97778">
        <v>327616</v>
      </c>
      <c r="B97778" s="2">
        <v>44406.674135922331</v>
      </c>
      <c r="C97778">
        <v>245093</v>
      </c>
      <c r="D97778">
        <v>258251</v>
      </c>
      <c r="E97778" t="s">
        <v>5</v>
      </c>
      <c r="F97778" s="2">
        <v>44406.757469255666</v>
      </c>
      <c r="G97778" s="60">
        <v>0.75746527777777783</v>
      </c>
    </row>
    <row r="97779" spans="1:7" x14ac:dyDescent="0.25">
      <c r="A97779">
        <v>338427</v>
      </c>
      <c r="B97779" s="2">
        <v>44409.143101290931</v>
      </c>
      <c r="C97779">
        <v>245093</v>
      </c>
      <c r="D97779">
        <v>70091</v>
      </c>
      <c r="E97779" t="s">
        <v>5</v>
      </c>
      <c r="F97779" s="2">
        <v>44409.226434624266</v>
      </c>
      <c r="G97779" s="60">
        <v>0.22643518518518521</v>
      </c>
    </row>
    <row r="97780" spans="1:7" x14ac:dyDescent="0.25">
      <c r="A97780">
        <v>359032</v>
      </c>
      <c r="B97780" s="2">
        <v>44415.489669902912</v>
      </c>
      <c r="C97780">
        <v>245093</v>
      </c>
      <c r="D97780">
        <v>396686</v>
      </c>
      <c r="E97780" t="s">
        <v>5</v>
      </c>
      <c r="F97780" s="2">
        <v>44415.573003236248</v>
      </c>
      <c r="G97780" s="60">
        <v>0.57299768518518512</v>
      </c>
    </row>
    <row r="97781" spans="1:7" x14ac:dyDescent="0.25">
      <c r="A97781">
        <v>393300</v>
      </c>
      <c r="B97781" s="2">
        <v>44425.826239482201</v>
      </c>
      <c r="C97781">
        <v>245093</v>
      </c>
      <c r="D97781">
        <v>258219</v>
      </c>
      <c r="E97781" t="s">
        <v>5</v>
      </c>
      <c r="F97781" s="2">
        <v>44425.909572815537</v>
      </c>
      <c r="G97781" s="60">
        <v>0.90957175925925926</v>
      </c>
    </row>
    <row r="97782" spans="1:7" x14ac:dyDescent="0.25">
      <c r="A97782">
        <v>396528</v>
      </c>
      <c r="B97782" s="2">
        <v>44427.156666666662</v>
      </c>
      <c r="C97782">
        <v>245093</v>
      </c>
      <c r="D97782">
        <v>4199</v>
      </c>
      <c r="E97782" t="s">
        <v>5</v>
      </c>
      <c r="F97782" s="2">
        <v>44427.24</v>
      </c>
      <c r="G97782" s="60">
        <v>0.24</v>
      </c>
    </row>
    <row r="97783" spans="1:7" x14ac:dyDescent="0.25">
      <c r="A97783">
        <v>247265</v>
      </c>
      <c r="B97783" s="2">
        <v>44382.394605177993</v>
      </c>
      <c r="C97783">
        <v>245138</v>
      </c>
      <c r="D97783">
        <v>471403</v>
      </c>
      <c r="E97783" t="s">
        <v>3</v>
      </c>
      <c r="F97783" s="2">
        <v>44382.519605177993</v>
      </c>
      <c r="G97783" s="60">
        <v>0.51960648148148147</v>
      </c>
    </row>
    <row r="97784" spans="1:7" x14ac:dyDescent="0.25">
      <c r="A97784">
        <v>253494</v>
      </c>
      <c r="B97784" s="2">
        <v>44384.765155339803</v>
      </c>
      <c r="C97784">
        <v>245138</v>
      </c>
      <c r="D97784">
        <v>181651</v>
      </c>
      <c r="E97784" t="s">
        <v>3</v>
      </c>
      <c r="F97784" s="2">
        <v>44384.890155339803</v>
      </c>
      <c r="G97784" s="60">
        <v>0.89015046296296296</v>
      </c>
    </row>
    <row r="97785" spans="1:7" x14ac:dyDescent="0.25">
      <c r="A97785">
        <v>290924</v>
      </c>
      <c r="B97785" s="2">
        <v>44395.512728155343</v>
      </c>
      <c r="C97785">
        <v>245138</v>
      </c>
      <c r="D97785">
        <v>16360</v>
      </c>
      <c r="E97785" t="s">
        <v>3</v>
      </c>
      <c r="F97785" s="2">
        <v>44395.637728155343</v>
      </c>
      <c r="G97785" s="60">
        <v>0.63773148148148151</v>
      </c>
    </row>
    <row r="97786" spans="1:7" x14ac:dyDescent="0.25">
      <c r="A97786">
        <v>337306</v>
      </c>
      <c r="B97786" s="2">
        <v>44408.89922788171</v>
      </c>
      <c r="C97786">
        <v>245138</v>
      </c>
      <c r="D97786">
        <v>411922</v>
      </c>
      <c r="E97786" t="s">
        <v>3</v>
      </c>
      <c r="F97786" s="2">
        <v>44409.02422788171</v>
      </c>
      <c r="G97786" s="60">
        <v>2.4224537037037034E-2</v>
      </c>
    </row>
    <row r="97787" spans="1:7" x14ac:dyDescent="0.25">
      <c r="A97787">
        <v>360861</v>
      </c>
      <c r="B97787" s="2">
        <v>44415.756736960968</v>
      </c>
      <c r="C97787">
        <v>245138</v>
      </c>
      <c r="D97787">
        <v>226229</v>
      </c>
      <c r="E97787" t="s">
        <v>3</v>
      </c>
      <c r="F97787" s="2">
        <v>44415.881736960968</v>
      </c>
      <c r="G97787" s="60">
        <v>0.88173611111111105</v>
      </c>
    </row>
    <row r="97788" spans="1:7" x14ac:dyDescent="0.25">
      <c r="A97788">
        <v>375528</v>
      </c>
      <c r="B97788" s="2">
        <v>44420.640559870553</v>
      </c>
      <c r="C97788">
        <v>245138</v>
      </c>
      <c r="D97788">
        <v>157883</v>
      </c>
      <c r="E97788" t="s">
        <v>3</v>
      </c>
      <c r="F97788" s="2">
        <v>44420.765559870553</v>
      </c>
      <c r="G97788" s="60">
        <v>0.76555555555555566</v>
      </c>
    </row>
    <row r="97789" spans="1:7" x14ac:dyDescent="0.25">
      <c r="A97789">
        <v>422578</v>
      </c>
      <c r="B97789" s="2">
        <v>44436.601724919092</v>
      </c>
      <c r="C97789">
        <v>245138</v>
      </c>
      <c r="D97789">
        <v>394819</v>
      </c>
      <c r="E97789" t="s">
        <v>3</v>
      </c>
      <c r="F97789" s="2">
        <v>44436.726724919092</v>
      </c>
      <c r="G97789" s="60">
        <v>0.72672453703703699</v>
      </c>
    </row>
    <row r="97790" spans="1:7" x14ac:dyDescent="0.25">
      <c r="A97790">
        <v>56237</v>
      </c>
      <c r="B97790" s="2">
        <v>44324.796000000002</v>
      </c>
      <c r="C97790">
        <v>245142</v>
      </c>
      <c r="D97790">
        <v>126227</v>
      </c>
      <c r="E97790" t="s">
        <v>3</v>
      </c>
      <c r="F97790" s="2">
        <v>44324.921000000002</v>
      </c>
      <c r="G97790" s="60">
        <v>0.92099537037037038</v>
      </c>
    </row>
    <row r="97791" spans="1:7" x14ac:dyDescent="0.25">
      <c r="A97791">
        <v>62978</v>
      </c>
      <c r="B97791" s="2">
        <v>44327.55318122977</v>
      </c>
      <c r="C97791">
        <v>245142</v>
      </c>
      <c r="D97791">
        <v>351192</v>
      </c>
      <c r="E97791" t="s">
        <v>3</v>
      </c>
      <c r="F97791" s="2">
        <v>44327.67818122977</v>
      </c>
      <c r="G97791" s="60">
        <v>0.67818287037037039</v>
      </c>
    </row>
    <row r="97792" spans="1:7" x14ac:dyDescent="0.25">
      <c r="A97792">
        <v>64728</v>
      </c>
      <c r="B97792" s="2">
        <v>44328.334734627831</v>
      </c>
      <c r="C97792">
        <v>245142</v>
      </c>
      <c r="D97792">
        <v>318588</v>
      </c>
      <c r="E97792" t="s">
        <v>3</v>
      </c>
      <c r="F97792" s="2">
        <v>44328.459734627831</v>
      </c>
      <c r="G97792" s="60">
        <v>0.45973379629629635</v>
      </c>
    </row>
    <row r="97793" spans="1:7" x14ac:dyDescent="0.25">
      <c r="A97793">
        <v>95042</v>
      </c>
      <c r="B97793" s="2">
        <v>44338.729556634302</v>
      </c>
      <c r="C97793">
        <v>245142</v>
      </c>
      <c r="D97793">
        <v>392434</v>
      </c>
      <c r="E97793" t="s">
        <v>3</v>
      </c>
      <c r="F97793" s="2">
        <v>44338.854556634302</v>
      </c>
      <c r="G97793" s="60">
        <v>0.85456018518518517</v>
      </c>
    </row>
    <row r="97794" spans="1:7" x14ac:dyDescent="0.25">
      <c r="A97794">
        <v>102150</v>
      </c>
      <c r="B97794" s="2">
        <v>44340.736029126216</v>
      </c>
      <c r="C97794">
        <v>245142</v>
      </c>
      <c r="D97794">
        <v>43842</v>
      </c>
      <c r="E97794" t="s">
        <v>3</v>
      </c>
      <c r="F97794" s="2">
        <v>44340.861029126216</v>
      </c>
      <c r="G97794" s="60">
        <v>0.86103009259259267</v>
      </c>
    </row>
    <row r="97795" spans="1:7" x14ac:dyDescent="0.25">
      <c r="A97795">
        <v>106709</v>
      </c>
      <c r="B97795" s="2">
        <v>44342.663213592234</v>
      </c>
      <c r="C97795">
        <v>245142</v>
      </c>
      <c r="D97795">
        <v>143750</v>
      </c>
      <c r="E97795" t="s">
        <v>3</v>
      </c>
      <c r="F97795" s="2">
        <v>44342.788213592234</v>
      </c>
      <c r="G97795" s="60">
        <v>0.78821759259259261</v>
      </c>
    </row>
    <row r="97796" spans="1:7" x14ac:dyDescent="0.25">
      <c r="A97796">
        <v>206647</v>
      </c>
      <c r="B97796" s="2">
        <v>44371.289427184463</v>
      </c>
      <c r="C97796">
        <v>245142</v>
      </c>
      <c r="D97796">
        <v>311565</v>
      </c>
      <c r="E97796" t="s">
        <v>3</v>
      </c>
      <c r="F97796" s="2">
        <v>44371.414427184463</v>
      </c>
      <c r="G97796" s="60">
        <v>0.41443287037037035</v>
      </c>
    </row>
    <row r="97797" spans="1:7" x14ac:dyDescent="0.25">
      <c r="A97797">
        <v>215490</v>
      </c>
      <c r="B97797" s="2">
        <v>44373.609006472492</v>
      </c>
      <c r="C97797">
        <v>245152</v>
      </c>
      <c r="D97797">
        <v>411922</v>
      </c>
      <c r="E97797" t="s">
        <v>2</v>
      </c>
      <c r="F97797" s="2">
        <v>44373.650673139156</v>
      </c>
      <c r="G97797" s="60">
        <v>0.65067129629629628</v>
      </c>
    </row>
    <row r="97798" spans="1:7" x14ac:dyDescent="0.25">
      <c r="A97798">
        <v>225217</v>
      </c>
      <c r="B97798" s="2">
        <v>44375.861433656959</v>
      </c>
      <c r="C97798">
        <v>245152</v>
      </c>
      <c r="D97798">
        <v>192174</v>
      </c>
      <c r="E97798" t="s">
        <v>2</v>
      </c>
      <c r="F97798" s="2">
        <v>44375.903100323623</v>
      </c>
      <c r="G97798" s="60">
        <v>0.90310185185185177</v>
      </c>
    </row>
    <row r="97799" spans="1:7" x14ac:dyDescent="0.25">
      <c r="A97799">
        <v>263397</v>
      </c>
      <c r="B97799" s="2">
        <v>44387.676870021671</v>
      </c>
      <c r="C97799">
        <v>245152</v>
      </c>
      <c r="D97799">
        <v>153893</v>
      </c>
      <c r="E97799" t="s">
        <v>2</v>
      </c>
      <c r="F97799" s="2">
        <v>44387.718536688335</v>
      </c>
      <c r="G97799" s="60">
        <v>0.71854166666666675</v>
      </c>
    </row>
    <row r="97800" spans="1:7" x14ac:dyDescent="0.25">
      <c r="A97800">
        <v>272150</v>
      </c>
      <c r="B97800" s="2">
        <v>44389.825834951458</v>
      </c>
      <c r="C97800">
        <v>245152</v>
      </c>
      <c r="D97800">
        <v>122982</v>
      </c>
      <c r="E97800" t="s">
        <v>2</v>
      </c>
      <c r="F97800" s="2">
        <v>44389.867501618122</v>
      </c>
      <c r="G97800" s="60">
        <v>0.86750000000000005</v>
      </c>
    </row>
    <row r="97801" spans="1:7" x14ac:dyDescent="0.25">
      <c r="A97801">
        <v>322421</v>
      </c>
      <c r="B97801" s="2">
        <v>44404.829071197411</v>
      </c>
      <c r="C97801">
        <v>245152</v>
      </c>
      <c r="D97801">
        <v>353238</v>
      </c>
      <c r="E97801" t="s">
        <v>2</v>
      </c>
      <c r="F97801" s="2">
        <v>44404.870737864076</v>
      </c>
      <c r="G97801" s="60">
        <v>0.8707407407407407</v>
      </c>
    </row>
    <row r="97802" spans="1:7" x14ac:dyDescent="0.25">
      <c r="A97802">
        <v>326450</v>
      </c>
      <c r="B97802" s="2">
        <v>44406.361333333334</v>
      </c>
      <c r="C97802">
        <v>245152</v>
      </c>
      <c r="D97802">
        <v>240724</v>
      </c>
      <c r="E97802" t="s">
        <v>2</v>
      </c>
      <c r="F97802" s="2">
        <v>44406.402999999998</v>
      </c>
      <c r="G97802" s="60">
        <v>0.40299768518518514</v>
      </c>
    </row>
    <row r="97803" spans="1:7" x14ac:dyDescent="0.25">
      <c r="A97803">
        <v>89887</v>
      </c>
      <c r="B97803" s="2">
        <v>44337.736029126216</v>
      </c>
      <c r="C97803">
        <v>245188</v>
      </c>
      <c r="D97803">
        <v>96983</v>
      </c>
      <c r="E97803" t="s">
        <v>3</v>
      </c>
      <c r="F97803" s="2">
        <v>44337.861029126216</v>
      </c>
      <c r="G97803" s="60">
        <v>0.86103009259259267</v>
      </c>
    </row>
    <row r="97804" spans="1:7" x14ac:dyDescent="0.25">
      <c r="A97804">
        <v>110235</v>
      </c>
      <c r="B97804" s="2">
        <v>44343.837970873785</v>
      </c>
      <c r="C97804">
        <v>245188</v>
      </c>
      <c r="D97804">
        <v>409488</v>
      </c>
      <c r="E97804" t="s">
        <v>3</v>
      </c>
      <c r="F97804" s="2">
        <v>44343.962970873785</v>
      </c>
      <c r="G97804" s="60">
        <v>0.96297453703703706</v>
      </c>
    </row>
    <row r="97805" spans="1:7" x14ac:dyDescent="0.25">
      <c r="A97805">
        <v>176090</v>
      </c>
      <c r="B97805" s="2">
        <v>44362.575834951458</v>
      </c>
      <c r="C97805">
        <v>245188</v>
      </c>
      <c r="D97805">
        <v>325852</v>
      </c>
      <c r="E97805" t="s">
        <v>3</v>
      </c>
      <c r="F97805" s="2">
        <v>44362.700834951458</v>
      </c>
      <c r="G97805" s="60">
        <v>0.70083333333333331</v>
      </c>
    </row>
    <row r="97806" spans="1:7" x14ac:dyDescent="0.25">
      <c r="A97806">
        <v>215485</v>
      </c>
      <c r="B97806" s="2">
        <v>44373.608844264047</v>
      </c>
      <c r="C97806">
        <v>245188</v>
      </c>
      <c r="D97806">
        <v>118549</v>
      </c>
      <c r="E97806" t="s">
        <v>3</v>
      </c>
      <c r="F97806" s="2">
        <v>44373.733844264047</v>
      </c>
      <c r="G97806" s="60">
        <v>0.73384259259259255</v>
      </c>
    </row>
    <row r="97807" spans="1:7" x14ac:dyDescent="0.25">
      <c r="A97807">
        <v>25540</v>
      </c>
      <c r="B97807" s="2">
        <v>44311.034546952724</v>
      </c>
      <c r="C97807">
        <v>245227</v>
      </c>
      <c r="D97807">
        <v>231678</v>
      </c>
      <c r="E97807" t="s">
        <v>7</v>
      </c>
      <c r="F97807" s="2">
        <v>44311.034546952724</v>
      </c>
      <c r="G97807" s="60">
        <v>3.4548611111111113E-2</v>
      </c>
    </row>
    <row r="97808" spans="1:7" x14ac:dyDescent="0.25">
      <c r="A97808">
        <v>34120</v>
      </c>
      <c r="B97808" s="2">
        <v>44315.750996763752</v>
      </c>
      <c r="C97808">
        <v>245227</v>
      </c>
      <c r="D97808">
        <v>411922</v>
      </c>
      <c r="E97808" t="s">
        <v>7</v>
      </c>
      <c r="F97808" s="2">
        <v>44315.750996763752</v>
      </c>
      <c r="G97808" s="60">
        <v>0.75099537037037034</v>
      </c>
    </row>
    <row r="97809" spans="1:7" x14ac:dyDescent="0.25">
      <c r="A97809">
        <v>42607</v>
      </c>
      <c r="B97809" s="2">
        <v>44318.721152378916</v>
      </c>
      <c r="C97809">
        <v>245227</v>
      </c>
      <c r="D97809">
        <v>351192</v>
      </c>
      <c r="E97809" t="s">
        <v>7</v>
      </c>
      <c r="F97809" s="2">
        <v>44318.721152378916</v>
      </c>
      <c r="G97809" s="60">
        <v>0.7211574074074073</v>
      </c>
    </row>
    <row r="97810" spans="1:7" x14ac:dyDescent="0.25">
      <c r="A97810">
        <v>99459</v>
      </c>
      <c r="B97810" s="2">
        <v>44339.79468608414</v>
      </c>
      <c r="C97810">
        <v>245227</v>
      </c>
      <c r="D97810">
        <v>9852</v>
      </c>
      <c r="E97810" t="s">
        <v>7</v>
      </c>
      <c r="F97810" s="2">
        <v>44339.79468608414</v>
      </c>
      <c r="G97810" s="60">
        <v>0.7946875000000001</v>
      </c>
    </row>
    <row r="97811" spans="1:7" x14ac:dyDescent="0.25">
      <c r="A97811">
        <v>114871</v>
      </c>
      <c r="B97811" s="2">
        <v>44344.891773462783</v>
      </c>
      <c r="C97811">
        <v>245227</v>
      </c>
      <c r="D97811">
        <v>292782</v>
      </c>
      <c r="E97811" t="s">
        <v>7</v>
      </c>
      <c r="F97811" s="2">
        <v>44344.891773462783</v>
      </c>
      <c r="G97811" s="60">
        <v>0.89177083333333329</v>
      </c>
    </row>
    <row r="97812" spans="1:7" x14ac:dyDescent="0.25">
      <c r="A97812">
        <v>117422</v>
      </c>
      <c r="B97812" s="2">
        <v>44345.563294498381</v>
      </c>
      <c r="C97812">
        <v>245227</v>
      </c>
      <c r="D97812">
        <v>328259</v>
      </c>
      <c r="E97812" t="s">
        <v>7</v>
      </c>
      <c r="F97812" s="2">
        <v>44345.563294498381</v>
      </c>
      <c r="G97812" s="60">
        <v>0.56329861111111112</v>
      </c>
    </row>
    <row r="97813" spans="1:7" x14ac:dyDescent="0.25">
      <c r="A97813">
        <v>121174</v>
      </c>
      <c r="B97813" s="2">
        <v>44346.137000000002</v>
      </c>
      <c r="C97813">
        <v>245227</v>
      </c>
      <c r="D97813">
        <v>209666</v>
      </c>
      <c r="E97813" t="s">
        <v>7</v>
      </c>
      <c r="F97813" s="2">
        <v>44346.137000000002</v>
      </c>
      <c r="G97813" s="60">
        <v>0.13700231481481481</v>
      </c>
    </row>
    <row r="97814" spans="1:7" x14ac:dyDescent="0.25">
      <c r="A97814">
        <v>155910</v>
      </c>
      <c r="B97814" s="2">
        <v>44356.903100323623</v>
      </c>
      <c r="C97814">
        <v>245227</v>
      </c>
      <c r="D97814">
        <v>179296</v>
      </c>
      <c r="E97814" t="s">
        <v>7</v>
      </c>
      <c r="F97814" s="2">
        <v>44356.903100323623</v>
      </c>
      <c r="G97814" s="60">
        <v>0.90310185185185177</v>
      </c>
    </row>
    <row r="97815" spans="1:7" x14ac:dyDescent="0.25">
      <c r="A97815">
        <v>166297</v>
      </c>
      <c r="B97815" s="2">
        <v>44359.720252427185</v>
      </c>
      <c r="C97815">
        <v>245227</v>
      </c>
      <c r="D97815">
        <v>230507</v>
      </c>
      <c r="E97815" t="s">
        <v>7</v>
      </c>
      <c r="F97815" s="2">
        <v>44359.720252427185</v>
      </c>
      <c r="G97815" s="60">
        <v>0.72025462962962961</v>
      </c>
    </row>
    <row r="97816" spans="1:7" x14ac:dyDescent="0.25">
      <c r="A97816">
        <v>196093</v>
      </c>
      <c r="B97816" s="2">
        <v>44367.793067961167</v>
      </c>
      <c r="C97816">
        <v>245227</v>
      </c>
      <c r="D97816">
        <v>432534</v>
      </c>
      <c r="E97816" t="s">
        <v>7</v>
      </c>
      <c r="F97816" s="2">
        <v>44367.793067961167</v>
      </c>
      <c r="G97816" s="60">
        <v>0.79306712962962955</v>
      </c>
    </row>
    <row r="97817" spans="1:7" x14ac:dyDescent="0.25">
      <c r="A97817">
        <v>217871</v>
      </c>
      <c r="B97817" s="2">
        <v>44373.919309060948</v>
      </c>
      <c r="C97817">
        <v>245227</v>
      </c>
      <c r="D97817">
        <v>108345</v>
      </c>
      <c r="E97817" t="s">
        <v>7</v>
      </c>
      <c r="F97817" s="2">
        <v>44373.919309060948</v>
      </c>
      <c r="G97817" s="60">
        <v>0.91930555555555549</v>
      </c>
    </row>
    <row r="97818" spans="1:7" x14ac:dyDescent="0.25">
      <c r="A97818">
        <v>221599</v>
      </c>
      <c r="B97818" s="2">
        <v>44374.801158576054</v>
      </c>
      <c r="C97818">
        <v>245227</v>
      </c>
      <c r="D97818">
        <v>250679</v>
      </c>
      <c r="E97818" t="s">
        <v>7</v>
      </c>
      <c r="F97818" s="2">
        <v>44374.801158576054</v>
      </c>
      <c r="G97818" s="60">
        <v>0.80115740740740737</v>
      </c>
    </row>
    <row r="97819" spans="1:7" x14ac:dyDescent="0.25">
      <c r="A97819">
        <v>236846</v>
      </c>
      <c r="B97819" s="2">
        <v>44379.757469255666</v>
      </c>
      <c r="C97819">
        <v>245227</v>
      </c>
      <c r="D97819">
        <v>347393</v>
      </c>
      <c r="E97819" t="s">
        <v>7</v>
      </c>
      <c r="F97819" s="2">
        <v>44379.757469255666</v>
      </c>
      <c r="G97819" s="60">
        <v>0.75746527777777783</v>
      </c>
    </row>
    <row r="97820" spans="1:7" x14ac:dyDescent="0.25">
      <c r="A97820">
        <v>257935</v>
      </c>
      <c r="B97820" s="2">
        <v>44386.592420711975</v>
      </c>
      <c r="C97820">
        <v>245227</v>
      </c>
      <c r="D97820">
        <v>336616</v>
      </c>
      <c r="E97820" t="s">
        <v>7</v>
      </c>
      <c r="F97820" s="2">
        <v>44386.592420711975</v>
      </c>
      <c r="G97820" s="60">
        <v>0.59241898148148142</v>
      </c>
    </row>
    <row r="97821" spans="1:7" x14ac:dyDescent="0.25">
      <c r="A97821">
        <v>325959</v>
      </c>
      <c r="B97821" s="2">
        <v>44405.896627831717</v>
      </c>
      <c r="C97821">
        <v>245227</v>
      </c>
      <c r="D97821">
        <v>466283</v>
      </c>
      <c r="E97821" t="s">
        <v>7</v>
      </c>
      <c r="F97821" s="2">
        <v>44405.896627831717</v>
      </c>
      <c r="G97821" s="60">
        <v>0.8966319444444445</v>
      </c>
    </row>
    <row r="97822" spans="1:7" x14ac:dyDescent="0.25">
      <c r="A97822">
        <v>349923</v>
      </c>
      <c r="B97822" s="2">
        <v>44412.788213592234</v>
      </c>
      <c r="C97822">
        <v>245227</v>
      </c>
      <c r="D97822">
        <v>472712</v>
      </c>
      <c r="E97822" t="s">
        <v>7</v>
      </c>
      <c r="F97822" s="2">
        <v>44412.788213592234</v>
      </c>
      <c r="G97822" s="60">
        <v>0.78821759259259261</v>
      </c>
    </row>
    <row r="97823" spans="1:7" x14ac:dyDescent="0.25">
      <c r="A97823">
        <v>371545</v>
      </c>
      <c r="B97823" s="2">
        <v>44418.862647249189</v>
      </c>
      <c r="C97823">
        <v>245227</v>
      </c>
      <c r="D97823">
        <v>21760</v>
      </c>
      <c r="E97823" t="s">
        <v>7</v>
      </c>
      <c r="F97823" s="2">
        <v>44418.862647249189</v>
      </c>
      <c r="G97823" s="60">
        <v>0.86265046296296299</v>
      </c>
    </row>
    <row r="97824" spans="1:7" x14ac:dyDescent="0.25">
      <c r="A97824">
        <v>375789</v>
      </c>
      <c r="B97824" s="2">
        <v>44420.691126213591</v>
      </c>
      <c r="C97824">
        <v>245227</v>
      </c>
      <c r="D97824">
        <v>439981</v>
      </c>
      <c r="E97824" t="s">
        <v>7</v>
      </c>
      <c r="F97824" s="2">
        <v>44420.691126213591</v>
      </c>
      <c r="G97824" s="60">
        <v>0.69112268518518516</v>
      </c>
    </row>
    <row r="97825" spans="1:7" x14ac:dyDescent="0.25">
      <c r="A97825">
        <v>401466</v>
      </c>
      <c r="B97825" s="2">
        <v>44428.731579288025</v>
      </c>
      <c r="C97825">
        <v>245227</v>
      </c>
      <c r="D97825">
        <v>5151</v>
      </c>
      <c r="E97825" t="s">
        <v>7</v>
      </c>
      <c r="F97825" s="2">
        <v>44428.731579288025</v>
      </c>
      <c r="G97825" s="60">
        <v>0.73157407407407404</v>
      </c>
    </row>
    <row r="97826" spans="1:7" x14ac:dyDescent="0.25">
      <c r="A97826">
        <v>416689</v>
      </c>
      <c r="B97826" s="2">
        <v>44433.639346278316</v>
      </c>
      <c r="C97826">
        <v>245227</v>
      </c>
      <c r="D97826">
        <v>182191</v>
      </c>
      <c r="E97826" t="s">
        <v>7</v>
      </c>
      <c r="F97826" s="2">
        <v>44433.639346278316</v>
      </c>
      <c r="G97826" s="60">
        <v>0.63935185185185184</v>
      </c>
    </row>
    <row r="97827" spans="1:7" x14ac:dyDescent="0.25">
      <c r="A97827">
        <v>418760</v>
      </c>
      <c r="B97827" s="2">
        <v>44434.332000000002</v>
      </c>
      <c r="C97827">
        <v>245227</v>
      </c>
      <c r="D97827">
        <v>437686</v>
      </c>
      <c r="E97827" t="s">
        <v>7</v>
      </c>
      <c r="F97827" s="2">
        <v>44434.332000000002</v>
      </c>
      <c r="G97827" s="60">
        <v>0.33200231481481485</v>
      </c>
    </row>
    <row r="97828" spans="1:7" x14ac:dyDescent="0.25">
      <c r="A97828">
        <v>108661</v>
      </c>
      <c r="B97828" s="2">
        <v>44343.585139158575</v>
      </c>
      <c r="C97828">
        <v>245229</v>
      </c>
      <c r="D97828">
        <v>158978</v>
      </c>
      <c r="E97828" t="s">
        <v>5</v>
      </c>
      <c r="F97828" s="2">
        <v>44343.668472491911</v>
      </c>
      <c r="G97828" s="60">
        <v>0.66847222222222225</v>
      </c>
    </row>
    <row r="97829" spans="1:7" x14ac:dyDescent="0.25">
      <c r="A97829">
        <v>117578</v>
      </c>
      <c r="B97829" s="2">
        <v>44345.585139158575</v>
      </c>
      <c r="C97829">
        <v>245229</v>
      </c>
      <c r="D97829">
        <v>291304</v>
      </c>
      <c r="E97829" t="s">
        <v>5</v>
      </c>
      <c r="F97829" s="2">
        <v>44345.668472491911</v>
      </c>
      <c r="G97829" s="60">
        <v>0.66847222222222225</v>
      </c>
    </row>
    <row r="97830" spans="1:7" x14ac:dyDescent="0.25">
      <c r="A97830">
        <v>132620</v>
      </c>
      <c r="B97830" s="2">
        <v>44349.878019417476</v>
      </c>
      <c r="C97830">
        <v>245229</v>
      </c>
      <c r="D97830">
        <v>230507</v>
      </c>
      <c r="E97830" t="s">
        <v>5</v>
      </c>
      <c r="F97830" s="2">
        <v>44349.961352750812</v>
      </c>
      <c r="G97830" s="60">
        <v>0.96135416666666673</v>
      </c>
    </row>
    <row r="97831" spans="1:7" x14ac:dyDescent="0.25">
      <c r="A97831">
        <v>141507</v>
      </c>
      <c r="B97831" s="2">
        <v>44352.572194174754</v>
      </c>
      <c r="C97831">
        <v>245229</v>
      </c>
      <c r="D97831">
        <v>136902</v>
      </c>
      <c r="E97831" t="s">
        <v>5</v>
      </c>
      <c r="F97831" s="2">
        <v>44352.65552750809</v>
      </c>
      <c r="G97831" s="60">
        <v>0.65553240740740748</v>
      </c>
    </row>
    <row r="97832" spans="1:7" x14ac:dyDescent="0.25">
      <c r="A97832">
        <v>158423</v>
      </c>
      <c r="B97832" s="2">
        <v>44357.827857605174</v>
      </c>
      <c r="C97832">
        <v>245229</v>
      </c>
      <c r="D97832">
        <v>401900</v>
      </c>
      <c r="E97832" t="s">
        <v>5</v>
      </c>
      <c r="F97832" s="2">
        <v>44357.91119093851</v>
      </c>
      <c r="G97832" s="60">
        <v>0.91119212962962959</v>
      </c>
    </row>
    <row r="97833" spans="1:7" x14ac:dyDescent="0.25">
      <c r="A97833">
        <v>166351</v>
      </c>
      <c r="B97833" s="2">
        <v>44359.725915857605</v>
      </c>
      <c r="C97833">
        <v>245229</v>
      </c>
      <c r="D97833">
        <v>5151</v>
      </c>
      <c r="E97833" t="s">
        <v>5</v>
      </c>
      <c r="F97833" s="2">
        <v>44359.809249190941</v>
      </c>
      <c r="G97833" s="60">
        <v>0.80924768518518519</v>
      </c>
    </row>
    <row r="97834" spans="1:7" x14ac:dyDescent="0.25">
      <c r="A97834">
        <v>181448</v>
      </c>
      <c r="B97834" s="2">
        <v>44364.593229773462</v>
      </c>
      <c r="C97834">
        <v>245229</v>
      </c>
      <c r="D97834">
        <v>156678</v>
      </c>
      <c r="E97834" t="s">
        <v>5</v>
      </c>
      <c r="F97834" s="2">
        <v>44364.676563106797</v>
      </c>
      <c r="G97834" s="60">
        <v>0.67656250000000007</v>
      </c>
    </row>
    <row r="97835" spans="1:7" x14ac:dyDescent="0.25">
      <c r="A97835">
        <v>185513</v>
      </c>
      <c r="B97835" s="2">
        <v>44365.656336569577</v>
      </c>
      <c r="C97835">
        <v>245229</v>
      </c>
      <c r="D97835">
        <v>100218</v>
      </c>
      <c r="E97835" t="s">
        <v>5</v>
      </c>
      <c r="F97835" s="2">
        <v>44365.739669902912</v>
      </c>
      <c r="G97835" s="60">
        <v>0.73966435185185186</v>
      </c>
    </row>
    <row r="97836" spans="1:7" x14ac:dyDescent="0.25">
      <c r="A97836">
        <v>194461</v>
      </c>
      <c r="B97836" s="2">
        <v>44367.565721682848</v>
      </c>
      <c r="C97836">
        <v>245229</v>
      </c>
      <c r="D97836">
        <v>347008</v>
      </c>
      <c r="E97836" t="s">
        <v>5</v>
      </c>
      <c r="F97836" s="2">
        <v>44367.649055016183</v>
      </c>
      <c r="G97836" s="60">
        <v>0.64905092592592595</v>
      </c>
    </row>
    <row r="97837" spans="1:7" x14ac:dyDescent="0.25">
      <c r="A97837">
        <v>210891</v>
      </c>
      <c r="B97837" s="2">
        <v>44372.614265372169</v>
      </c>
      <c r="C97837">
        <v>245229</v>
      </c>
      <c r="D97837">
        <v>297015</v>
      </c>
      <c r="E97837" t="s">
        <v>5</v>
      </c>
      <c r="F97837" s="2">
        <v>44372.697598705505</v>
      </c>
      <c r="G97837" s="60">
        <v>0.69760416666666669</v>
      </c>
    </row>
    <row r="97838" spans="1:7" x14ac:dyDescent="0.25">
      <c r="A97838">
        <v>214982</v>
      </c>
      <c r="B97838" s="2">
        <v>44373.53174110032</v>
      </c>
      <c r="C97838">
        <v>245229</v>
      </c>
      <c r="D97838">
        <v>313862</v>
      </c>
      <c r="E97838" t="s">
        <v>5</v>
      </c>
      <c r="F97838" s="2">
        <v>44373.615074433656</v>
      </c>
      <c r="G97838" s="60">
        <v>0.61506944444444445</v>
      </c>
    </row>
    <row r="97839" spans="1:7" x14ac:dyDescent="0.25">
      <c r="A97839">
        <v>215675</v>
      </c>
      <c r="B97839" s="2">
        <v>44373.635300970869</v>
      </c>
      <c r="C97839">
        <v>245229</v>
      </c>
      <c r="D97839">
        <v>191893</v>
      </c>
      <c r="E97839" t="s">
        <v>5</v>
      </c>
      <c r="F97839" s="2">
        <v>44373.718634304205</v>
      </c>
      <c r="G97839" s="60">
        <v>0.71863425925925928</v>
      </c>
    </row>
    <row r="97840" spans="1:7" x14ac:dyDescent="0.25">
      <c r="A97840">
        <v>239862</v>
      </c>
      <c r="B97840" s="2">
        <v>44380.518796116499</v>
      </c>
      <c r="C97840">
        <v>245229</v>
      </c>
      <c r="D97840">
        <v>351192</v>
      </c>
      <c r="E97840" t="s">
        <v>5</v>
      </c>
      <c r="F97840" s="2">
        <v>44380.602129449835</v>
      </c>
      <c r="G97840" s="60">
        <v>0.60212962962962957</v>
      </c>
    </row>
    <row r="97841" spans="1:7" x14ac:dyDescent="0.25">
      <c r="A97841">
        <v>274431</v>
      </c>
      <c r="B97841" s="2">
        <v>44390.721061488672</v>
      </c>
      <c r="C97841">
        <v>245229</v>
      </c>
      <c r="D97841">
        <v>154256</v>
      </c>
      <c r="E97841" t="s">
        <v>5</v>
      </c>
      <c r="F97841" s="2">
        <v>44390.804394822007</v>
      </c>
      <c r="G97841" s="60">
        <v>0.80439814814814825</v>
      </c>
    </row>
    <row r="97842" spans="1:7" x14ac:dyDescent="0.25">
      <c r="A97842">
        <v>317009</v>
      </c>
      <c r="B97842" s="2">
        <v>44402.919064912872</v>
      </c>
      <c r="C97842">
        <v>245229</v>
      </c>
      <c r="D97842">
        <v>331902</v>
      </c>
      <c r="E97842" t="s">
        <v>5</v>
      </c>
      <c r="F97842" s="2">
        <v>44403.002398246208</v>
      </c>
      <c r="G97842" s="60">
        <v>2.3958333333333336E-3</v>
      </c>
    </row>
    <row r="97843" spans="1:7" x14ac:dyDescent="0.25">
      <c r="A97843">
        <v>323765</v>
      </c>
      <c r="B97843" s="2">
        <v>44405.512323624593</v>
      </c>
      <c r="C97843">
        <v>245229</v>
      </c>
      <c r="D97843">
        <v>104958</v>
      </c>
      <c r="E97843" t="s">
        <v>5</v>
      </c>
      <c r="F97843" s="2">
        <v>44405.595656957928</v>
      </c>
      <c r="G97843" s="60">
        <v>0.59565972222222219</v>
      </c>
    </row>
    <row r="97844" spans="1:7" x14ac:dyDescent="0.25">
      <c r="A97844">
        <v>25364</v>
      </c>
      <c r="B97844" s="2">
        <v>44310.933035598704</v>
      </c>
      <c r="C97844">
        <v>245271</v>
      </c>
      <c r="D97844">
        <v>472908</v>
      </c>
      <c r="E97844" t="s">
        <v>5</v>
      </c>
      <c r="F97844" s="2">
        <v>44311.01636893204</v>
      </c>
      <c r="G97844" s="60">
        <v>1.636574074074074E-2</v>
      </c>
    </row>
    <row r="97845" spans="1:7" x14ac:dyDescent="0.25">
      <c r="A97845">
        <v>43369</v>
      </c>
      <c r="B97845" s="2">
        <v>44318.871546925562</v>
      </c>
      <c r="C97845">
        <v>245271</v>
      </c>
      <c r="D97845">
        <v>351192</v>
      </c>
      <c r="E97845" t="s">
        <v>5</v>
      </c>
      <c r="F97845" s="2">
        <v>44318.954880258898</v>
      </c>
      <c r="G97845" s="60">
        <v>0.95488425925925924</v>
      </c>
    </row>
    <row r="97846" spans="1:7" x14ac:dyDescent="0.25">
      <c r="A97846">
        <v>56595</v>
      </c>
      <c r="B97846" s="2">
        <v>44324.860220064722</v>
      </c>
      <c r="C97846">
        <v>245271</v>
      </c>
      <c r="D97846">
        <v>258219</v>
      </c>
      <c r="E97846" t="s">
        <v>5</v>
      </c>
      <c r="F97846" s="2">
        <v>44324.943553398058</v>
      </c>
      <c r="G97846" s="60">
        <v>0.94355324074074076</v>
      </c>
    </row>
    <row r="97847" spans="1:7" x14ac:dyDescent="0.25">
      <c r="A97847">
        <v>62844</v>
      </c>
      <c r="B97847" s="2">
        <v>44327.525268608413</v>
      </c>
      <c r="C97847">
        <v>245271</v>
      </c>
      <c r="D97847">
        <v>16360</v>
      </c>
      <c r="E97847" t="s">
        <v>5</v>
      </c>
      <c r="F97847" s="2">
        <v>44327.608601941749</v>
      </c>
      <c r="G97847" s="60">
        <v>0.60859953703703706</v>
      </c>
    </row>
    <row r="97848" spans="1:7" x14ac:dyDescent="0.25">
      <c r="A97848">
        <v>70284</v>
      </c>
      <c r="B97848" s="2">
        <v>44330.65957281553</v>
      </c>
      <c r="C97848">
        <v>245271</v>
      </c>
      <c r="D97848">
        <v>441559</v>
      </c>
      <c r="E97848" t="s">
        <v>5</v>
      </c>
      <c r="F97848" s="2">
        <v>44330.742906148866</v>
      </c>
      <c r="G97848" s="60">
        <v>0.74290509259259263</v>
      </c>
    </row>
    <row r="97849" spans="1:7" x14ac:dyDescent="0.25">
      <c r="A97849">
        <v>73826</v>
      </c>
      <c r="B97849" s="2">
        <v>44331.617501618122</v>
      </c>
      <c r="C97849">
        <v>245271</v>
      </c>
      <c r="D97849">
        <v>191893</v>
      </c>
      <c r="E97849" t="s">
        <v>5</v>
      </c>
      <c r="F97849" s="2">
        <v>44331.700834951458</v>
      </c>
      <c r="G97849" s="60">
        <v>0.70083333333333331</v>
      </c>
    </row>
    <row r="97850" spans="1:7" x14ac:dyDescent="0.25">
      <c r="A97850">
        <v>100271</v>
      </c>
      <c r="B97850" s="2">
        <v>44339.967009491258</v>
      </c>
      <c r="C97850">
        <v>245271</v>
      </c>
      <c r="D97850">
        <v>166809</v>
      </c>
      <c r="E97850" t="s">
        <v>5</v>
      </c>
      <c r="F97850" s="2">
        <v>44340.050342824594</v>
      </c>
      <c r="G97850" s="60">
        <v>5.0347222222222217E-2</v>
      </c>
    </row>
    <row r="97851" spans="1:7" x14ac:dyDescent="0.25">
      <c r="A97851">
        <v>322269</v>
      </c>
      <c r="B97851" s="2">
        <v>44404.80601294498</v>
      </c>
      <c r="C97851">
        <v>245272</v>
      </c>
      <c r="D97851">
        <v>411922</v>
      </c>
      <c r="E97851" t="s">
        <v>7</v>
      </c>
      <c r="F97851" s="2">
        <v>44404.80601294498</v>
      </c>
      <c r="G97851" s="60">
        <v>0.80601851851851858</v>
      </c>
    </row>
    <row r="97852" spans="1:7" x14ac:dyDescent="0.25">
      <c r="A97852">
        <v>330451</v>
      </c>
      <c r="B97852" s="2">
        <v>44407.691126213591</v>
      </c>
      <c r="C97852">
        <v>245272</v>
      </c>
      <c r="D97852">
        <v>145209</v>
      </c>
      <c r="E97852" t="s">
        <v>7</v>
      </c>
      <c r="F97852" s="2">
        <v>44407.691126213591</v>
      </c>
      <c r="G97852" s="60">
        <v>0.69112268518518516</v>
      </c>
    </row>
    <row r="97853" spans="1:7" x14ac:dyDescent="0.25">
      <c r="A97853">
        <v>366103</v>
      </c>
      <c r="B97853" s="2">
        <v>44416.880446601943</v>
      </c>
      <c r="C97853">
        <v>245272</v>
      </c>
      <c r="D97853">
        <v>444546</v>
      </c>
      <c r="E97853" t="s">
        <v>7</v>
      </c>
      <c r="F97853" s="2">
        <v>44416.880446601943</v>
      </c>
      <c r="G97853" s="60">
        <v>0.88045138888888885</v>
      </c>
    </row>
    <row r="97854" spans="1:7" x14ac:dyDescent="0.25">
      <c r="A97854">
        <v>398372</v>
      </c>
      <c r="B97854" s="2">
        <v>44427.817339805828</v>
      </c>
      <c r="C97854">
        <v>245272</v>
      </c>
      <c r="D97854">
        <v>76511</v>
      </c>
      <c r="E97854" t="s">
        <v>7</v>
      </c>
      <c r="F97854" s="2">
        <v>44427.817339805828</v>
      </c>
      <c r="G97854" s="60">
        <v>0.81733796296296291</v>
      </c>
    </row>
    <row r="97855" spans="1:7" x14ac:dyDescent="0.25">
      <c r="A97855">
        <v>407885</v>
      </c>
      <c r="B97855" s="2">
        <v>44430.277077547529</v>
      </c>
      <c r="C97855">
        <v>245272</v>
      </c>
      <c r="D97855">
        <v>408733</v>
      </c>
      <c r="E97855" t="s">
        <v>7</v>
      </c>
      <c r="F97855" s="2">
        <v>44430.277077547529</v>
      </c>
      <c r="G97855" s="60">
        <v>0.27708333333333335</v>
      </c>
    </row>
    <row r="97856" spans="1:7" x14ac:dyDescent="0.25">
      <c r="A97856">
        <v>415775</v>
      </c>
      <c r="B97856" s="2">
        <v>44432.996951456313</v>
      </c>
      <c r="C97856">
        <v>245272</v>
      </c>
      <c r="D97856">
        <v>304128</v>
      </c>
      <c r="E97856" t="s">
        <v>7</v>
      </c>
      <c r="F97856" s="2">
        <v>44432.996951456313</v>
      </c>
      <c r="G97856" s="60">
        <v>0.99695601851851856</v>
      </c>
    </row>
    <row r="97857" spans="1:7" x14ac:dyDescent="0.25">
      <c r="A97857">
        <v>19486</v>
      </c>
      <c r="B97857" s="2">
        <v>44308.542663430424</v>
      </c>
      <c r="C97857">
        <v>245279</v>
      </c>
      <c r="D97857">
        <v>230507</v>
      </c>
      <c r="E97857" t="s">
        <v>2</v>
      </c>
      <c r="F97857" s="2">
        <v>44308.584330097088</v>
      </c>
      <c r="G97857" s="60">
        <v>0.58432870370370371</v>
      </c>
    </row>
    <row r="97858" spans="1:7" x14ac:dyDescent="0.25">
      <c r="A97858">
        <v>29222</v>
      </c>
      <c r="B97858" s="2">
        <v>44312.950430420715</v>
      </c>
      <c r="C97858">
        <v>245279</v>
      </c>
      <c r="D97858">
        <v>103334</v>
      </c>
      <c r="E97858" t="s">
        <v>2</v>
      </c>
      <c r="F97858" s="2">
        <v>44312.992097087379</v>
      </c>
      <c r="G97858" s="60">
        <v>0.99209490740740736</v>
      </c>
    </row>
    <row r="97859" spans="1:7" x14ac:dyDescent="0.25">
      <c r="A97859">
        <v>39208</v>
      </c>
      <c r="B97859" s="2">
        <v>44317.584734627831</v>
      </c>
      <c r="C97859">
        <v>245279</v>
      </c>
      <c r="D97859">
        <v>411922</v>
      </c>
      <c r="E97859" t="s">
        <v>2</v>
      </c>
      <c r="F97859" s="2">
        <v>44317.626401294496</v>
      </c>
      <c r="G97859" s="60">
        <v>0.62640046296296303</v>
      </c>
    </row>
    <row r="97860" spans="1:7" x14ac:dyDescent="0.25">
      <c r="A97860">
        <v>58549</v>
      </c>
      <c r="B97860" s="2">
        <v>44325.64067506943</v>
      </c>
      <c r="C97860">
        <v>245279</v>
      </c>
      <c r="D97860">
        <v>158978</v>
      </c>
      <c r="E97860" t="s">
        <v>2</v>
      </c>
      <c r="F97860" s="2">
        <v>44325.682341736094</v>
      </c>
      <c r="G97860" s="60">
        <v>0.68233796296296301</v>
      </c>
    </row>
    <row r="97861" spans="1:7" x14ac:dyDescent="0.25">
      <c r="A97861">
        <v>61257</v>
      </c>
      <c r="B97861" s="2">
        <v>44326.709330097088</v>
      </c>
      <c r="C97861">
        <v>245279</v>
      </c>
      <c r="D97861">
        <v>462289</v>
      </c>
      <c r="E97861" t="s">
        <v>2</v>
      </c>
      <c r="F97861" s="2">
        <v>44326.750996763752</v>
      </c>
      <c r="G97861" s="60">
        <v>0.75099537037037034</v>
      </c>
    </row>
    <row r="97862" spans="1:7" x14ac:dyDescent="0.25">
      <c r="A97862">
        <v>110022</v>
      </c>
      <c r="B97862" s="2">
        <v>44343.808035598711</v>
      </c>
      <c r="C97862">
        <v>245279</v>
      </c>
      <c r="D97862">
        <v>244574</v>
      </c>
      <c r="E97862" t="s">
        <v>2</v>
      </c>
      <c r="F97862" s="2">
        <v>44343.849702265376</v>
      </c>
      <c r="G97862" s="60">
        <v>0.84969907407407408</v>
      </c>
    </row>
    <row r="97863" spans="1:7" x14ac:dyDescent="0.25">
      <c r="A97863">
        <v>164193</v>
      </c>
      <c r="B97863" s="2">
        <v>44359.313333536789</v>
      </c>
      <c r="C97863">
        <v>245279</v>
      </c>
      <c r="D97863">
        <v>273920</v>
      </c>
      <c r="E97863" t="s">
        <v>2</v>
      </c>
      <c r="F97863" s="2">
        <v>44359.355000203454</v>
      </c>
      <c r="G97863" s="60">
        <v>0.35499999999999998</v>
      </c>
    </row>
    <row r="97864" spans="1:7" x14ac:dyDescent="0.25">
      <c r="A97864">
        <v>181013</v>
      </c>
      <c r="B97864" s="2">
        <v>44364.4083592233</v>
      </c>
      <c r="C97864">
        <v>245279</v>
      </c>
      <c r="D97864">
        <v>369021</v>
      </c>
      <c r="E97864" t="s">
        <v>2</v>
      </c>
      <c r="F97864" s="2">
        <v>44364.450025889964</v>
      </c>
      <c r="G97864" s="60">
        <v>0.4500231481481482</v>
      </c>
    </row>
    <row r="97865" spans="1:7" x14ac:dyDescent="0.25">
      <c r="A97865">
        <v>186581</v>
      </c>
      <c r="B97865" s="2">
        <v>44365.764346278316</v>
      </c>
      <c r="C97865">
        <v>245279</v>
      </c>
      <c r="D97865">
        <v>180055</v>
      </c>
      <c r="E97865" t="s">
        <v>2</v>
      </c>
      <c r="F97865" s="2">
        <v>44365.80601294498</v>
      </c>
      <c r="G97865" s="60">
        <v>0.80601851851851858</v>
      </c>
    </row>
    <row r="97866" spans="1:7" x14ac:dyDescent="0.25">
      <c r="A97866">
        <v>201919</v>
      </c>
      <c r="B97866" s="2">
        <v>44369.699621359228</v>
      </c>
      <c r="C97866">
        <v>245279</v>
      </c>
      <c r="D97866">
        <v>157871</v>
      </c>
      <c r="E97866" t="s">
        <v>2</v>
      </c>
      <c r="F97866" s="2">
        <v>44369.741288025893</v>
      </c>
      <c r="G97866" s="60">
        <v>0.74128472222222219</v>
      </c>
    </row>
    <row r="97867" spans="1:7" x14ac:dyDescent="0.25">
      <c r="A97867">
        <v>243760</v>
      </c>
      <c r="B97867" s="2">
        <v>44381.312889967638</v>
      </c>
      <c r="C97867">
        <v>245279</v>
      </c>
      <c r="D97867">
        <v>13404</v>
      </c>
      <c r="E97867" t="s">
        <v>2</v>
      </c>
      <c r="F97867" s="2">
        <v>44381.354556634302</v>
      </c>
      <c r="G97867" s="60">
        <v>0.35456018518518517</v>
      </c>
    </row>
    <row r="97868" spans="1:7" x14ac:dyDescent="0.25">
      <c r="A97868">
        <v>270810</v>
      </c>
      <c r="B97868" s="2">
        <v>44389.602533980586</v>
      </c>
      <c r="C97868">
        <v>245279</v>
      </c>
      <c r="D97868">
        <v>449379</v>
      </c>
      <c r="E97868" t="s">
        <v>2</v>
      </c>
      <c r="F97868" s="2">
        <v>44389.64420064725</v>
      </c>
      <c r="G97868" s="60">
        <v>0.64420138888888889</v>
      </c>
    </row>
    <row r="97869" spans="1:7" x14ac:dyDescent="0.25">
      <c r="A97869">
        <v>280107</v>
      </c>
      <c r="B97869" s="2">
        <v>44392.680203883494</v>
      </c>
      <c r="C97869">
        <v>245279</v>
      </c>
      <c r="D97869">
        <v>347393</v>
      </c>
      <c r="E97869" t="s">
        <v>2</v>
      </c>
      <c r="F97869" s="2">
        <v>44392.721870550158</v>
      </c>
      <c r="G97869" s="60">
        <v>0.72187499999999993</v>
      </c>
    </row>
    <row r="97870" spans="1:7" x14ac:dyDescent="0.25">
      <c r="A97870">
        <v>280799</v>
      </c>
      <c r="B97870" s="2">
        <v>44392.790236245957</v>
      </c>
      <c r="C97870">
        <v>245279</v>
      </c>
      <c r="D97870">
        <v>4199</v>
      </c>
      <c r="E97870" t="s">
        <v>2</v>
      </c>
      <c r="F97870" s="2">
        <v>44392.831902912621</v>
      </c>
      <c r="G97870" s="60">
        <v>0.83189814814814811</v>
      </c>
    </row>
    <row r="97871" spans="1:7" x14ac:dyDescent="0.25">
      <c r="A97871">
        <v>288359</v>
      </c>
      <c r="B97871" s="2">
        <v>44394.787000000004</v>
      </c>
      <c r="C97871">
        <v>245279</v>
      </c>
      <c r="D97871">
        <v>212312</v>
      </c>
      <c r="E97871" t="s">
        <v>2</v>
      </c>
      <c r="F97871" s="2">
        <v>44394.828666666668</v>
      </c>
      <c r="G97871" s="60">
        <v>0.82866898148148149</v>
      </c>
    </row>
    <row r="97872" spans="1:7" x14ac:dyDescent="0.25">
      <c r="A97872">
        <v>317536</v>
      </c>
      <c r="B97872" s="2">
        <v>44403.066333333336</v>
      </c>
      <c r="C97872">
        <v>245279</v>
      </c>
      <c r="D97872">
        <v>419338</v>
      </c>
      <c r="E97872" t="s">
        <v>2</v>
      </c>
      <c r="F97872" s="2">
        <v>44403.108</v>
      </c>
      <c r="G97872" s="60">
        <v>0.1079976851851852</v>
      </c>
    </row>
    <row r="97873" spans="1:7" x14ac:dyDescent="0.25">
      <c r="A97873">
        <v>320573</v>
      </c>
      <c r="B97873" s="2">
        <v>44404.00221035599</v>
      </c>
      <c r="C97873">
        <v>245279</v>
      </c>
      <c r="D97873">
        <v>153893</v>
      </c>
      <c r="E97873" t="s">
        <v>2</v>
      </c>
      <c r="F97873" s="2">
        <v>44404.043877022654</v>
      </c>
      <c r="G97873" s="60">
        <v>4.387731481481482E-2</v>
      </c>
    </row>
    <row r="97874" spans="1:7" x14ac:dyDescent="0.25">
      <c r="A97874">
        <v>338321</v>
      </c>
      <c r="B97874" s="2">
        <v>44409.109333333334</v>
      </c>
      <c r="C97874">
        <v>245279</v>
      </c>
      <c r="D97874">
        <v>104958</v>
      </c>
      <c r="E97874" t="s">
        <v>2</v>
      </c>
      <c r="F97874" s="2">
        <v>44409.150999999998</v>
      </c>
      <c r="G97874" s="60">
        <v>0.15099537037037036</v>
      </c>
    </row>
    <row r="97875" spans="1:7" x14ac:dyDescent="0.25">
      <c r="A97875">
        <v>366215</v>
      </c>
      <c r="B97875" s="2">
        <v>44416.901886731393</v>
      </c>
      <c r="C97875">
        <v>245279</v>
      </c>
      <c r="D97875">
        <v>308537</v>
      </c>
      <c r="E97875" t="s">
        <v>2</v>
      </c>
      <c r="F97875" s="2">
        <v>44416.943553398058</v>
      </c>
      <c r="G97875" s="60">
        <v>0.94355324074074076</v>
      </c>
    </row>
    <row r="97876" spans="1:7" x14ac:dyDescent="0.25">
      <c r="A97876">
        <v>386403</v>
      </c>
      <c r="B97876" s="2">
        <v>44423.45258949553</v>
      </c>
      <c r="C97876">
        <v>245279</v>
      </c>
      <c r="D97876">
        <v>33665</v>
      </c>
      <c r="E97876" t="s">
        <v>2</v>
      </c>
      <c r="F97876" s="2">
        <v>44423.494256162194</v>
      </c>
      <c r="G97876" s="60">
        <v>0.49425925925925923</v>
      </c>
    </row>
    <row r="97877" spans="1:7" x14ac:dyDescent="0.25">
      <c r="A97877">
        <v>401589</v>
      </c>
      <c r="B97877" s="2">
        <v>44428.744928802589</v>
      </c>
      <c r="C97877">
        <v>245279</v>
      </c>
      <c r="D97877">
        <v>145779</v>
      </c>
      <c r="E97877" t="s">
        <v>2</v>
      </c>
      <c r="F97877" s="2">
        <v>44428.786595469253</v>
      </c>
      <c r="G97877" s="60">
        <v>0.78659722222222228</v>
      </c>
    </row>
    <row r="97878" spans="1:7" x14ac:dyDescent="0.25">
      <c r="A97878">
        <v>402616</v>
      </c>
      <c r="B97878" s="2">
        <v>44428.895414239487</v>
      </c>
      <c r="C97878">
        <v>245279</v>
      </c>
      <c r="D97878">
        <v>43623</v>
      </c>
      <c r="E97878" t="s">
        <v>2</v>
      </c>
      <c r="F97878" s="2">
        <v>44428.937080906151</v>
      </c>
      <c r="G97878" s="60">
        <v>0.93708333333333327</v>
      </c>
    </row>
    <row r="97879" spans="1:7" x14ac:dyDescent="0.25">
      <c r="A97879">
        <v>111691</v>
      </c>
      <c r="B97879" s="2">
        <v>44344.485666666667</v>
      </c>
      <c r="C97879">
        <v>245284</v>
      </c>
      <c r="D97879">
        <v>163865</v>
      </c>
      <c r="E97879" t="s">
        <v>5</v>
      </c>
      <c r="F97879" s="2">
        <v>44344.569000000003</v>
      </c>
      <c r="G97879" s="60">
        <v>0.56900462962962961</v>
      </c>
    </row>
    <row r="97880" spans="1:7" x14ac:dyDescent="0.25">
      <c r="A97880">
        <v>145489</v>
      </c>
      <c r="B97880" s="2">
        <v>44353.547922330094</v>
      </c>
      <c r="C97880">
        <v>245284</v>
      </c>
      <c r="D97880">
        <v>468614</v>
      </c>
      <c r="E97880" t="s">
        <v>5</v>
      </c>
      <c r="F97880" s="2">
        <v>44353.631255663429</v>
      </c>
      <c r="G97880" s="60">
        <v>0.63124999999999998</v>
      </c>
    </row>
    <row r="97881" spans="1:7" x14ac:dyDescent="0.25">
      <c r="A97881">
        <v>201205</v>
      </c>
      <c r="B97881" s="2">
        <v>44369.568957928801</v>
      </c>
      <c r="C97881">
        <v>245284</v>
      </c>
      <c r="D97881">
        <v>179296</v>
      </c>
      <c r="E97881" t="s">
        <v>5</v>
      </c>
      <c r="F97881" s="2">
        <v>44369.652291262137</v>
      </c>
      <c r="G97881" s="60">
        <v>0.6522916666666666</v>
      </c>
    </row>
    <row r="97882" spans="1:7" x14ac:dyDescent="0.25">
      <c r="A97882">
        <v>270550</v>
      </c>
      <c r="B97882" s="2">
        <v>44389.54306796116</v>
      </c>
      <c r="C97882">
        <v>245284</v>
      </c>
      <c r="D97882">
        <v>351192</v>
      </c>
      <c r="E97882" t="s">
        <v>5</v>
      </c>
      <c r="F97882" s="2">
        <v>44389.626401294496</v>
      </c>
      <c r="G97882" s="60">
        <v>0.62640046296296303</v>
      </c>
    </row>
    <row r="97883" spans="1:7" x14ac:dyDescent="0.25">
      <c r="A97883">
        <v>273356</v>
      </c>
      <c r="B97883" s="2">
        <v>44390.505851132686</v>
      </c>
      <c r="C97883">
        <v>245284</v>
      </c>
      <c r="D97883">
        <v>411922</v>
      </c>
      <c r="E97883" t="s">
        <v>5</v>
      </c>
      <c r="F97883" s="2">
        <v>44390.589184466022</v>
      </c>
      <c r="G97883" s="60">
        <v>0.58918981481481481</v>
      </c>
    </row>
    <row r="97884" spans="1:7" x14ac:dyDescent="0.25">
      <c r="A97884">
        <v>279929</v>
      </c>
      <c r="B97884" s="2">
        <v>44392.651482200643</v>
      </c>
      <c r="C97884">
        <v>245284</v>
      </c>
      <c r="D97884">
        <v>381767</v>
      </c>
      <c r="E97884" t="s">
        <v>5</v>
      </c>
      <c r="F97884" s="2">
        <v>44392.734815533979</v>
      </c>
      <c r="G97884" s="60">
        <v>0.73481481481481481</v>
      </c>
    </row>
    <row r="97885" spans="1:7" x14ac:dyDescent="0.25">
      <c r="A97885">
        <v>294341</v>
      </c>
      <c r="B97885" s="2">
        <v>44396.662809061483</v>
      </c>
      <c r="C97885">
        <v>245284</v>
      </c>
      <c r="D97885">
        <v>228405</v>
      </c>
      <c r="E97885" t="s">
        <v>5</v>
      </c>
      <c r="F97885" s="2">
        <v>44396.746142394819</v>
      </c>
      <c r="G97885" s="60">
        <v>0.74614583333333329</v>
      </c>
    </row>
    <row r="97886" spans="1:7" x14ac:dyDescent="0.25">
      <c r="A97886">
        <v>295393</v>
      </c>
      <c r="B97886" s="2">
        <v>44396.840802588995</v>
      </c>
      <c r="C97886">
        <v>245284</v>
      </c>
      <c r="D97886">
        <v>343712</v>
      </c>
      <c r="E97886" t="s">
        <v>5</v>
      </c>
      <c r="F97886" s="2">
        <v>44396.924135922331</v>
      </c>
      <c r="G97886" s="60">
        <v>0.92413194444444446</v>
      </c>
    </row>
    <row r="97887" spans="1:7" x14ac:dyDescent="0.25">
      <c r="A97887">
        <v>362135</v>
      </c>
      <c r="B97887" s="2">
        <v>44415.935544907989</v>
      </c>
      <c r="C97887">
        <v>245284</v>
      </c>
      <c r="D97887">
        <v>118549</v>
      </c>
      <c r="E97887" t="s">
        <v>5</v>
      </c>
      <c r="F97887" s="2">
        <v>44416.018878241324</v>
      </c>
      <c r="G97887" s="60">
        <v>1.8877314814814816E-2</v>
      </c>
    </row>
    <row r="97888" spans="1:7" x14ac:dyDescent="0.25">
      <c r="A97888">
        <v>400986</v>
      </c>
      <c r="B97888" s="2">
        <v>44428.695171521031</v>
      </c>
      <c r="C97888">
        <v>245284</v>
      </c>
      <c r="D97888">
        <v>401945</v>
      </c>
      <c r="E97888" t="s">
        <v>5</v>
      </c>
      <c r="F97888" s="2">
        <v>44428.778504854366</v>
      </c>
      <c r="G97888" s="60">
        <v>0.77850694444444446</v>
      </c>
    </row>
    <row r="97889" spans="1:7" x14ac:dyDescent="0.25">
      <c r="A97889">
        <v>114605</v>
      </c>
      <c r="B97889" s="2">
        <v>44344.850106796119</v>
      </c>
      <c r="C97889">
        <v>245303</v>
      </c>
      <c r="D97889">
        <v>118549</v>
      </c>
      <c r="E97889" t="s">
        <v>2</v>
      </c>
      <c r="F97889" s="2">
        <v>44344.891773462783</v>
      </c>
      <c r="G97889" s="60">
        <v>0.89177083333333329</v>
      </c>
    </row>
    <row r="97890" spans="1:7" x14ac:dyDescent="0.25">
      <c r="A97890">
        <v>161662</v>
      </c>
      <c r="B97890" s="2">
        <v>44358.751401294503</v>
      </c>
      <c r="C97890">
        <v>245303</v>
      </c>
      <c r="D97890">
        <v>438887</v>
      </c>
      <c r="E97890" t="s">
        <v>2</v>
      </c>
      <c r="F97890" s="2">
        <v>44358.793067961167</v>
      </c>
      <c r="G97890" s="60">
        <v>0.79306712962962955</v>
      </c>
    </row>
    <row r="97891" spans="1:7" x14ac:dyDescent="0.25">
      <c r="A97891">
        <v>180928</v>
      </c>
      <c r="B97891" s="2">
        <v>44364.307333333338</v>
      </c>
      <c r="C97891">
        <v>245303</v>
      </c>
      <c r="D97891">
        <v>158978</v>
      </c>
      <c r="E97891" t="s">
        <v>2</v>
      </c>
      <c r="F97891" s="2">
        <v>44364.349000000002</v>
      </c>
      <c r="G97891" s="60">
        <v>0.34900462962962964</v>
      </c>
    </row>
    <row r="97892" spans="1:7" x14ac:dyDescent="0.25">
      <c r="A97892">
        <v>183866</v>
      </c>
      <c r="B97892" s="2">
        <v>44364.994119741103</v>
      </c>
      <c r="C97892">
        <v>245303</v>
      </c>
      <c r="D97892">
        <v>250679</v>
      </c>
      <c r="E97892" t="s">
        <v>2</v>
      </c>
      <c r="F97892" s="2">
        <v>44365.035786407767</v>
      </c>
      <c r="G97892" s="60">
        <v>3.5787037037037034E-2</v>
      </c>
    </row>
    <row r="97893" spans="1:7" x14ac:dyDescent="0.25">
      <c r="A97893">
        <v>195348</v>
      </c>
      <c r="B97893" s="2">
        <v>44367.689912621361</v>
      </c>
      <c r="C97893">
        <v>245303</v>
      </c>
      <c r="D97893">
        <v>230507</v>
      </c>
      <c r="E97893" t="s">
        <v>2</v>
      </c>
      <c r="F97893" s="2">
        <v>44367.731579288025</v>
      </c>
      <c r="G97893" s="60">
        <v>0.73157407407407404</v>
      </c>
    </row>
    <row r="97894" spans="1:7" x14ac:dyDescent="0.25">
      <c r="A97894">
        <v>199259</v>
      </c>
      <c r="B97894" s="2">
        <v>44368.791854368937</v>
      </c>
      <c r="C97894">
        <v>245303</v>
      </c>
      <c r="D97894">
        <v>127055</v>
      </c>
      <c r="E97894" t="s">
        <v>2</v>
      </c>
      <c r="F97894" s="2">
        <v>44368.833521035602</v>
      </c>
      <c r="G97894" s="60">
        <v>0.83351851851851855</v>
      </c>
    </row>
    <row r="97895" spans="1:7" x14ac:dyDescent="0.25">
      <c r="A97895">
        <v>202925</v>
      </c>
      <c r="B97895" s="2">
        <v>44369.879333333338</v>
      </c>
      <c r="C97895">
        <v>245303</v>
      </c>
      <c r="D97895">
        <v>351192</v>
      </c>
      <c r="E97895" t="s">
        <v>2</v>
      </c>
      <c r="F97895" s="2">
        <v>44369.921000000002</v>
      </c>
      <c r="G97895" s="60">
        <v>0.92099537037037038</v>
      </c>
    </row>
    <row r="97896" spans="1:7" x14ac:dyDescent="0.25">
      <c r="A97896">
        <v>23935</v>
      </c>
      <c r="B97896" s="2">
        <v>44310.662495803706</v>
      </c>
      <c r="C97896">
        <v>245317</v>
      </c>
      <c r="D97896">
        <v>250679</v>
      </c>
      <c r="E97896" t="s">
        <v>5</v>
      </c>
      <c r="F97896" s="2">
        <v>44310.745829137042</v>
      </c>
      <c r="G97896" s="60">
        <v>0.74583333333333324</v>
      </c>
    </row>
    <row r="97897" spans="1:7" x14ac:dyDescent="0.25">
      <c r="A97897">
        <v>33402</v>
      </c>
      <c r="B97897" s="2">
        <v>44315.599702265368</v>
      </c>
      <c r="C97897">
        <v>245317</v>
      </c>
      <c r="D97897">
        <v>105352</v>
      </c>
      <c r="E97897" t="s">
        <v>5</v>
      </c>
      <c r="F97897" s="2">
        <v>44315.683035598704</v>
      </c>
      <c r="G97897" s="60">
        <v>0.68303240740740734</v>
      </c>
    </row>
    <row r="97898" spans="1:7" x14ac:dyDescent="0.25">
      <c r="A97898">
        <v>38379</v>
      </c>
      <c r="B97898" s="2">
        <v>44317.153080843535</v>
      </c>
      <c r="C97898">
        <v>245317</v>
      </c>
      <c r="D97898">
        <v>287759</v>
      </c>
      <c r="E97898" t="s">
        <v>5</v>
      </c>
      <c r="F97898" s="2">
        <v>44317.23641417687</v>
      </c>
      <c r="G97898" s="60">
        <v>0.23641203703703703</v>
      </c>
    </row>
    <row r="97899" spans="1:7" x14ac:dyDescent="0.25">
      <c r="A97899">
        <v>51421</v>
      </c>
      <c r="B97899" s="2">
        <v>44322.997760517799</v>
      </c>
      <c r="C97899">
        <v>245317</v>
      </c>
      <c r="D97899">
        <v>4316</v>
      </c>
      <c r="E97899" t="s">
        <v>5</v>
      </c>
      <c r="F97899" s="2">
        <v>44323.081093851135</v>
      </c>
      <c r="G97899" s="60">
        <v>8.1099537037037039E-2</v>
      </c>
    </row>
    <row r="97900" spans="1:7" x14ac:dyDescent="0.25">
      <c r="A97900">
        <v>55931</v>
      </c>
      <c r="B97900" s="2">
        <v>44324.732388349512</v>
      </c>
      <c r="C97900">
        <v>245317</v>
      </c>
      <c r="D97900">
        <v>21407</v>
      </c>
      <c r="E97900" t="s">
        <v>5</v>
      </c>
      <c r="F97900" s="2">
        <v>44324.815721682848</v>
      </c>
      <c r="G97900" s="60">
        <v>0.81571759259259258</v>
      </c>
    </row>
    <row r="97901" spans="1:7" x14ac:dyDescent="0.25">
      <c r="A97901">
        <v>61837</v>
      </c>
      <c r="B97901" s="2">
        <v>44326.832711974108</v>
      </c>
      <c r="C97901">
        <v>245317</v>
      </c>
      <c r="D97901">
        <v>411922</v>
      </c>
      <c r="E97901" t="s">
        <v>5</v>
      </c>
      <c r="F97901" s="2">
        <v>44326.916045307444</v>
      </c>
      <c r="G97901" s="60">
        <v>0.91604166666666664</v>
      </c>
    </row>
    <row r="97902" spans="1:7" x14ac:dyDescent="0.25">
      <c r="A97902">
        <v>80789</v>
      </c>
      <c r="B97902" s="2">
        <v>44333.785786407767</v>
      </c>
      <c r="C97902">
        <v>245317</v>
      </c>
      <c r="D97902">
        <v>80850</v>
      </c>
      <c r="E97902" t="s">
        <v>5</v>
      </c>
      <c r="F97902" s="2">
        <v>44333.869119741103</v>
      </c>
      <c r="G97902" s="60">
        <v>0.86912037037037038</v>
      </c>
    </row>
    <row r="97903" spans="1:7" x14ac:dyDescent="0.25">
      <c r="A97903">
        <v>96459</v>
      </c>
      <c r="B97903" s="2">
        <v>44338.978209784233</v>
      </c>
      <c r="C97903">
        <v>245317</v>
      </c>
      <c r="D97903">
        <v>423730</v>
      </c>
      <c r="E97903" t="s">
        <v>5</v>
      </c>
      <c r="F97903" s="2">
        <v>44339.061543117568</v>
      </c>
      <c r="G97903" s="60">
        <v>6.1539351851851852E-2</v>
      </c>
    </row>
    <row r="97904" spans="1:7" x14ac:dyDescent="0.25">
      <c r="A97904">
        <v>103820</v>
      </c>
      <c r="B97904" s="2">
        <v>44341.526886731386</v>
      </c>
      <c r="C97904">
        <v>245317</v>
      </c>
      <c r="D97904">
        <v>182191</v>
      </c>
      <c r="E97904" t="s">
        <v>5</v>
      </c>
      <c r="F97904" s="2">
        <v>44341.610220064722</v>
      </c>
      <c r="G97904" s="60">
        <v>0.61021990740740739</v>
      </c>
    </row>
    <row r="97905" spans="1:7" x14ac:dyDescent="0.25">
      <c r="A97905">
        <v>116865</v>
      </c>
      <c r="B97905" s="2">
        <v>44345.467329935607</v>
      </c>
      <c r="C97905">
        <v>245317</v>
      </c>
      <c r="D97905">
        <v>221921</v>
      </c>
      <c r="E97905" t="s">
        <v>5</v>
      </c>
      <c r="F97905" s="2">
        <v>44345.550663268943</v>
      </c>
      <c r="G97905" s="60">
        <v>0.55065972222222215</v>
      </c>
    </row>
    <row r="97906" spans="1:7" x14ac:dyDescent="0.25">
      <c r="A97906">
        <v>126924</v>
      </c>
      <c r="B97906" s="2">
        <v>44347.687080906144</v>
      </c>
      <c r="C97906">
        <v>245317</v>
      </c>
      <c r="D97906">
        <v>43842</v>
      </c>
      <c r="E97906" t="s">
        <v>5</v>
      </c>
      <c r="F97906" s="2">
        <v>44347.77041423948</v>
      </c>
      <c r="G97906" s="60">
        <v>0.77041666666666664</v>
      </c>
    </row>
    <row r="97907" spans="1:7" x14ac:dyDescent="0.25">
      <c r="A97907">
        <v>135465</v>
      </c>
      <c r="B97907" s="2">
        <v>44350.879637540449</v>
      </c>
      <c r="C97907">
        <v>245317</v>
      </c>
      <c r="D97907">
        <v>104958</v>
      </c>
      <c r="E97907" t="s">
        <v>5</v>
      </c>
      <c r="F97907" s="2">
        <v>44350.962970873785</v>
      </c>
      <c r="G97907" s="60">
        <v>0.96297453703703706</v>
      </c>
    </row>
    <row r="97908" spans="1:7" x14ac:dyDescent="0.25">
      <c r="A97908">
        <v>137484</v>
      </c>
      <c r="B97908" s="2">
        <v>44351.666045307444</v>
      </c>
      <c r="C97908">
        <v>245317</v>
      </c>
      <c r="D97908">
        <v>242719</v>
      </c>
      <c r="E97908" t="s">
        <v>5</v>
      </c>
      <c r="F97908" s="2">
        <v>44351.749378640779</v>
      </c>
      <c r="G97908" s="60">
        <v>0.74937500000000001</v>
      </c>
    </row>
    <row r="97909" spans="1:7" x14ac:dyDescent="0.25">
      <c r="A97909">
        <v>184897</v>
      </c>
      <c r="B97909" s="2">
        <v>44365.560867313914</v>
      </c>
      <c r="C97909">
        <v>245317</v>
      </c>
      <c r="D97909">
        <v>251150</v>
      </c>
      <c r="E97909" t="s">
        <v>5</v>
      </c>
      <c r="F97909" s="2">
        <v>44365.64420064725</v>
      </c>
      <c r="G97909" s="60">
        <v>0.64420138888888889</v>
      </c>
    </row>
    <row r="97910" spans="1:7" x14ac:dyDescent="0.25">
      <c r="A97910">
        <v>190645</v>
      </c>
      <c r="B97910" s="2">
        <v>44366.669281553397</v>
      </c>
      <c r="C97910">
        <v>245317</v>
      </c>
      <c r="D97910">
        <v>118549</v>
      </c>
      <c r="E97910" t="s">
        <v>5</v>
      </c>
      <c r="F97910" s="2">
        <v>44366.752614886733</v>
      </c>
      <c r="G97910" s="60">
        <v>0.75261574074074078</v>
      </c>
    </row>
    <row r="97911" spans="1:7" x14ac:dyDescent="0.25">
      <c r="A97911">
        <v>194058</v>
      </c>
      <c r="B97911" s="2">
        <v>44367.462161812298</v>
      </c>
      <c r="C97911">
        <v>245317</v>
      </c>
      <c r="D97911">
        <v>40694</v>
      </c>
      <c r="E97911" t="s">
        <v>5</v>
      </c>
      <c r="F97911" s="2">
        <v>44367.545495145634</v>
      </c>
      <c r="G97911" s="60">
        <v>0.54549768518518515</v>
      </c>
    </row>
    <row r="97912" spans="1:7" x14ac:dyDescent="0.25">
      <c r="A97912">
        <v>207671</v>
      </c>
      <c r="B97912" s="2">
        <v>44371.664427184463</v>
      </c>
      <c r="C97912">
        <v>245317</v>
      </c>
      <c r="D97912">
        <v>168838</v>
      </c>
      <c r="E97912" t="s">
        <v>5</v>
      </c>
      <c r="F97912" s="2">
        <v>44371.747760517799</v>
      </c>
      <c r="G97912" s="60">
        <v>0.74776620370370372</v>
      </c>
    </row>
    <row r="97913" spans="1:7" x14ac:dyDescent="0.25">
      <c r="A97913">
        <v>212368</v>
      </c>
      <c r="B97913" s="2">
        <v>44372.764750809059</v>
      </c>
      <c r="C97913">
        <v>245317</v>
      </c>
      <c r="D97913">
        <v>308537</v>
      </c>
      <c r="E97913" t="s">
        <v>5</v>
      </c>
      <c r="F97913" s="2">
        <v>44372.848084142395</v>
      </c>
      <c r="G97913" s="60">
        <v>0.84807870370370375</v>
      </c>
    </row>
    <row r="97914" spans="1:7" x14ac:dyDescent="0.25">
      <c r="A97914">
        <v>5366</v>
      </c>
      <c r="B97914" s="2">
        <v>44293.855365695788</v>
      </c>
      <c r="C97914">
        <v>245392</v>
      </c>
      <c r="D97914">
        <v>118549</v>
      </c>
      <c r="E97914" t="s">
        <v>5</v>
      </c>
      <c r="F97914" s="2">
        <v>44293.938699029124</v>
      </c>
      <c r="G97914" s="60">
        <v>0.93870370370370371</v>
      </c>
    </row>
    <row r="97915" spans="1:7" x14ac:dyDescent="0.25">
      <c r="A97915">
        <v>6094</v>
      </c>
      <c r="B97915" s="2">
        <v>44295.687080906144</v>
      </c>
      <c r="C97915">
        <v>245392</v>
      </c>
      <c r="D97915">
        <v>323760</v>
      </c>
      <c r="E97915" t="s">
        <v>5</v>
      </c>
      <c r="F97915" s="2">
        <v>44295.77041423948</v>
      </c>
      <c r="G97915" s="60">
        <v>0.77041666666666664</v>
      </c>
    </row>
    <row r="97916" spans="1:7" x14ac:dyDescent="0.25">
      <c r="A97916">
        <v>10137</v>
      </c>
      <c r="B97916" s="2">
        <v>44300.913618122977</v>
      </c>
      <c r="C97916">
        <v>245392</v>
      </c>
      <c r="D97916">
        <v>330333</v>
      </c>
      <c r="E97916" t="s">
        <v>5</v>
      </c>
      <c r="F97916" s="2">
        <v>44300.996951456313</v>
      </c>
      <c r="G97916" s="60">
        <v>0.99695601851851856</v>
      </c>
    </row>
    <row r="97917" spans="1:7" x14ac:dyDescent="0.25">
      <c r="A97917">
        <v>10752</v>
      </c>
      <c r="B97917" s="2">
        <v>44301.759896440126</v>
      </c>
      <c r="C97917">
        <v>245392</v>
      </c>
      <c r="D97917">
        <v>351192</v>
      </c>
      <c r="E97917" t="s">
        <v>5</v>
      </c>
      <c r="F97917" s="2">
        <v>44301.843229773462</v>
      </c>
      <c r="G97917" s="60">
        <v>0.8432291666666667</v>
      </c>
    </row>
    <row r="97918" spans="1:7" x14ac:dyDescent="0.25">
      <c r="A97918">
        <v>16954</v>
      </c>
      <c r="B97918" s="2">
        <v>44306.518666666663</v>
      </c>
      <c r="C97918">
        <v>245392</v>
      </c>
      <c r="D97918">
        <v>137961</v>
      </c>
      <c r="E97918" t="s">
        <v>5</v>
      </c>
      <c r="F97918" s="2">
        <v>44306.601999999999</v>
      </c>
      <c r="G97918" s="60">
        <v>0.60200231481481481</v>
      </c>
    </row>
    <row r="97919" spans="1:7" x14ac:dyDescent="0.25">
      <c r="A97919">
        <v>26572</v>
      </c>
      <c r="B97919" s="2">
        <v>44311.585139158575</v>
      </c>
      <c r="C97919">
        <v>245392</v>
      </c>
      <c r="D97919">
        <v>465849</v>
      </c>
      <c r="E97919" t="s">
        <v>5</v>
      </c>
      <c r="F97919" s="2">
        <v>44311.668472491911</v>
      </c>
      <c r="G97919" s="60">
        <v>0.66847222222222225</v>
      </c>
    </row>
    <row r="97920" spans="1:7" x14ac:dyDescent="0.25">
      <c r="A97920">
        <v>211791</v>
      </c>
      <c r="B97920" s="2">
        <v>44372.708666666666</v>
      </c>
      <c r="C97920">
        <v>245422</v>
      </c>
      <c r="D97920">
        <v>158978</v>
      </c>
      <c r="E97920" t="s">
        <v>5</v>
      </c>
      <c r="F97920" s="2">
        <v>44372.792000000001</v>
      </c>
      <c r="G97920" s="60">
        <v>0.79200231481481476</v>
      </c>
    </row>
    <row r="97921" spans="1:7" x14ac:dyDescent="0.25">
      <c r="A97921">
        <v>265095</v>
      </c>
      <c r="B97921" s="2">
        <v>44387.877666666667</v>
      </c>
      <c r="C97921">
        <v>245422</v>
      </c>
      <c r="D97921">
        <v>304128</v>
      </c>
      <c r="E97921" t="s">
        <v>5</v>
      </c>
      <c r="F97921" s="2">
        <v>44387.961000000003</v>
      </c>
      <c r="G97921" s="60">
        <v>0.96099537037037042</v>
      </c>
    </row>
    <row r="97922" spans="1:7" x14ac:dyDescent="0.25">
      <c r="A97922">
        <v>267414</v>
      </c>
      <c r="B97922" s="2">
        <v>44388.606677449876</v>
      </c>
      <c r="C97922">
        <v>245422</v>
      </c>
      <c r="D97922">
        <v>411922</v>
      </c>
      <c r="E97922" t="s">
        <v>5</v>
      </c>
      <c r="F97922" s="2">
        <v>44388.690010783212</v>
      </c>
      <c r="G97922" s="60">
        <v>0.6900115740740741</v>
      </c>
    </row>
    <row r="97923" spans="1:7" x14ac:dyDescent="0.25">
      <c r="A97923">
        <v>280414</v>
      </c>
      <c r="B97923" s="2">
        <v>44392.724297734625</v>
      </c>
      <c r="C97923">
        <v>245422</v>
      </c>
      <c r="D97923">
        <v>345906</v>
      </c>
      <c r="E97923" t="s">
        <v>5</v>
      </c>
      <c r="F97923" s="2">
        <v>44392.807631067961</v>
      </c>
      <c r="G97923" s="60">
        <v>0.80762731481481476</v>
      </c>
    </row>
    <row r="97924" spans="1:7" x14ac:dyDescent="0.25">
      <c r="A97924">
        <v>298735</v>
      </c>
      <c r="B97924" s="2">
        <v>44397.983197410998</v>
      </c>
      <c r="C97924">
        <v>245422</v>
      </c>
      <c r="D97924">
        <v>33094</v>
      </c>
      <c r="E97924" t="s">
        <v>5</v>
      </c>
      <c r="F97924" s="2">
        <v>44398.066530744334</v>
      </c>
      <c r="G97924" s="60">
        <v>6.6527777777777783E-2</v>
      </c>
    </row>
    <row r="97925" spans="1:7" x14ac:dyDescent="0.25">
      <c r="A97925">
        <v>4477</v>
      </c>
      <c r="B97925" s="2">
        <v>44290.546708737864</v>
      </c>
      <c r="C97925">
        <v>245423</v>
      </c>
      <c r="D97925">
        <v>49538</v>
      </c>
      <c r="E97925" t="s">
        <v>3</v>
      </c>
      <c r="F97925" s="2">
        <v>44290.671708737864</v>
      </c>
      <c r="G97925" s="60">
        <v>0.67171296296296301</v>
      </c>
    </row>
    <row r="97926" spans="1:7" x14ac:dyDescent="0.25">
      <c r="A97926">
        <v>11313</v>
      </c>
      <c r="B97926" s="2">
        <v>44302.478999999999</v>
      </c>
      <c r="C97926">
        <v>245423</v>
      </c>
      <c r="D97926">
        <v>339369</v>
      </c>
      <c r="E97926" t="s">
        <v>3</v>
      </c>
      <c r="F97926" s="2">
        <v>44302.603999999999</v>
      </c>
      <c r="G97926" s="60">
        <v>0.60400462962962964</v>
      </c>
    </row>
    <row r="97927" spans="1:7" x14ac:dyDescent="0.25">
      <c r="A97927">
        <v>14120</v>
      </c>
      <c r="B97927" s="2">
        <v>44304.068453016756</v>
      </c>
      <c r="C97927">
        <v>245423</v>
      </c>
      <c r="D97927">
        <v>411922</v>
      </c>
      <c r="E97927" t="s">
        <v>3</v>
      </c>
      <c r="F97927" s="2">
        <v>44304.193453016756</v>
      </c>
      <c r="G97927" s="60">
        <v>0.19344907407407408</v>
      </c>
    </row>
    <row r="97928" spans="1:7" x14ac:dyDescent="0.25">
      <c r="A97928">
        <v>35242</v>
      </c>
      <c r="B97928" s="2">
        <v>44316.411999999997</v>
      </c>
      <c r="C97928">
        <v>245424</v>
      </c>
      <c r="D97928">
        <v>189009</v>
      </c>
      <c r="E97928" t="s">
        <v>9</v>
      </c>
      <c r="F97928" s="2">
        <v>44316.661999999997</v>
      </c>
      <c r="G97928" s="60">
        <v>0.66200231481481475</v>
      </c>
    </row>
    <row r="97929" spans="1:7" x14ac:dyDescent="0.25">
      <c r="A97929">
        <v>60636</v>
      </c>
      <c r="B97929" s="2">
        <v>44326.528504854366</v>
      </c>
      <c r="C97929">
        <v>245424</v>
      </c>
      <c r="D97929">
        <v>130722</v>
      </c>
      <c r="E97929" t="s">
        <v>9</v>
      </c>
      <c r="F97929" s="2">
        <v>44326.778504854366</v>
      </c>
      <c r="G97929" s="60">
        <v>0.77850694444444446</v>
      </c>
    </row>
    <row r="97930" spans="1:7" x14ac:dyDescent="0.25">
      <c r="A97930">
        <v>77478</v>
      </c>
      <c r="B97930" s="2">
        <v>44332.620737864076</v>
      </c>
      <c r="C97930">
        <v>245424</v>
      </c>
      <c r="D97930">
        <v>250679</v>
      </c>
      <c r="E97930" t="s">
        <v>9</v>
      </c>
      <c r="F97930" s="2">
        <v>44332.870737864076</v>
      </c>
      <c r="G97930" s="60">
        <v>0.8707407407407407</v>
      </c>
    </row>
    <row r="97931" spans="1:7" x14ac:dyDescent="0.25">
      <c r="A97931">
        <v>86611</v>
      </c>
      <c r="B97931" s="2">
        <v>44336.594847896442</v>
      </c>
      <c r="C97931">
        <v>245424</v>
      </c>
      <c r="D97931">
        <v>347008</v>
      </c>
      <c r="E97931" t="s">
        <v>9</v>
      </c>
      <c r="F97931" s="2">
        <v>44336.844847896442</v>
      </c>
      <c r="G97931" s="60">
        <v>0.84484953703703702</v>
      </c>
    </row>
    <row r="97932" spans="1:7" x14ac:dyDescent="0.25">
      <c r="A97932">
        <v>98096</v>
      </c>
      <c r="B97932" s="2">
        <v>44339.593999999997</v>
      </c>
      <c r="C97932">
        <v>245424</v>
      </c>
      <c r="D97932">
        <v>104958</v>
      </c>
      <c r="E97932" t="s">
        <v>9</v>
      </c>
      <c r="F97932" s="2">
        <v>44339.843999999997</v>
      </c>
      <c r="G97932" s="60">
        <v>0.84400462962962963</v>
      </c>
    </row>
    <row r="97933" spans="1:7" x14ac:dyDescent="0.25">
      <c r="A97933">
        <v>119210</v>
      </c>
      <c r="B97933" s="2">
        <v>44345.763132686086</v>
      </c>
      <c r="C97933">
        <v>245424</v>
      </c>
      <c r="D97933">
        <v>347393</v>
      </c>
      <c r="E97933" t="s">
        <v>9</v>
      </c>
      <c r="F97933" s="2">
        <v>44346.013132686086</v>
      </c>
      <c r="G97933" s="60">
        <v>1.3136574074074077E-2</v>
      </c>
    </row>
    <row r="97934" spans="1:7" x14ac:dyDescent="0.25">
      <c r="A97934">
        <v>137023</v>
      </c>
      <c r="B97934" s="2">
        <v>44351.599702265376</v>
      </c>
      <c r="C97934">
        <v>245424</v>
      </c>
      <c r="D97934">
        <v>241927</v>
      </c>
      <c r="E97934" t="s">
        <v>9</v>
      </c>
      <c r="F97934" s="2">
        <v>44351.849702265376</v>
      </c>
      <c r="G97934" s="60">
        <v>0.84969907407407408</v>
      </c>
    </row>
    <row r="97935" spans="1:7" x14ac:dyDescent="0.25">
      <c r="A97935">
        <v>168971</v>
      </c>
      <c r="B97935" s="2">
        <v>44360.280159916991</v>
      </c>
      <c r="C97935">
        <v>245424</v>
      </c>
      <c r="D97935">
        <v>204394</v>
      </c>
      <c r="E97935" t="s">
        <v>9</v>
      </c>
      <c r="F97935" s="2">
        <v>44360.530159916991</v>
      </c>
      <c r="G97935" s="60">
        <v>0.53016203703703701</v>
      </c>
    </row>
    <row r="97936" spans="1:7" x14ac:dyDescent="0.25">
      <c r="A97936">
        <v>200908</v>
      </c>
      <c r="B97936" s="2">
        <v>44369.489669902912</v>
      </c>
      <c r="C97936">
        <v>245424</v>
      </c>
      <c r="D97936">
        <v>230507</v>
      </c>
      <c r="E97936" t="s">
        <v>9</v>
      </c>
      <c r="F97936" s="2">
        <v>44369.739669902912</v>
      </c>
      <c r="G97936" s="60">
        <v>0.73966435185185186</v>
      </c>
    </row>
    <row r="97937" spans="1:7" x14ac:dyDescent="0.25">
      <c r="A97937">
        <v>233605</v>
      </c>
      <c r="B97937" s="2">
        <v>44378.746951456313</v>
      </c>
      <c r="C97937">
        <v>245424</v>
      </c>
      <c r="D97937">
        <v>157696</v>
      </c>
      <c r="E97937" t="s">
        <v>9</v>
      </c>
      <c r="F97937" s="2">
        <v>44378.996951456313</v>
      </c>
      <c r="G97937" s="60">
        <v>0.99695601851851856</v>
      </c>
    </row>
    <row r="97938" spans="1:7" x14ac:dyDescent="0.25">
      <c r="A97938">
        <v>237449</v>
      </c>
      <c r="B97938" s="2">
        <v>44379.824999999997</v>
      </c>
      <c r="C97938">
        <v>245424</v>
      </c>
      <c r="D97938">
        <v>86587</v>
      </c>
      <c r="E97938" t="s">
        <v>9</v>
      </c>
      <c r="F97938" s="2">
        <v>44380.074999999997</v>
      </c>
      <c r="G97938" s="60">
        <v>7.4999999999999997E-2</v>
      </c>
    </row>
    <row r="97939" spans="1:7" x14ac:dyDescent="0.25">
      <c r="A97939">
        <v>360366</v>
      </c>
      <c r="B97939" s="2">
        <v>44415.703262135925</v>
      </c>
      <c r="C97939">
        <v>245424</v>
      </c>
      <c r="D97939">
        <v>477440</v>
      </c>
      <c r="E97939" t="s">
        <v>9</v>
      </c>
      <c r="F97939" s="2">
        <v>44415.953262135925</v>
      </c>
      <c r="G97939" s="60">
        <v>0.95326388888888891</v>
      </c>
    </row>
    <row r="97940" spans="1:7" x14ac:dyDescent="0.25">
      <c r="A97940">
        <v>366819</v>
      </c>
      <c r="B97940" s="2">
        <v>44417.400673139156</v>
      </c>
      <c r="C97940">
        <v>245424</v>
      </c>
      <c r="D97940">
        <v>155428</v>
      </c>
      <c r="E97940" t="s">
        <v>9</v>
      </c>
      <c r="F97940" s="2">
        <v>44417.650673139156</v>
      </c>
      <c r="G97940" s="60">
        <v>0.65067129629629628</v>
      </c>
    </row>
    <row r="97941" spans="1:7" x14ac:dyDescent="0.25">
      <c r="A97941">
        <v>16723</v>
      </c>
      <c r="B97941" s="2">
        <v>44306.038666666667</v>
      </c>
      <c r="C97941">
        <v>245430</v>
      </c>
      <c r="D97941">
        <v>205518</v>
      </c>
      <c r="E97941" t="s">
        <v>5</v>
      </c>
      <c r="F97941" s="2">
        <v>44306.122000000003</v>
      </c>
      <c r="G97941" s="60">
        <v>0.12200231481481481</v>
      </c>
    </row>
    <row r="97942" spans="1:7" x14ac:dyDescent="0.25">
      <c r="A97942">
        <v>23278</v>
      </c>
      <c r="B97942" s="2">
        <v>44310.523650485433</v>
      </c>
      <c r="C97942">
        <v>245430</v>
      </c>
      <c r="D97942">
        <v>191893</v>
      </c>
      <c r="E97942" t="s">
        <v>5</v>
      </c>
      <c r="F97942" s="2">
        <v>44310.606983818769</v>
      </c>
      <c r="G97942" s="60">
        <v>0.60697916666666674</v>
      </c>
    </row>
    <row r="97943" spans="1:7" x14ac:dyDescent="0.25">
      <c r="A97943">
        <v>42209</v>
      </c>
      <c r="B97943" s="2">
        <v>44318.653920102544</v>
      </c>
      <c r="C97943">
        <v>245430</v>
      </c>
      <c r="D97943">
        <v>411922</v>
      </c>
      <c r="E97943" t="s">
        <v>5</v>
      </c>
      <c r="F97943" s="2">
        <v>44318.73725343588</v>
      </c>
      <c r="G97943" s="60">
        <v>0.73725694444444445</v>
      </c>
    </row>
    <row r="97944" spans="1:7" x14ac:dyDescent="0.25">
      <c r="A97944">
        <v>49028</v>
      </c>
      <c r="B97944" s="2">
        <v>44321.792258899673</v>
      </c>
      <c r="C97944">
        <v>245430</v>
      </c>
      <c r="D97944">
        <v>250679</v>
      </c>
      <c r="E97944" t="s">
        <v>5</v>
      </c>
      <c r="F97944" s="2">
        <v>44321.875592233009</v>
      </c>
      <c r="G97944" s="60">
        <v>0.87559027777777787</v>
      </c>
    </row>
    <row r="97945" spans="1:7" x14ac:dyDescent="0.25">
      <c r="A97945">
        <v>56528</v>
      </c>
      <c r="B97945" s="2">
        <v>44324.848893203882</v>
      </c>
      <c r="C97945">
        <v>245430</v>
      </c>
      <c r="D97945">
        <v>470762</v>
      </c>
      <c r="E97945" t="s">
        <v>5</v>
      </c>
      <c r="F97945" s="2">
        <v>44324.932226537218</v>
      </c>
      <c r="G97945" s="60">
        <v>0.93222222222222229</v>
      </c>
    </row>
    <row r="97946" spans="1:7" x14ac:dyDescent="0.25">
      <c r="A97946">
        <v>66116</v>
      </c>
      <c r="B97946" s="2">
        <v>44328.782550161806</v>
      </c>
      <c r="C97946">
        <v>245430</v>
      </c>
      <c r="D97946">
        <v>336040</v>
      </c>
      <c r="E97946" t="s">
        <v>5</v>
      </c>
      <c r="F97946" s="2">
        <v>44328.865883495142</v>
      </c>
      <c r="G97946" s="60">
        <v>0.86587962962962972</v>
      </c>
    </row>
    <row r="97947" spans="1:7" x14ac:dyDescent="0.25">
      <c r="A97947">
        <v>69933</v>
      </c>
      <c r="B97947" s="2">
        <v>44330.615883495142</v>
      </c>
      <c r="C97947">
        <v>245430</v>
      </c>
      <c r="D97947">
        <v>302811</v>
      </c>
      <c r="E97947" t="s">
        <v>5</v>
      </c>
      <c r="F97947" s="2">
        <v>44330.699216828478</v>
      </c>
      <c r="G97947" s="60">
        <v>0.69921296296296298</v>
      </c>
    </row>
    <row r="97948" spans="1:7" x14ac:dyDescent="0.25">
      <c r="A97948">
        <v>104844</v>
      </c>
      <c r="B97948" s="2">
        <v>44341.832711974108</v>
      </c>
      <c r="C97948">
        <v>245430</v>
      </c>
      <c r="D97948">
        <v>351192</v>
      </c>
      <c r="E97948" t="s">
        <v>5</v>
      </c>
      <c r="F97948" s="2">
        <v>44341.916045307444</v>
      </c>
      <c r="G97948" s="60">
        <v>0.91604166666666664</v>
      </c>
    </row>
    <row r="97949" spans="1:7" x14ac:dyDescent="0.25">
      <c r="A97949">
        <v>106172</v>
      </c>
      <c r="B97949" s="2">
        <v>44342.547922330094</v>
      </c>
      <c r="C97949">
        <v>245430</v>
      </c>
      <c r="D97949">
        <v>325094</v>
      </c>
      <c r="E97949" t="s">
        <v>5</v>
      </c>
      <c r="F97949" s="2">
        <v>44342.631255663429</v>
      </c>
      <c r="G97949" s="60">
        <v>0.63124999999999998</v>
      </c>
    </row>
    <row r="97950" spans="1:7" x14ac:dyDescent="0.25">
      <c r="A97950">
        <v>136908</v>
      </c>
      <c r="B97950" s="2">
        <v>44351.575430420708</v>
      </c>
      <c r="C97950">
        <v>245430</v>
      </c>
      <c r="D97950">
        <v>244574</v>
      </c>
      <c r="E97950" t="s">
        <v>5</v>
      </c>
      <c r="F97950" s="2">
        <v>44351.658763754043</v>
      </c>
      <c r="G97950" s="60">
        <v>0.6587615740740741</v>
      </c>
    </row>
    <row r="97951" spans="1:7" x14ac:dyDescent="0.25">
      <c r="A97951">
        <v>196663</v>
      </c>
      <c r="B97951" s="2">
        <v>44367.879637540449</v>
      </c>
      <c r="C97951">
        <v>245430</v>
      </c>
      <c r="D97951">
        <v>74742</v>
      </c>
      <c r="E97951" t="s">
        <v>5</v>
      </c>
      <c r="F97951" s="2">
        <v>44367.962970873785</v>
      </c>
      <c r="G97951" s="60">
        <v>0.96297453703703706</v>
      </c>
    </row>
    <row r="97952" spans="1:7" x14ac:dyDescent="0.25">
      <c r="A97952">
        <v>279371</v>
      </c>
      <c r="B97952" s="2">
        <v>44392.519666666667</v>
      </c>
      <c r="C97952">
        <v>245430</v>
      </c>
      <c r="D97952">
        <v>31749</v>
      </c>
      <c r="E97952" t="s">
        <v>5</v>
      </c>
      <c r="F97952" s="2">
        <v>44392.603000000003</v>
      </c>
      <c r="G97952" s="60">
        <v>0.60299768518518515</v>
      </c>
    </row>
    <row r="97953" spans="1:7" x14ac:dyDescent="0.25">
      <c r="A97953">
        <v>113322</v>
      </c>
      <c r="B97953" s="2">
        <v>44344.721870550165</v>
      </c>
      <c r="C97953">
        <v>245443</v>
      </c>
      <c r="D97953">
        <v>411922</v>
      </c>
      <c r="E97953" t="s">
        <v>6</v>
      </c>
      <c r="F97953" s="2">
        <v>44344.88853721683</v>
      </c>
      <c r="G97953" s="60">
        <v>0.88854166666666667</v>
      </c>
    </row>
    <row r="97954" spans="1:7" x14ac:dyDescent="0.25">
      <c r="A97954">
        <v>121189</v>
      </c>
      <c r="B97954" s="2">
        <v>44346.140842921232</v>
      </c>
      <c r="C97954">
        <v>245443</v>
      </c>
      <c r="D97954">
        <v>58674</v>
      </c>
      <c r="E97954" t="s">
        <v>6</v>
      </c>
      <c r="F97954" s="2">
        <v>44346.307509587896</v>
      </c>
      <c r="G97954" s="60">
        <v>0.30751157407407409</v>
      </c>
    </row>
    <row r="97955" spans="1:7" x14ac:dyDescent="0.25">
      <c r="A97955">
        <v>124159</v>
      </c>
      <c r="B97955" s="2">
        <v>44346.794686084148</v>
      </c>
      <c r="C97955">
        <v>245443</v>
      </c>
      <c r="D97955">
        <v>67447</v>
      </c>
      <c r="E97955" t="s">
        <v>6</v>
      </c>
      <c r="F97955" s="2">
        <v>44346.961352750812</v>
      </c>
      <c r="G97955" s="60">
        <v>0.96135416666666673</v>
      </c>
    </row>
    <row r="97956" spans="1:7" x14ac:dyDescent="0.25">
      <c r="A97956">
        <v>132020</v>
      </c>
      <c r="B97956" s="2">
        <v>44349.665236245957</v>
      </c>
      <c r="C97956">
        <v>245443</v>
      </c>
      <c r="D97956">
        <v>198326</v>
      </c>
      <c r="E97956" t="s">
        <v>6</v>
      </c>
      <c r="F97956" s="2">
        <v>44349.831902912621</v>
      </c>
      <c r="G97956" s="60">
        <v>0.83189814814814811</v>
      </c>
    </row>
    <row r="97957" spans="1:7" x14ac:dyDescent="0.25">
      <c r="A97957">
        <v>137331</v>
      </c>
      <c r="B97957" s="2">
        <v>44351.647436893203</v>
      </c>
      <c r="C97957">
        <v>245443</v>
      </c>
      <c r="D97957">
        <v>143888</v>
      </c>
      <c r="E97957" t="s">
        <v>6</v>
      </c>
      <c r="F97957" s="2">
        <v>44351.814103559867</v>
      </c>
      <c r="G97957" s="60">
        <v>0.8141087962962964</v>
      </c>
    </row>
    <row r="97958" spans="1:7" x14ac:dyDescent="0.25">
      <c r="A97958">
        <v>141099</v>
      </c>
      <c r="B97958" s="2">
        <v>44352.493715210359</v>
      </c>
      <c r="C97958">
        <v>245443</v>
      </c>
      <c r="D97958">
        <v>84062</v>
      </c>
      <c r="E97958" t="s">
        <v>6</v>
      </c>
      <c r="F97958" s="2">
        <v>44352.660381877024</v>
      </c>
      <c r="G97958" s="60">
        <v>0.66038194444444442</v>
      </c>
    </row>
    <row r="97959" spans="1:7" x14ac:dyDescent="0.25">
      <c r="A97959">
        <v>168250</v>
      </c>
      <c r="B97959" s="2">
        <v>44360.04663228248</v>
      </c>
      <c r="C97959">
        <v>245443</v>
      </c>
      <c r="D97959">
        <v>158978</v>
      </c>
      <c r="E97959" t="s">
        <v>6</v>
      </c>
      <c r="F97959" s="2">
        <v>44360.213298949144</v>
      </c>
      <c r="G97959" s="60">
        <v>0.21329861111111112</v>
      </c>
    </row>
    <row r="97960" spans="1:7" x14ac:dyDescent="0.25">
      <c r="A97960">
        <v>177464</v>
      </c>
      <c r="B97960" s="2">
        <v>44362.818957928808</v>
      </c>
      <c r="C97960">
        <v>245443</v>
      </c>
      <c r="D97960">
        <v>165432</v>
      </c>
      <c r="E97960" t="s">
        <v>6</v>
      </c>
      <c r="F97960" s="2">
        <v>44362.985624595472</v>
      </c>
      <c r="G97960" s="60">
        <v>0.98562500000000008</v>
      </c>
    </row>
    <row r="97961" spans="1:7" x14ac:dyDescent="0.25">
      <c r="A97961">
        <v>204782</v>
      </c>
      <c r="B97961" s="2">
        <v>44370.692744336571</v>
      </c>
      <c r="C97961">
        <v>245443</v>
      </c>
      <c r="D97961">
        <v>250679</v>
      </c>
      <c r="E97961" t="s">
        <v>6</v>
      </c>
      <c r="F97961" s="2">
        <v>44370.859411003235</v>
      </c>
      <c r="G97961" s="60">
        <v>0.85940972222222223</v>
      </c>
    </row>
    <row r="97962" spans="1:7" x14ac:dyDescent="0.25">
      <c r="A97962">
        <v>75983</v>
      </c>
      <c r="B97962" s="2">
        <v>44331.981666666667</v>
      </c>
      <c r="C97962">
        <v>245470</v>
      </c>
      <c r="D97962">
        <v>330333</v>
      </c>
      <c r="E97962" t="s">
        <v>5</v>
      </c>
      <c r="F97962" s="2">
        <v>44332.065000000002</v>
      </c>
      <c r="G97962" s="60">
        <v>6.5000000000000002E-2</v>
      </c>
    </row>
    <row r="97963" spans="1:7" x14ac:dyDescent="0.25">
      <c r="A97963">
        <v>141701</v>
      </c>
      <c r="B97963" s="2">
        <v>44352.604556634302</v>
      </c>
      <c r="C97963">
        <v>245470</v>
      </c>
      <c r="D97963">
        <v>404187</v>
      </c>
      <c r="E97963" t="s">
        <v>5</v>
      </c>
      <c r="F97963" s="2">
        <v>44352.687889967638</v>
      </c>
      <c r="G97963" s="60">
        <v>0.68789351851851854</v>
      </c>
    </row>
    <row r="97964" spans="1:7" x14ac:dyDescent="0.25">
      <c r="A97964">
        <v>211880</v>
      </c>
      <c r="B97964" s="2">
        <v>44372.716207119738</v>
      </c>
      <c r="C97964">
        <v>245470</v>
      </c>
      <c r="D97964">
        <v>230347</v>
      </c>
      <c r="E97964" t="s">
        <v>5</v>
      </c>
      <c r="F97964" s="2">
        <v>44372.799540453074</v>
      </c>
      <c r="G97964" s="60">
        <v>0.79953703703703705</v>
      </c>
    </row>
    <row r="97965" spans="1:7" x14ac:dyDescent="0.25">
      <c r="A97965">
        <v>234661</v>
      </c>
      <c r="B97965" s="2">
        <v>44378.953666666661</v>
      </c>
      <c r="C97965">
        <v>245470</v>
      </c>
      <c r="D97965">
        <v>472712</v>
      </c>
      <c r="E97965" t="s">
        <v>5</v>
      </c>
      <c r="F97965" s="2">
        <v>44379.036999999997</v>
      </c>
      <c r="G97965" s="60">
        <v>3.7002314814814814E-2</v>
      </c>
    </row>
    <row r="97966" spans="1:7" x14ac:dyDescent="0.25">
      <c r="A97966">
        <v>294293</v>
      </c>
      <c r="B97966" s="2">
        <v>44396.654718446596</v>
      </c>
      <c r="C97966">
        <v>245470</v>
      </c>
      <c r="D97966">
        <v>86587</v>
      </c>
      <c r="E97966" t="s">
        <v>5</v>
      </c>
      <c r="F97966" s="2">
        <v>44396.738051779932</v>
      </c>
      <c r="G97966" s="60">
        <v>0.73805555555555558</v>
      </c>
    </row>
    <row r="97967" spans="1:7" x14ac:dyDescent="0.25">
      <c r="A97967">
        <v>297492</v>
      </c>
      <c r="B97967" s="2">
        <v>44397.703262135918</v>
      </c>
      <c r="C97967">
        <v>245470</v>
      </c>
      <c r="D97967">
        <v>153893</v>
      </c>
      <c r="E97967" t="s">
        <v>5</v>
      </c>
      <c r="F97967" s="2">
        <v>44397.786595469253</v>
      </c>
      <c r="G97967" s="60">
        <v>0.78659722222222228</v>
      </c>
    </row>
    <row r="97968" spans="1:7" x14ac:dyDescent="0.25">
      <c r="A97968">
        <v>305588</v>
      </c>
      <c r="B97968" s="2">
        <v>44400.546304207121</v>
      </c>
      <c r="C97968">
        <v>245470</v>
      </c>
      <c r="D97968">
        <v>250679</v>
      </c>
      <c r="E97968" t="s">
        <v>5</v>
      </c>
      <c r="F97968" s="2">
        <v>44400.629637540456</v>
      </c>
      <c r="G97968" s="60">
        <v>0.62964120370370369</v>
      </c>
    </row>
    <row r="97969" spans="1:7" x14ac:dyDescent="0.25">
      <c r="A97969">
        <v>325064</v>
      </c>
      <c r="B97969" s="2">
        <v>44405.750187702266</v>
      </c>
      <c r="C97969">
        <v>245470</v>
      </c>
      <c r="D97969">
        <v>357547</v>
      </c>
      <c r="E97969" t="s">
        <v>5</v>
      </c>
      <c r="F97969" s="2">
        <v>44405.833521035602</v>
      </c>
      <c r="G97969" s="60">
        <v>0.83351851851851855</v>
      </c>
    </row>
    <row r="97970" spans="1:7" x14ac:dyDescent="0.25">
      <c r="A97970">
        <v>20481</v>
      </c>
      <c r="B97970" s="2">
        <v>44308.902666666661</v>
      </c>
      <c r="C97970">
        <v>245475</v>
      </c>
      <c r="D97970">
        <v>411922</v>
      </c>
      <c r="E97970" t="s">
        <v>8</v>
      </c>
      <c r="F97970" s="2">
        <v>44309.110999999997</v>
      </c>
      <c r="G97970" s="60">
        <v>0.11099537037037037</v>
      </c>
    </row>
    <row r="97971" spans="1:7" x14ac:dyDescent="0.25">
      <c r="A97971">
        <v>54331</v>
      </c>
      <c r="B97971" s="2">
        <v>44324.198004089478</v>
      </c>
      <c r="C97971">
        <v>245475</v>
      </c>
      <c r="D97971">
        <v>125562</v>
      </c>
      <c r="E97971" t="s">
        <v>8</v>
      </c>
      <c r="F97971" s="2">
        <v>44324.406337422814</v>
      </c>
      <c r="G97971" s="60">
        <v>0.40634259259259259</v>
      </c>
    </row>
    <row r="97972" spans="1:7" x14ac:dyDescent="0.25">
      <c r="A97972">
        <v>124075</v>
      </c>
      <c r="B97972" s="2">
        <v>44346.783763754043</v>
      </c>
      <c r="C97972">
        <v>245475</v>
      </c>
      <c r="D97972">
        <v>463334</v>
      </c>
      <c r="E97972" t="s">
        <v>8</v>
      </c>
      <c r="F97972" s="2">
        <v>44346.992097087379</v>
      </c>
      <c r="G97972" s="60">
        <v>0.99209490740740736</v>
      </c>
    </row>
    <row r="97973" spans="1:7" x14ac:dyDescent="0.25">
      <c r="A97973">
        <v>133573</v>
      </c>
      <c r="B97973" s="2">
        <v>44350.520009708736</v>
      </c>
      <c r="C97973">
        <v>245475</v>
      </c>
      <c r="D97973">
        <v>21760</v>
      </c>
      <c r="E97973" t="s">
        <v>8</v>
      </c>
      <c r="F97973" s="2">
        <v>44350.728343042072</v>
      </c>
      <c r="G97973" s="60">
        <v>0.72834490740740743</v>
      </c>
    </row>
    <row r="97974" spans="1:7" x14ac:dyDescent="0.25">
      <c r="A97974">
        <v>205827</v>
      </c>
      <c r="B97974" s="2">
        <v>44370.848488673138</v>
      </c>
      <c r="C97974">
        <v>245475</v>
      </c>
      <c r="D97974">
        <v>74456</v>
      </c>
      <c r="E97974" t="s">
        <v>8</v>
      </c>
      <c r="F97974" s="2">
        <v>44371.056822006474</v>
      </c>
      <c r="G97974" s="60">
        <v>5.6817129629629627E-2</v>
      </c>
    </row>
    <row r="97975" spans="1:7" x14ac:dyDescent="0.25">
      <c r="A97975">
        <v>226934</v>
      </c>
      <c r="B97975" s="2">
        <v>44376.605770226532</v>
      </c>
      <c r="C97975">
        <v>245475</v>
      </c>
      <c r="D97975">
        <v>327968</v>
      </c>
      <c r="E97975" t="s">
        <v>8</v>
      </c>
      <c r="F97975" s="2">
        <v>44376.814103559867</v>
      </c>
      <c r="G97975" s="60">
        <v>0.8141087962962964</v>
      </c>
    </row>
    <row r="97976" spans="1:7" x14ac:dyDescent="0.25">
      <c r="A97976">
        <v>234920</v>
      </c>
      <c r="B97976" s="2">
        <v>44379.41968608414</v>
      </c>
      <c r="C97976">
        <v>245475</v>
      </c>
      <c r="D97976">
        <v>182841</v>
      </c>
      <c r="E97976" t="s">
        <v>8</v>
      </c>
      <c r="F97976" s="2">
        <v>44379.628019417476</v>
      </c>
      <c r="G97976" s="60">
        <v>0.62802083333333336</v>
      </c>
    </row>
    <row r="97977" spans="1:7" x14ac:dyDescent="0.25">
      <c r="A97977">
        <v>258804</v>
      </c>
      <c r="B97977" s="2">
        <v>44386.713375404528</v>
      </c>
      <c r="C97977">
        <v>245480</v>
      </c>
      <c r="D97977">
        <v>158978</v>
      </c>
      <c r="E97977" t="s">
        <v>3</v>
      </c>
      <c r="F97977" s="2">
        <v>44386.838375404528</v>
      </c>
      <c r="G97977" s="60">
        <v>0.83837962962962964</v>
      </c>
    </row>
    <row r="97978" spans="1:7" x14ac:dyDescent="0.25">
      <c r="A97978">
        <v>262236</v>
      </c>
      <c r="B97978" s="2">
        <v>44387.493310679609</v>
      </c>
      <c r="C97978">
        <v>245480</v>
      </c>
      <c r="D97978">
        <v>439981</v>
      </c>
      <c r="E97978" t="s">
        <v>3</v>
      </c>
      <c r="F97978" s="2">
        <v>44387.618310679609</v>
      </c>
      <c r="G97978" s="60">
        <v>0.61831018518518521</v>
      </c>
    </row>
    <row r="97979" spans="1:7" x14ac:dyDescent="0.25">
      <c r="A97979">
        <v>273434</v>
      </c>
      <c r="B97979" s="2">
        <v>44390.52890938511</v>
      </c>
      <c r="C97979">
        <v>245480</v>
      </c>
      <c r="D97979">
        <v>324991</v>
      </c>
      <c r="E97979" t="s">
        <v>3</v>
      </c>
      <c r="F97979" s="2">
        <v>44390.65390938511</v>
      </c>
      <c r="G97979" s="60">
        <v>0.65391203703703704</v>
      </c>
    </row>
    <row r="97980" spans="1:7" x14ac:dyDescent="0.25">
      <c r="A97980">
        <v>22989</v>
      </c>
      <c r="B97980" s="2">
        <v>44310.406741100327</v>
      </c>
      <c r="C97980">
        <v>245490</v>
      </c>
      <c r="D97980">
        <v>5151</v>
      </c>
      <c r="E97980" t="s">
        <v>10</v>
      </c>
      <c r="F97980" s="2">
        <v>44310.781741100327</v>
      </c>
      <c r="G97980" s="60">
        <v>0.78173611111111108</v>
      </c>
    </row>
    <row r="97981" spans="1:7" x14ac:dyDescent="0.25">
      <c r="A97981">
        <v>38679</v>
      </c>
      <c r="B97981" s="2">
        <v>44317.359815533979</v>
      </c>
      <c r="C97981">
        <v>245490</v>
      </c>
      <c r="D97981">
        <v>411922</v>
      </c>
      <c r="E97981" t="s">
        <v>10</v>
      </c>
      <c r="F97981" s="2">
        <v>44317.734815533979</v>
      </c>
      <c r="G97981" s="60">
        <v>0.73481481481481481</v>
      </c>
    </row>
    <row r="97982" spans="1:7" x14ac:dyDescent="0.25">
      <c r="A97982">
        <v>44065</v>
      </c>
      <c r="B97982" s="2">
        <v>44319.366288025893</v>
      </c>
      <c r="C97982">
        <v>245490</v>
      </c>
      <c r="D97982">
        <v>326515</v>
      </c>
      <c r="E97982" t="s">
        <v>10</v>
      </c>
      <c r="F97982" s="2">
        <v>44319.741288025893</v>
      </c>
      <c r="G97982" s="60">
        <v>0.74128472222222219</v>
      </c>
    </row>
    <row r="97983" spans="1:7" x14ac:dyDescent="0.25">
      <c r="A97983">
        <v>46101</v>
      </c>
      <c r="B97983" s="2">
        <v>44320.39865048544</v>
      </c>
      <c r="C97983">
        <v>245490</v>
      </c>
      <c r="D97983">
        <v>230507</v>
      </c>
      <c r="E97983" t="s">
        <v>10</v>
      </c>
      <c r="F97983" s="2">
        <v>44320.77365048544</v>
      </c>
      <c r="G97983" s="60">
        <v>0.77364583333333325</v>
      </c>
    </row>
    <row r="97984" spans="1:7" x14ac:dyDescent="0.25">
      <c r="A97984">
        <v>48068</v>
      </c>
      <c r="B97984" s="2">
        <v>44321.210948220061</v>
      </c>
      <c r="C97984">
        <v>245490</v>
      </c>
      <c r="D97984">
        <v>246588</v>
      </c>
      <c r="E97984" t="s">
        <v>10</v>
      </c>
      <c r="F97984" s="2">
        <v>44321.585948220061</v>
      </c>
      <c r="G97984" s="60">
        <v>0.58594907407407404</v>
      </c>
    </row>
    <row r="97985" spans="1:7" x14ac:dyDescent="0.25">
      <c r="A97985">
        <v>48182</v>
      </c>
      <c r="B97985" s="2">
        <v>44321.392177993526</v>
      </c>
      <c r="C97985">
        <v>245490</v>
      </c>
      <c r="D97985">
        <v>78227</v>
      </c>
      <c r="E97985" t="s">
        <v>10</v>
      </c>
      <c r="F97985" s="2">
        <v>44321.767177993526</v>
      </c>
      <c r="G97985" s="60">
        <v>0.76717592592592598</v>
      </c>
    </row>
    <row r="97986" spans="1:7" x14ac:dyDescent="0.25">
      <c r="A97986">
        <v>86540</v>
      </c>
      <c r="B97986" s="2">
        <v>44336.571789644011</v>
      </c>
      <c r="C97986">
        <v>245490</v>
      </c>
      <c r="D97986">
        <v>154256</v>
      </c>
      <c r="E97986" t="s">
        <v>10</v>
      </c>
      <c r="F97986" s="2">
        <v>44336.946789644011</v>
      </c>
      <c r="G97986" s="60">
        <v>0.94679398148148142</v>
      </c>
    </row>
    <row r="97987" spans="1:7" x14ac:dyDescent="0.25">
      <c r="A97987">
        <v>93838</v>
      </c>
      <c r="B97987" s="2">
        <v>44338.511581774343</v>
      </c>
      <c r="C97987">
        <v>245490</v>
      </c>
      <c r="D97987">
        <v>351192</v>
      </c>
      <c r="E97987" t="s">
        <v>10</v>
      </c>
      <c r="F97987" s="2">
        <v>44338.886581774343</v>
      </c>
      <c r="G97987" s="60">
        <v>0.88658564814814822</v>
      </c>
    </row>
    <row r="97988" spans="1:7" x14ac:dyDescent="0.25">
      <c r="A97988">
        <v>95486</v>
      </c>
      <c r="B97988" s="2">
        <v>44338.788999999997</v>
      </c>
      <c r="C97988">
        <v>245490</v>
      </c>
      <c r="D97988">
        <v>460633</v>
      </c>
      <c r="E97988" t="s">
        <v>10</v>
      </c>
      <c r="F97988" s="2">
        <v>44339.163999999997</v>
      </c>
      <c r="G97988" s="60">
        <v>0.16400462962962961</v>
      </c>
    </row>
    <row r="97989" spans="1:7" x14ac:dyDescent="0.25">
      <c r="A97989">
        <v>200794</v>
      </c>
      <c r="B97989" s="2">
        <v>44369.407550161814</v>
      </c>
      <c r="C97989">
        <v>245499</v>
      </c>
      <c r="D97989">
        <v>189009</v>
      </c>
      <c r="E97989" t="s">
        <v>12</v>
      </c>
      <c r="F97989" s="2">
        <v>44369.699216828478</v>
      </c>
      <c r="G97989" s="60">
        <v>0.69921296296296298</v>
      </c>
    </row>
    <row r="97990" spans="1:7" x14ac:dyDescent="0.25">
      <c r="A97990">
        <v>226706</v>
      </c>
      <c r="B97990" s="2">
        <v>44376.551563106797</v>
      </c>
      <c r="C97990">
        <v>245499</v>
      </c>
      <c r="D97990">
        <v>153349</v>
      </c>
      <c r="E97990" t="s">
        <v>12</v>
      </c>
      <c r="F97990" s="2">
        <v>44376.843229773462</v>
      </c>
      <c r="G97990" s="60">
        <v>0.8432291666666667</v>
      </c>
    </row>
    <row r="97991" spans="1:7" x14ac:dyDescent="0.25">
      <c r="A97991">
        <v>243166</v>
      </c>
      <c r="B97991" s="2">
        <v>44381.043763542591</v>
      </c>
      <c r="C97991">
        <v>245499</v>
      </c>
      <c r="D97991">
        <v>149749</v>
      </c>
      <c r="E97991" t="s">
        <v>12</v>
      </c>
      <c r="F97991" s="2">
        <v>44381.335430209256</v>
      </c>
      <c r="G97991" s="60">
        <v>0.33542824074074074</v>
      </c>
    </row>
    <row r="97992" spans="1:7" x14ac:dyDescent="0.25">
      <c r="A97992">
        <v>302545</v>
      </c>
      <c r="B97992" s="2">
        <v>44399.553181229778</v>
      </c>
      <c r="C97992">
        <v>245499</v>
      </c>
      <c r="D97992">
        <v>411922</v>
      </c>
      <c r="E97992" t="s">
        <v>12</v>
      </c>
      <c r="F97992" s="2">
        <v>44399.844847896442</v>
      </c>
      <c r="G97992" s="60">
        <v>0.84484953703703702</v>
      </c>
    </row>
    <row r="97993" spans="1:7" x14ac:dyDescent="0.25">
      <c r="A97993">
        <v>335852</v>
      </c>
      <c r="B97993" s="2">
        <v>44408.713003936886</v>
      </c>
      <c r="C97993">
        <v>245499</v>
      </c>
      <c r="D97993">
        <v>60239</v>
      </c>
      <c r="E97993" t="s">
        <v>12</v>
      </c>
      <c r="F97993" s="2">
        <v>44409.00467060355</v>
      </c>
      <c r="G97993" s="60">
        <v>4.6759259259259263E-3</v>
      </c>
    </row>
    <row r="97994" spans="1:7" x14ac:dyDescent="0.25">
      <c r="A97994">
        <v>339071</v>
      </c>
      <c r="B97994" s="2">
        <v>44409.370333333332</v>
      </c>
      <c r="C97994">
        <v>245499</v>
      </c>
      <c r="D97994">
        <v>118549</v>
      </c>
      <c r="E97994" t="s">
        <v>12</v>
      </c>
      <c r="F97994" s="2">
        <v>44409.661999999997</v>
      </c>
      <c r="G97994" s="60">
        <v>0.66200231481481475</v>
      </c>
    </row>
    <row r="97995" spans="1:7" x14ac:dyDescent="0.25">
      <c r="A97995">
        <v>359844</v>
      </c>
      <c r="B97995" s="2">
        <v>44415.634296700948</v>
      </c>
      <c r="C97995">
        <v>245499</v>
      </c>
      <c r="D97995">
        <v>266896</v>
      </c>
      <c r="E97995" t="s">
        <v>12</v>
      </c>
      <c r="F97995" s="2">
        <v>44415.925963367612</v>
      </c>
      <c r="G97995" s="60">
        <v>0.92596064814814805</v>
      </c>
    </row>
    <row r="97996" spans="1:7" x14ac:dyDescent="0.25">
      <c r="A97996">
        <v>361715</v>
      </c>
      <c r="B97996" s="2">
        <v>44415.872096926789</v>
      </c>
      <c r="C97996">
        <v>245499</v>
      </c>
      <c r="D97996">
        <v>392350</v>
      </c>
      <c r="E97996" t="s">
        <v>12</v>
      </c>
      <c r="F97996" s="2">
        <v>44416.163763593453</v>
      </c>
      <c r="G97996" s="60">
        <v>0.16376157407407407</v>
      </c>
    </row>
    <row r="97997" spans="1:7" x14ac:dyDescent="0.25">
      <c r="A97997">
        <v>389750</v>
      </c>
      <c r="B97997" s="2">
        <v>44424.553181229778</v>
      </c>
      <c r="C97997">
        <v>245499</v>
      </c>
      <c r="D97997">
        <v>158978</v>
      </c>
      <c r="E97997" t="s">
        <v>12</v>
      </c>
      <c r="F97997" s="2">
        <v>44424.844847896442</v>
      </c>
      <c r="G97997" s="60">
        <v>0.84484953703703702</v>
      </c>
    </row>
    <row r="97998" spans="1:7" x14ac:dyDescent="0.25">
      <c r="A97998">
        <v>395350</v>
      </c>
      <c r="B97998" s="2">
        <v>44426.698812297735</v>
      </c>
      <c r="C97998">
        <v>245499</v>
      </c>
      <c r="D97998">
        <v>88863</v>
      </c>
      <c r="E97998" t="s">
        <v>12</v>
      </c>
      <c r="F97998" s="2">
        <v>44426.990478964399</v>
      </c>
      <c r="G97998" s="60">
        <v>0.99047453703703703</v>
      </c>
    </row>
    <row r="97999" spans="1:7" x14ac:dyDescent="0.25">
      <c r="A97999">
        <v>416695</v>
      </c>
      <c r="B97999" s="2">
        <v>44433.643796116507</v>
      </c>
      <c r="C97999">
        <v>245499</v>
      </c>
      <c r="D97999">
        <v>230836</v>
      </c>
      <c r="E97999" t="s">
        <v>12</v>
      </c>
      <c r="F97999" s="2">
        <v>44433.935462783171</v>
      </c>
      <c r="G97999" s="60">
        <v>0.93546296296296294</v>
      </c>
    </row>
    <row r="98000" spans="1:7" x14ac:dyDescent="0.25">
      <c r="A98000">
        <v>418985</v>
      </c>
      <c r="B98000" s="2">
        <v>44434.512728155343</v>
      </c>
      <c r="C98000">
        <v>245499</v>
      </c>
      <c r="D98000">
        <v>180863</v>
      </c>
      <c r="E98000" t="s">
        <v>12</v>
      </c>
      <c r="F98000" s="2">
        <v>44434.804394822007</v>
      </c>
      <c r="G98000" s="60">
        <v>0.80439814814814825</v>
      </c>
    </row>
    <row r="98001" spans="1:7" x14ac:dyDescent="0.25">
      <c r="A98001">
        <v>283480</v>
      </c>
      <c r="B98001" s="2">
        <v>44393.691935275077</v>
      </c>
      <c r="C98001">
        <v>245509</v>
      </c>
      <c r="D98001">
        <v>251718</v>
      </c>
      <c r="E98001" t="s">
        <v>5</v>
      </c>
      <c r="F98001" s="2">
        <v>44393.775268608413</v>
      </c>
      <c r="G98001" s="60">
        <v>0.7752662037037038</v>
      </c>
    </row>
    <row r="98002" spans="1:7" x14ac:dyDescent="0.25">
      <c r="A98002">
        <v>291334</v>
      </c>
      <c r="B98002" s="2">
        <v>44395.667663430417</v>
      </c>
      <c r="C98002">
        <v>245509</v>
      </c>
      <c r="D98002">
        <v>379763</v>
      </c>
      <c r="E98002" t="s">
        <v>5</v>
      </c>
      <c r="F98002" s="2">
        <v>44395.750996763752</v>
      </c>
      <c r="G98002" s="60">
        <v>0.75099537037037034</v>
      </c>
    </row>
    <row r="98003" spans="1:7" x14ac:dyDescent="0.25">
      <c r="A98003">
        <v>322918</v>
      </c>
      <c r="B98003" s="2">
        <v>44404.918472491911</v>
      </c>
      <c r="C98003">
        <v>245509</v>
      </c>
      <c r="D98003">
        <v>230507</v>
      </c>
      <c r="E98003" t="s">
        <v>5</v>
      </c>
      <c r="F98003" s="2">
        <v>44405.001805825246</v>
      </c>
      <c r="G98003" s="60">
        <v>1.8055555555555557E-3</v>
      </c>
    </row>
    <row r="98004" spans="1:7" x14ac:dyDescent="0.25">
      <c r="A98004">
        <v>340898</v>
      </c>
      <c r="B98004" s="2">
        <v>44409.722679611645</v>
      </c>
      <c r="C98004">
        <v>245509</v>
      </c>
      <c r="D98004">
        <v>158978</v>
      </c>
      <c r="E98004" t="s">
        <v>5</v>
      </c>
      <c r="F98004" s="2">
        <v>44409.80601294498</v>
      </c>
      <c r="G98004" s="60">
        <v>0.80601851851851858</v>
      </c>
    </row>
    <row r="98005" spans="1:7" x14ac:dyDescent="0.25">
      <c r="A98005">
        <v>17669</v>
      </c>
      <c r="B98005" s="2">
        <v>44306.979556634309</v>
      </c>
      <c r="C98005">
        <v>245529</v>
      </c>
      <c r="D98005">
        <v>411922</v>
      </c>
      <c r="E98005" t="s">
        <v>2</v>
      </c>
      <c r="F98005" s="2">
        <v>44307.021223300973</v>
      </c>
      <c r="G98005" s="60">
        <v>2.1226851851851854E-2</v>
      </c>
    </row>
    <row r="98006" spans="1:7" x14ac:dyDescent="0.25">
      <c r="A98006">
        <v>24939</v>
      </c>
      <c r="B98006" s="2">
        <v>44310.824216828478</v>
      </c>
      <c r="C98006">
        <v>245529</v>
      </c>
      <c r="D98006">
        <v>230507</v>
      </c>
      <c r="E98006" t="s">
        <v>2</v>
      </c>
      <c r="F98006" s="2">
        <v>44310.865883495142</v>
      </c>
      <c r="G98006" s="60">
        <v>0.86587962962962972</v>
      </c>
    </row>
    <row r="98007" spans="1:7" x14ac:dyDescent="0.25">
      <c r="A98007">
        <v>50438</v>
      </c>
      <c r="B98007" s="2">
        <v>44322.660786407767</v>
      </c>
      <c r="C98007">
        <v>245529</v>
      </c>
      <c r="D98007">
        <v>437795</v>
      </c>
      <c r="E98007" t="s">
        <v>2</v>
      </c>
      <c r="F98007" s="2">
        <v>44322.702453074431</v>
      </c>
      <c r="G98007" s="60">
        <v>0.70245370370370364</v>
      </c>
    </row>
    <row r="98008" spans="1:7" x14ac:dyDescent="0.25">
      <c r="A98008">
        <v>102020</v>
      </c>
      <c r="B98008" s="2">
        <v>44340.707711974115</v>
      </c>
      <c r="C98008">
        <v>245529</v>
      </c>
      <c r="D98008">
        <v>96633</v>
      </c>
      <c r="E98008" t="s">
        <v>2</v>
      </c>
      <c r="F98008" s="2">
        <v>44340.749378640779</v>
      </c>
      <c r="G98008" s="60">
        <v>0.74937500000000001</v>
      </c>
    </row>
    <row r="98009" spans="1:7" x14ac:dyDescent="0.25">
      <c r="A98009">
        <v>143078</v>
      </c>
      <c r="B98009" s="2">
        <v>44352.827453074438</v>
      </c>
      <c r="C98009">
        <v>245529</v>
      </c>
      <c r="D98009">
        <v>301748</v>
      </c>
      <c r="E98009" t="s">
        <v>2</v>
      </c>
      <c r="F98009" s="2">
        <v>44352.869119741103</v>
      </c>
      <c r="G98009" s="60">
        <v>0.86912037037037038</v>
      </c>
    </row>
    <row r="98010" spans="1:7" x14ac:dyDescent="0.25">
      <c r="A98010">
        <v>152786</v>
      </c>
      <c r="B98010" s="2">
        <v>44355.856579288025</v>
      </c>
      <c r="C98010">
        <v>245529</v>
      </c>
      <c r="D98010">
        <v>294042</v>
      </c>
      <c r="E98010" t="s">
        <v>2</v>
      </c>
      <c r="F98010" s="2">
        <v>44355.89824595469</v>
      </c>
      <c r="G98010" s="60">
        <v>0.89824074074074067</v>
      </c>
    </row>
    <row r="98011" spans="1:7" x14ac:dyDescent="0.25">
      <c r="A98011">
        <v>182140</v>
      </c>
      <c r="B98011" s="2">
        <v>44364.717420711975</v>
      </c>
      <c r="C98011">
        <v>245529</v>
      </c>
      <c r="D98011">
        <v>28360</v>
      </c>
      <c r="E98011" t="s">
        <v>2</v>
      </c>
      <c r="F98011" s="2">
        <v>44364.759087378639</v>
      </c>
      <c r="G98011" s="60">
        <v>0.75908564814814816</v>
      </c>
    </row>
    <row r="98012" spans="1:7" x14ac:dyDescent="0.25">
      <c r="A98012">
        <v>188081</v>
      </c>
      <c r="B98012" s="2">
        <v>44365.974702265376</v>
      </c>
      <c r="C98012">
        <v>245529</v>
      </c>
      <c r="D98012">
        <v>351192</v>
      </c>
      <c r="E98012" t="s">
        <v>2</v>
      </c>
      <c r="F98012" s="2">
        <v>44366.01636893204</v>
      </c>
      <c r="G98012" s="60">
        <v>1.636574074074074E-2</v>
      </c>
    </row>
    <row r="98013" spans="1:7" x14ac:dyDescent="0.25">
      <c r="A98013">
        <v>191300</v>
      </c>
      <c r="B98013" s="2">
        <v>44366.754637540456</v>
      </c>
      <c r="C98013">
        <v>245529</v>
      </c>
      <c r="D98013">
        <v>408587</v>
      </c>
      <c r="E98013" t="s">
        <v>2</v>
      </c>
      <c r="F98013" s="2">
        <v>44366.796304207121</v>
      </c>
      <c r="G98013" s="60">
        <v>0.79630787037037043</v>
      </c>
    </row>
    <row r="98014" spans="1:7" x14ac:dyDescent="0.25">
      <c r="A98014">
        <v>42760</v>
      </c>
      <c r="B98014" s="2">
        <v>44318.753828478963</v>
      </c>
      <c r="C98014">
        <v>245530</v>
      </c>
      <c r="D98014">
        <v>250679</v>
      </c>
      <c r="E98014" t="s">
        <v>3</v>
      </c>
      <c r="F98014" s="2">
        <v>44318.878828478963</v>
      </c>
      <c r="G98014" s="60">
        <v>0.87883101851851853</v>
      </c>
    </row>
    <row r="98015" spans="1:7" x14ac:dyDescent="0.25">
      <c r="A98015">
        <v>73009</v>
      </c>
      <c r="B98015" s="2">
        <v>44331.392498550369</v>
      </c>
      <c r="C98015">
        <v>245530</v>
      </c>
      <c r="D98015">
        <v>347008</v>
      </c>
      <c r="E98015" t="s">
        <v>3</v>
      </c>
      <c r="F98015" s="2">
        <v>44331.517498550369</v>
      </c>
      <c r="G98015" s="60">
        <v>0.51749999999999996</v>
      </c>
    </row>
    <row r="98016" spans="1:7" x14ac:dyDescent="0.25">
      <c r="A98016">
        <v>88737</v>
      </c>
      <c r="B98016" s="2">
        <v>44337.514346278316</v>
      </c>
      <c r="C98016">
        <v>245530</v>
      </c>
      <c r="D98016">
        <v>371515</v>
      </c>
      <c r="E98016" t="s">
        <v>3</v>
      </c>
      <c r="F98016" s="2">
        <v>44337.639346278316</v>
      </c>
      <c r="G98016" s="60">
        <v>0.63935185185185184</v>
      </c>
    </row>
    <row r="98017" spans="1:7" x14ac:dyDescent="0.25">
      <c r="A98017">
        <v>97637</v>
      </c>
      <c r="B98017" s="2">
        <v>44339.504637540456</v>
      </c>
      <c r="C98017">
        <v>245530</v>
      </c>
      <c r="D98017">
        <v>155428</v>
      </c>
      <c r="E98017" t="s">
        <v>3</v>
      </c>
      <c r="F98017" s="2">
        <v>44339.629637540456</v>
      </c>
      <c r="G98017" s="60">
        <v>0.62964120370370369</v>
      </c>
    </row>
    <row r="98018" spans="1:7" x14ac:dyDescent="0.25">
      <c r="A98018">
        <v>106245</v>
      </c>
      <c r="B98018" s="2">
        <v>44342.588779935279</v>
      </c>
      <c r="C98018">
        <v>245530</v>
      </c>
      <c r="D98018">
        <v>397</v>
      </c>
      <c r="E98018" t="s">
        <v>3</v>
      </c>
      <c r="F98018" s="2">
        <v>44342.713779935279</v>
      </c>
      <c r="G98018" s="60">
        <v>0.71378472222222211</v>
      </c>
    </row>
    <row r="98019" spans="1:7" x14ac:dyDescent="0.25">
      <c r="A98019">
        <v>120954</v>
      </c>
      <c r="B98019" s="2">
        <v>44346.067999999999</v>
      </c>
      <c r="C98019">
        <v>245530</v>
      </c>
      <c r="D98019">
        <v>242428</v>
      </c>
      <c r="E98019" t="s">
        <v>3</v>
      </c>
      <c r="F98019" s="2">
        <v>44346.192999999999</v>
      </c>
      <c r="G98019" s="60">
        <v>0.1929976851851852</v>
      </c>
    </row>
    <row r="98020" spans="1:7" x14ac:dyDescent="0.25">
      <c r="A98020">
        <v>129984</v>
      </c>
      <c r="B98020" s="2">
        <v>44348.77486407767</v>
      </c>
      <c r="C98020">
        <v>245530</v>
      </c>
      <c r="D98020">
        <v>396686</v>
      </c>
      <c r="E98020" t="s">
        <v>3</v>
      </c>
      <c r="F98020" s="2">
        <v>44348.89986407767</v>
      </c>
      <c r="G98020" s="60">
        <v>0.89986111111111111</v>
      </c>
    </row>
    <row r="98021" spans="1:7" x14ac:dyDescent="0.25">
      <c r="A98021">
        <v>145317</v>
      </c>
      <c r="B98021" s="2">
        <v>44353.509491909383</v>
      </c>
      <c r="C98021">
        <v>245530</v>
      </c>
      <c r="D98021">
        <v>157711</v>
      </c>
      <c r="E98021" t="s">
        <v>3</v>
      </c>
      <c r="F98021" s="2">
        <v>44353.634491909383</v>
      </c>
      <c r="G98021" s="60">
        <v>0.63449074074074074</v>
      </c>
    </row>
    <row r="98022" spans="1:7" x14ac:dyDescent="0.25">
      <c r="A98022">
        <v>190538</v>
      </c>
      <c r="B98022" s="2">
        <v>44366.66</v>
      </c>
      <c r="C98022">
        <v>245530</v>
      </c>
      <c r="D98022">
        <v>369523</v>
      </c>
      <c r="E98022" t="s">
        <v>3</v>
      </c>
      <c r="F98022" s="2">
        <v>44366.785000000003</v>
      </c>
      <c r="G98022" s="60">
        <v>0.78500000000000003</v>
      </c>
    </row>
    <row r="98023" spans="1:7" x14ac:dyDescent="0.25">
      <c r="A98023">
        <v>212722</v>
      </c>
      <c r="B98023" s="2">
        <v>44372.803990291264</v>
      </c>
      <c r="C98023">
        <v>245530</v>
      </c>
      <c r="D98023">
        <v>364954</v>
      </c>
      <c r="E98023" t="s">
        <v>3</v>
      </c>
      <c r="F98023" s="2">
        <v>44372.928990291264</v>
      </c>
      <c r="G98023" s="60">
        <v>0.92899305555555556</v>
      </c>
    </row>
    <row r="98024" spans="1:7" x14ac:dyDescent="0.25">
      <c r="A98024">
        <v>215555</v>
      </c>
      <c r="B98024" s="2">
        <v>44373.616288025893</v>
      </c>
      <c r="C98024">
        <v>245530</v>
      </c>
      <c r="D98024">
        <v>158978</v>
      </c>
      <c r="E98024" t="s">
        <v>3</v>
      </c>
      <c r="F98024" s="2">
        <v>44373.741288025893</v>
      </c>
      <c r="G98024" s="60">
        <v>0.74128472222222219</v>
      </c>
    </row>
    <row r="98025" spans="1:7" x14ac:dyDescent="0.25">
      <c r="A98025">
        <v>266179</v>
      </c>
      <c r="B98025" s="2">
        <v>44388.192449720758</v>
      </c>
      <c r="C98025">
        <v>245530</v>
      </c>
      <c r="D98025">
        <v>194137</v>
      </c>
      <c r="E98025" t="s">
        <v>3</v>
      </c>
      <c r="F98025" s="2">
        <v>44388.317449720758</v>
      </c>
      <c r="G98025" s="60">
        <v>0.31745370370370368</v>
      </c>
    </row>
    <row r="98026" spans="1:7" x14ac:dyDescent="0.25">
      <c r="A98026">
        <v>370050</v>
      </c>
      <c r="B98026" s="2">
        <v>44418.632469255666</v>
      </c>
      <c r="C98026">
        <v>245530</v>
      </c>
      <c r="D98026">
        <v>332256</v>
      </c>
      <c r="E98026" t="s">
        <v>3</v>
      </c>
      <c r="F98026" s="2">
        <v>44418.757469255666</v>
      </c>
      <c r="G98026" s="60">
        <v>0.75746527777777783</v>
      </c>
    </row>
    <row r="98027" spans="1:7" x14ac:dyDescent="0.25">
      <c r="A98027">
        <v>389357</v>
      </c>
      <c r="B98027" s="2">
        <v>44424.269</v>
      </c>
      <c r="C98027">
        <v>245530</v>
      </c>
      <c r="D98027">
        <v>20822</v>
      </c>
      <c r="E98027" t="s">
        <v>3</v>
      </c>
      <c r="F98027" s="2">
        <v>44424.394</v>
      </c>
      <c r="G98027" s="60">
        <v>0.39400462962962962</v>
      </c>
    </row>
    <row r="98028" spans="1:7" x14ac:dyDescent="0.25">
      <c r="A98028">
        <v>19445</v>
      </c>
      <c r="B98028" s="2">
        <v>44308.53174110032</v>
      </c>
      <c r="C98028">
        <v>245531</v>
      </c>
      <c r="D98028">
        <v>250679</v>
      </c>
      <c r="E98028" t="s">
        <v>5</v>
      </c>
      <c r="F98028" s="2">
        <v>44308.615074433656</v>
      </c>
      <c r="G98028" s="60">
        <v>0.61506944444444445</v>
      </c>
    </row>
    <row r="98029" spans="1:7" x14ac:dyDescent="0.25">
      <c r="A98029">
        <v>19931</v>
      </c>
      <c r="B98029" s="2">
        <v>44308.657954692557</v>
      </c>
      <c r="C98029">
        <v>245531</v>
      </c>
      <c r="D98029">
        <v>411922</v>
      </c>
      <c r="E98029" t="s">
        <v>5</v>
      </c>
      <c r="F98029" s="2">
        <v>44308.741288025893</v>
      </c>
      <c r="G98029" s="60">
        <v>0.74128472222222219</v>
      </c>
    </row>
    <row r="98030" spans="1:7" x14ac:dyDescent="0.25">
      <c r="A98030">
        <v>46828</v>
      </c>
      <c r="B98030" s="2">
        <v>44320.698407766991</v>
      </c>
      <c r="C98030">
        <v>245531</v>
      </c>
      <c r="D98030">
        <v>158978</v>
      </c>
      <c r="E98030" t="s">
        <v>5</v>
      </c>
      <c r="F98030" s="2">
        <v>44320.781741100327</v>
      </c>
      <c r="G98030" s="60">
        <v>0.78173611111111108</v>
      </c>
    </row>
    <row r="98031" spans="1:7" x14ac:dyDescent="0.25">
      <c r="A98031">
        <v>54657</v>
      </c>
      <c r="B98031" s="2">
        <v>44324.382580034791</v>
      </c>
      <c r="C98031">
        <v>245531</v>
      </c>
      <c r="D98031">
        <v>218028</v>
      </c>
      <c r="E98031" t="s">
        <v>5</v>
      </c>
      <c r="F98031" s="2">
        <v>44324.465913368127</v>
      </c>
      <c r="G98031" s="60">
        <v>0.46591435185185182</v>
      </c>
    </row>
    <row r="98032" spans="1:7" x14ac:dyDescent="0.25">
      <c r="A98032">
        <v>65221</v>
      </c>
      <c r="B98032" s="2">
        <v>44328.611029126208</v>
      </c>
      <c r="C98032">
        <v>245531</v>
      </c>
      <c r="D98032">
        <v>230507</v>
      </c>
      <c r="E98032" t="s">
        <v>5</v>
      </c>
      <c r="F98032" s="2">
        <v>44328.694362459544</v>
      </c>
      <c r="G98032" s="60">
        <v>0.69436342592592604</v>
      </c>
    </row>
    <row r="98033" spans="1:7" x14ac:dyDescent="0.25">
      <c r="A98033">
        <v>72841</v>
      </c>
      <c r="B98033" s="2">
        <v>44331.307260353402</v>
      </c>
      <c r="C98033">
        <v>245531</v>
      </c>
      <c r="D98033">
        <v>189009</v>
      </c>
      <c r="E98033" t="s">
        <v>5</v>
      </c>
      <c r="F98033" s="2">
        <v>44331.390593686738</v>
      </c>
      <c r="G98033" s="60">
        <v>0.39059027777777783</v>
      </c>
    </row>
    <row r="98034" spans="1:7" x14ac:dyDescent="0.25">
      <c r="A98034">
        <v>129876</v>
      </c>
      <c r="B98034" s="2">
        <v>44348.753423948219</v>
      </c>
      <c r="C98034">
        <v>245531</v>
      </c>
      <c r="D98034">
        <v>143750</v>
      </c>
      <c r="E98034" t="s">
        <v>5</v>
      </c>
      <c r="F98034" s="2">
        <v>44348.836757281555</v>
      </c>
      <c r="G98034" s="60">
        <v>0.8367592592592592</v>
      </c>
    </row>
    <row r="98035" spans="1:7" x14ac:dyDescent="0.25">
      <c r="A98035">
        <v>132025</v>
      </c>
      <c r="B98035" s="2">
        <v>44349.666045307444</v>
      </c>
      <c r="C98035">
        <v>245531</v>
      </c>
      <c r="D98035">
        <v>7145</v>
      </c>
      <c r="E98035" t="s">
        <v>5</v>
      </c>
      <c r="F98035" s="2">
        <v>44349.749378640779</v>
      </c>
      <c r="G98035" s="60">
        <v>0.74937500000000001</v>
      </c>
    </row>
    <row r="98036" spans="1:7" x14ac:dyDescent="0.25">
      <c r="A98036">
        <v>135125</v>
      </c>
      <c r="B98036" s="2">
        <v>44350.814912621354</v>
      </c>
      <c r="C98036">
        <v>245531</v>
      </c>
      <c r="D98036">
        <v>241927</v>
      </c>
      <c r="E98036" t="s">
        <v>5</v>
      </c>
      <c r="F98036" s="2">
        <v>44350.89824595469</v>
      </c>
      <c r="G98036" s="60">
        <v>0.89824074074074067</v>
      </c>
    </row>
    <row r="98037" spans="1:7" x14ac:dyDescent="0.25">
      <c r="A98037">
        <v>183450</v>
      </c>
      <c r="B98037" s="2">
        <v>44364.92656310679</v>
      </c>
      <c r="C98037">
        <v>245531</v>
      </c>
      <c r="D98037">
        <v>43842</v>
      </c>
      <c r="E98037" t="s">
        <v>5</v>
      </c>
      <c r="F98037" s="2">
        <v>44365.009896440126</v>
      </c>
      <c r="G98037" s="60">
        <v>9.8958333333333329E-3</v>
      </c>
    </row>
    <row r="98038" spans="1:7" x14ac:dyDescent="0.25">
      <c r="A98038">
        <v>194253</v>
      </c>
      <c r="B98038" s="2">
        <v>44367.52041423948</v>
      </c>
      <c r="C98038">
        <v>245531</v>
      </c>
      <c r="D98038">
        <v>347393</v>
      </c>
      <c r="E98038" t="s">
        <v>5</v>
      </c>
      <c r="F98038" s="2">
        <v>44367.603747572815</v>
      </c>
      <c r="G98038" s="60">
        <v>0.60375000000000001</v>
      </c>
    </row>
    <row r="98039" spans="1:7" x14ac:dyDescent="0.25">
      <c r="A98039">
        <v>337035</v>
      </c>
      <c r="B98039" s="2">
        <v>44408.859815533986</v>
      </c>
      <c r="C98039">
        <v>245558</v>
      </c>
      <c r="D98039">
        <v>472188</v>
      </c>
      <c r="E98039" t="s">
        <v>2</v>
      </c>
      <c r="F98039" s="2">
        <v>44408.90148220065</v>
      </c>
      <c r="G98039" s="60">
        <v>0.90148148148148144</v>
      </c>
    </row>
    <row r="98040" spans="1:7" x14ac:dyDescent="0.25">
      <c r="A98040">
        <v>359701</v>
      </c>
      <c r="B98040" s="2">
        <v>44415.613860841426</v>
      </c>
      <c r="C98040">
        <v>245558</v>
      </c>
      <c r="D98040">
        <v>347008</v>
      </c>
      <c r="E98040" t="s">
        <v>2</v>
      </c>
      <c r="F98040" s="2">
        <v>44415.65552750809</v>
      </c>
      <c r="G98040" s="60">
        <v>0.65553240740740748</v>
      </c>
    </row>
    <row r="98041" spans="1:7" x14ac:dyDescent="0.25">
      <c r="A98041">
        <v>226341</v>
      </c>
      <c r="B98041" s="2">
        <v>44376.435058252428</v>
      </c>
      <c r="C98041">
        <v>245575</v>
      </c>
      <c r="D98041">
        <v>42705</v>
      </c>
      <c r="E98041" t="s">
        <v>3</v>
      </c>
      <c r="F98041" s="2">
        <v>44376.560058252428</v>
      </c>
      <c r="G98041" s="60">
        <v>0.56005787037037036</v>
      </c>
    </row>
    <row r="98042" spans="1:7" x14ac:dyDescent="0.25">
      <c r="A98042">
        <v>244871</v>
      </c>
      <c r="B98042" s="2">
        <v>44381.634087378639</v>
      </c>
      <c r="C98042">
        <v>245575</v>
      </c>
      <c r="D98042">
        <v>294042</v>
      </c>
      <c r="E98042" t="s">
        <v>3</v>
      </c>
      <c r="F98042" s="2">
        <v>44381.759087378639</v>
      </c>
      <c r="G98042" s="60">
        <v>0.75908564814814816</v>
      </c>
    </row>
    <row r="98043" spans="1:7" x14ac:dyDescent="0.25">
      <c r="A98043">
        <v>305899</v>
      </c>
      <c r="B98043" s="2">
        <v>44400.593634304205</v>
      </c>
      <c r="C98043">
        <v>245575</v>
      </c>
      <c r="D98043">
        <v>103402</v>
      </c>
      <c r="E98043" t="s">
        <v>3</v>
      </c>
      <c r="F98043" s="2">
        <v>44400.718634304205</v>
      </c>
      <c r="G98043" s="60">
        <v>0.71863425925925928</v>
      </c>
    </row>
    <row r="98044" spans="1:7" x14ac:dyDescent="0.25">
      <c r="A98044">
        <v>306815</v>
      </c>
      <c r="B98044" s="2">
        <v>44400.703666666668</v>
      </c>
      <c r="C98044">
        <v>245575</v>
      </c>
      <c r="D98044">
        <v>439981</v>
      </c>
      <c r="E98044" t="s">
        <v>3</v>
      </c>
      <c r="F98044" s="2">
        <v>44400.828666666668</v>
      </c>
      <c r="G98044" s="60">
        <v>0.82866898148148149</v>
      </c>
    </row>
    <row r="98045" spans="1:7" x14ac:dyDescent="0.25">
      <c r="A98045">
        <v>339290</v>
      </c>
      <c r="B98045" s="2">
        <v>44409.434125797299</v>
      </c>
      <c r="C98045">
        <v>245575</v>
      </c>
      <c r="D98045">
        <v>411922</v>
      </c>
      <c r="E98045" t="s">
        <v>3</v>
      </c>
      <c r="F98045" s="2">
        <v>44409.559125797299</v>
      </c>
      <c r="G98045" s="60">
        <v>0.55912037037037032</v>
      </c>
    </row>
    <row r="98046" spans="1:7" x14ac:dyDescent="0.25">
      <c r="A98046">
        <v>228600</v>
      </c>
      <c r="B98046" s="2">
        <v>44376.858197411006</v>
      </c>
      <c r="C98046">
        <v>245591</v>
      </c>
      <c r="D98046">
        <v>347393</v>
      </c>
      <c r="E98046" t="s">
        <v>2</v>
      </c>
      <c r="F98046" s="2">
        <v>44376.89986407767</v>
      </c>
      <c r="G98046" s="60">
        <v>0.89986111111111111</v>
      </c>
    </row>
    <row r="98047" spans="1:7" x14ac:dyDescent="0.25">
      <c r="A98047">
        <v>242242</v>
      </c>
      <c r="B98047" s="2">
        <v>44380.835543689325</v>
      </c>
      <c r="C98047">
        <v>245591</v>
      </c>
      <c r="D98047">
        <v>226626</v>
      </c>
      <c r="E98047" t="s">
        <v>2</v>
      </c>
      <c r="F98047" s="2">
        <v>44380.87721035599</v>
      </c>
      <c r="G98047" s="60">
        <v>0.8772106481481482</v>
      </c>
    </row>
    <row r="98048" spans="1:7" x14ac:dyDescent="0.25">
      <c r="A98048">
        <v>269502</v>
      </c>
      <c r="B98048" s="2">
        <v>44388.916653950619</v>
      </c>
      <c r="C98048">
        <v>245591</v>
      </c>
      <c r="D98048">
        <v>304128</v>
      </c>
      <c r="E98048" t="s">
        <v>2</v>
      </c>
      <c r="F98048" s="2">
        <v>44388.958320617283</v>
      </c>
      <c r="G98048" s="60">
        <v>0.95832175925925922</v>
      </c>
    </row>
    <row r="98049" spans="1:7" x14ac:dyDescent="0.25">
      <c r="A98049">
        <v>338625</v>
      </c>
      <c r="B98049" s="2">
        <v>44409.215333333334</v>
      </c>
      <c r="C98049">
        <v>245591</v>
      </c>
      <c r="D98049">
        <v>191238</v>
      </c>
      <c r="E98049" t="s">
        <v>2</v>
      </c>
      <c r="F98049" s="2">
        <v>44409.256999999998</v>
      </c>
      <c r="G98049" s="60">
        <v>0.25700231481481478</v>
      </c>
    </row>
    <row r="98050" spans="1:7" x14ac:dyDescent="0.25">
      <c r="A98050">
        <v>339013</v>
      </c>
      <c r="B98050" s="2">
        <v>44409.352610858485</v>
      </c>
      <c r="C98050">
        <v>245591</v>
      </c>
      <c r="D98050">
        <v>343491</v>
      </c>
      <c r="E98050" t="s">
        <v>2</v>
      </c>
      <c r="F98050" s="2">
        <v>44409.394277525149</v>
      </c>
      <c r="G98050" s="60">
        <v>0.39428240740740739</v>
      </c>
    </row>
    <row r="98051" spans="1:7" x14ac:dyDescent="0.25">
      <c r="A98051">
        <v>393409</v>
      </c>
      <c r="B98051" s="2">
        <v>44425.851724919099</v>
      </c>
      <c r="C98051">
        <v>245591</v>
      </c>
      <c r="D98051">
        <v>347008</v>
      </c>
      <c r="E98051" t="s">
        <v>2</v>
      </c>
      <c r="F98051" s="2">
        <v>44425.893391585763</v>
      </c>
      <c r="G98051" s="60">
        <v>0.89339120370370362</v>
      </c>
    </row>
    <row r="98052" spans="1:7" x14ac:dyDescent="0.25">
      <c r="A98052">
        <v>412369</v>
      </c>
      <c r="B98052" s="2">
        <v>44431.673731391587</v>
      </c>
      <c r="C98052">
        <v>245591</v>
      </c>
      <c r="D98052">
        <v>284325</v>
      </c>
      <c r="E98052" t="s">
        <v>2</v>
      </c>
      <c r="F98052" s="2">
        <v>44431.715398058252</v>
      </c>
      <c r="G98052" s="60">
        <v>0.71539351851851851</v>
      </c>
    </row>
    <row r="98053" spans="1:7" x14ac:dyDescent="0.25">
      <c r="A98053">
        <v>418022</v>
      </c>
      <c r="B98053" s="2">
        <v>44433.850106796119</v>
      </c>
      <c r="C98053">
        <v>245591</v>
      </c>
      <c r="D98053">
        <v>25985</v>
      </c>
      <c r="E98053" t="s">
        <v>2</v>
      </c>
      <c r="F98053" s="2">
        <v>44433.891773462783</v>
      </c>
      <c r="G98053" s="60">
        <v>0.89177083333333329</v>
      </c>
    </row>
    <row r="98054" spans="1:7" x14ac:dyDescent="0.25">
      <c r="A98054">
        <v>27623</v>
      </c>
      <c r="B98054" s="2">
        <v>44311.943553398058</v>
      </c>
      <c r="C98054">
        <v>245598</v>
      </c>
      <c r="D98054">
        <v>35297</v>
      </c>
      <c r="E98054" t="s">
        <v>6</v>
      </c>
      <c r="F98054" s="2">
        <v>44312.110220064722</v>
      </c>
      <c r="G98054" s="60">
        <v>0.11021990740740741</v>
      </c>
    </row>
    <row r="98055" spans="1:7" x14ac:dyDescent="0.25">
      <c r="A98055">
        <v>38130</v>
      </c>
      <c r="B98055" s="2">
        <v>44316.996333333336</v>
      </c>
      <c r="C98055">
        <v>245598</v>
      </c>
      <c r="D98055">
        <v>411922</v>
      </c>
      <c r="E98055" t="s">
        <v>6</v>
      </c>
      <c r="F98055" s="2">
        <v>44317.163</v>
      </c>
      <c r="G98055" s="60">
        <v>0.16299768518518518</v>
      </c>
    </row>
    <row r="98056" spans="1:7" x14ac:dyDescent="0.25">
      <c r="A98056">
        <v>44387</v>
      </c>
      <c r="B98056" s="2">
        <v>44319.577857605182</v>
      </c>
      <c r="C98056">
        <v>245598</v>
      </c>
      <c r="D98056">
        <v>396686</v>
      </c>
      <c r="E98056" t="s">
        <v>6</v>
      </c>
      <c r="F98056" s="2">
        <v>44319.744524271846</v>
      </c>
      <c r="G98056" s="60">
        <v>0.74452546296296296</v>
      </c>
    </row>
    <row r="98057" spans="1:7" x14ac:dyDescent="0.25">
      <c r="A98057">
        <v>46226</v>
      </c>
      <c r="B98057" s="2">
        <v>44320.492097087379</v>
      </c>
      <c r="C98057">
        <v>245598</v>
      </c>
      <c r="D98057">
        <v>122902</v>
      </c>
      <c r="E98057" t="s">
        <v>6</v>
      </c>
      <c r="F98057" s="2">
        <v>44320.658763754043</v>
      </c>
      <c r="G98057" s="60">
        <v>0.6587615740740741</v>
      </c>
    </row>
    <row r="98058" spans="1:7" x14ac:dyDescent="0.25">
      <c r="A98058">
        <v>70384</v>
      </c>
      <c r="B98058" s="2">
        <v>44330.674944983824</v>
      </c>
      <c r="C98058">
        <v>245598</v>
      </c>
      <c r="D98058">
        <v>158750</v>
      </c>
      <c r="E98058" t="s">
        <v>6</v>
      </c>
      <c r="F98058" s="2">
        <v>44330.841611650489</v>
      </c>
      <c r="G98058" s="60">
        <v>0.84160879629629637</v>
      </c>
    </row>
    <row r="98059" spans="1:7" x14ac:dyDescent="0.25">
      <c r="A98059">
        <v>155216</v>
      </c>
      <c r="B98059" s="2">
        <v>44356.773333333338</v>
      </c>
      <c r="C98059">
        <v>245598</v>
      </c>
      <c r="D98059">
        <v>109473</v>
      </c>
      <c r="E98059" t="s">
        <v>6</v>
      </c>
      <c r="F98059" s="2">
        <v>44356.94</v>
      </c>
      <c r="G98059" s="60">
        <v>0.94</v>
      </c>
    </row>
    <row r="98060" spans="1:7" x14ac:dyDescent="0.25">
      <c r="A98060">
        <v>193535</v>
      </c>
      <c r="B98060" s="2">
        <v>44367.262703329572</v>
      </c>
      <c r="C98060">
        <v>245598</v>
      </c>
      <c r="D98060">
        <v>343712</v>
      </c>
      <c r="E98060" t="s">
        <v>6</v>
      </c>
      <c r="F98060" s="2">
        <v>44367.429369996236</v>
      </c>
      <c r="G98060" s="60">
        <v>0.42937500000000001</v>
      </c>
    </row>
    <row r="98061" spans="1:7" x14ac:dyDescent="0.25">
      <c r="A98061">
        <v>201977</v>
      </c>
      <c r="B98061" s="2">
        <v>44369.707307443365</v>
      </c>
      <c r="C98061">
        <v>245598</v>
      </c>
      <c r="D98061">
        <v>5151</v>
      </c>
      <c r="E98061" t="s">
        <v>6</v>
      </c>
      <c r="F98061" s="2">
        <v>44369.873974110029</v>
      </c>
      <c r="G98061" s="60">
        <v>0.87396990740740732</v>
      </c>
    </row>
    <row r="98062" spans="1:7" x14ac:dyDescent="0.25">
      <c r="A98062">
        <v>79961</v>
      </c>
      <c r="B98062" s="2">
        <v>44333.499378640772</v>
      </c>
      <c r="C98062">
        <v>245609</v>
      </c>
      <c r="D98062">
        <v>134973</v>
      </c>
      <c r="E98062" t="s">
        <v>5</v>
      </c>
      <c r="F98062" s="2">
        <v>44333.582711974108</v>
      </c>
      <c r="G98062" s="60">
        <v>0.58270833333333327</v>
      </c>
    </row>
    <row r="98063" spans="1:7" x14ac:dyDescent="0.25">
      <c r="A98063">
        <v>85885</v>
      </c>
      <c r="B98063" s="2">
        <v>44335.934653721677</v>
      </c>
      <c r="C98063">
        <v>245609</v>
      </c>
      <c r="D98063">
        <v>82901</v>
      </c>
      <c r="E98063" t="s">
        <v>5</v>
      </c>
      <c r="F98063" s="2">
        <v>44336.017987055013</v>
      </c>
      <c r="G98063" s="60">
        <v>1.7986111111111109E-2</v>
      </c>
    </row>
    <row r="98064" spans="1:7" x14ac:dyDescent="0.25">
      <c r="A98064">
        <v>101033</v>
      </c>
      <c r="B98064" s="2">
        <v>44340.52203236246</v>
      </c>
      <c r="C98064">
        <v>245609</v>
      </c>
      <c r="D98064">
        <v>182191</v>
      </c>
      <c r="E98064" t="s">
        <v>5</v>
      </c>
      <c r="F98064" s="2">
        <v>44340.605365695796</v>
      </c>
      <c r="G98064" s="60">
        <v>0.60537037037037034</v>
      </c>
    </row>
    <row r="98065" spans="1:7" x14ac:dyDescent="0.25">
      <c r="A98065">
        <v>150125</v>
      </c>
      <c r="B98065" s="2">
        <v>44354.91523624595</v>
      </c>
      <c r="C98065">
        <v>245609</v>
      </c>
      <c r="D98065">
        <v>5151</v>
      </c>
      <c r="E98065" t="s">
        <v>5</v>
      </c>
      <c r="F98065" s="2">
        <v>44354.998569579286</v>
      </c>
      <c r="G98065" s="60">
        <v>0.99856481481481474</v>
      </c>
    </row>
    <row r="98066" spans="1:7" x14ac:dyDescent="0.25">
      <c r="A98066">
        <v>157725</v>
      </c>
      <c r="B98066" s="2">
        <v>44357.716207119738</v>
      </c>
      <c r="C98066">
        <v>245609</v>
      </c>
      <c r="D98066">
        <v>390668</v>
      </c>
      <c r="E98066" t="s">
        <v>5</v>
      </c>
      <c r="F98066" s="2">
        <v>44357.799540453074</v>
      </c>
      <c r="G98066" s="60">
        <v>0.79953703703703705</v>
      </c>
    </row>
    <row r="98067" spans="1:7" x14ac:dyDescent="0.25">
      <c r="A98067">
        <v>162206</v>
      </c>
      <c r="B98067" s="2">
        <v>44358.827857605174</v>
      </c>
      <c r="C98067">
        <v>245609</v>
      </c>
      <c r="D98067">
        <v>97699</v>
      </c>
      <c r="E98067" t="s">
        <v>5</v>
      </c>
      <c r="F98067" s="2">
        <v>44358.91119093851</v>
      </c>
      <c r="G98067" s="60">
        <v>0.91119212962962959</v>
      </c>
    </row>
    <row r="98068" spans="1:7" x14ac:dyDescent="0.25">
      <c r="A98068">
        <v>210286</v>
      </c>
      <c r="B98068" s="2">
        <v>44372.512323624593</v>
      </c>
      <c r="C98068">
        <v>245609</v>
      </c>
      <c r="D98068">
        <v>347393</v>
      </c>
      <c r="E98068" t="s">
        <v>5</v>
      </c>
      <c r="F98068" s="2">
        <v>44372.595656957928</v>
      </c>
      <c r="G98068" s="60">
        <v>0.59565972222222219</v>
      </c>
    </row>
    <row r="98069" spans="1:7" x14ac:dyDescent="0.25">
      <c r="A98069">
        <v>280223</v>
      </c>
      <c r="B98069" s="2">
        <v>44392.696789644011</v>
      </c>
      <c r="C98069">
        <v>245609</v>
      </c>
      <c r="D98069">
        <v>316541</v>
      </c>
      <c r="E98069" t="s">
        <v>5</v>
      </c>
      <c r="F98069" s="2">
        <v>44392.780122977347</v>
      </c>
      <c r="G98069" s="60">
        <v>0.78012731481481479</v>
      </c>
    </row>
    <row r="98070" spans="1:7" x14ac:dyDescent="0.25">
      <c r="A98070">
        <v>336091</v>
      </c>
      <c r="B98070" s="2">
        <v>44408.738860841419</v>
      </c>
      <c r="C98070">
        <v>245609</v>
      </c>
      <c r="D98070">
        <v>313721</v>
      </c>
      <c r="E98070" t="s">
        <v>5</v>
      </c>
      <c r="F98070" s="2">
        <v>44408.822194174754</v>
      </c>
      <c r="G98070" s="60">
        <v>0.822199074074074</v>
      </c>
    </row>
    <row r="98071" spans="1:7" x14ac:dyDescent="0.25">
      <c r="A98071">
        <v>380626</v>
      </c>
      <c r="B98071" s="2">
        <v>44421.944362459544</v>
      </c>
      <c r="C98071">
        <v>245609</v>
      </c>
      <c r="D98071">
        <v>154256</v>
      </c>
      <c r="E98071" t="s">
        <v>5</v>
      </c>
      <c r="F98071" s="2">
        <v>44422.02769579288</v>
      </c>
      <c r="G98071" s="60">
        <v>2.7696759259259258E-2</v>
      </c>
    </row>
    <row r="98072" spans="1:7" x14ac:dyDescent="0.25">
      <c r="A98072">
        <v>385847</v>
      </c>
      <c r="B98072" s="2">
        <v>44423.214545121613</v>
      </c>
      <c r="C98072">
        <v>245609</v>
      </c>
      <c r="D98072">
        <v>414957</v>
      </c>
      <c r="E98072" t="s">
        <v>5</v>
      </c>
      <c r="F98072" s="2">
        <v>44423.297878454949</v>
      </c>
      <c r="G98072" s="60">
        <v>0.29788194444444444</v>
      </c>
    </row>
    <row r="98073" spans="1:7" x14ac:dyDescent="0.25">
      <c r="A98073">
        <v>411829</v>
      </c>
      <c r="B98073" s="2">
        <v>44431.53174110032</v>
      </c>
      <c r="C98073">
        <v>245609</v>
      </c>
      <c r="D98073">
        <v>310155</v>
      </c>
      <c r="E98073" t="s">
        <v>5</v>
      </c>
      <c r="F98073" s="2">
        <v>44431.615074433656</v>
      </c>
      <c r="G98073" s="60">
        <v>0.61506944444444445</v>
      </c>
    </row>
    <row r="98074" spans="1:7" x14ac:dyDescent="0.25">
      <c r="A98074">
        <v>423923</v>
      </c>
      <c r="B98074" s="2">
        <v>44437.879637540449</v>
      </c>
      <c r="C98074">
        <v>245609</v>
      </c>
      <c r="D98074">
        <v>392434</v>
      </c>
      <c r="E98074" t="s">
        <v>5</v>
      </c>
      <c r="F98074" s="2">
        <v>44437.962970873785</v>
      </c>
      <c r="G98074" s="60">
        <v>0.96297453703703706</v>
      </c>
    </row>
    <row r="98075" spans="1:7" x14ac:dyDescent="0.25">
      <c r="A98075">
        <v>101687</v>
      </c>
      <c r="B98075" s="2">
        <v>44340.676158576054</v>
      </c>
      <c r="C98075">
        <v>245621</v>
      </c>
      <c r="D98075">
        <v>411922</v>
      </c>
      <c r="E98075" t="s">
        <v>3</v>
      </c>
      <c r="F98075" s="2">
        <v>44340.801158576054</v>
      </c>
      <c r="G98075" s="60">
        <v>0.80115740740740737</v>
      </c>
    </row>
    <row r="98076" spans="1:7" x14ac:dyDescent="0.25">
      <c r="A98076">
        <v>113596</v>
      </c>
      <c r="B98076" s="2">
        <v>44344.748974110029</v>
      </c>
      <c r="C98076">
        <v>245621</v>
      </c>
      <c r="D98076">
        <v>137327</v>
      </c>
      <c r="E98076" t="s">
        <v>3</v>
      </c>
      <c r="F98076" s="2">
        <v>44344.873974110029</v>
      </c>
      <c r="G98076" s="60">
        <v>0.87396990740740732</v>
      </c>
    </row>
    <row r="98077" spans="1:7" x14ac:dyDescent="0.25">
      <c r="A98077">
        <v>128561</v>
      </c>
      <c r="B98077" s="2">
        <v>44348.399459546927</v>
      </c>
      <c r="C98077">
        <v>245621</v>
      </c>
      <c r="D98077">
        <v>297015</v>
      </c>
      <c r="E98077" t="s">
        <v>3</v>
      </c>
      <c r="F98077" s="2">
        <v>44348.524459546927</v>
      </c>
      <c r="G98077" s="60">
        <v>0.52445601851851853</v>
      </c>
    </row>
    <row r="98078" spans="1:7" x14ac:dyDescent="0.25">
      <c r="A98078">
        <v>157379</v>
      </c>
      <c r="B98078" s="2">
        <v>44357.664831715214</v>
      </c>
      <c r="C98078">
        <v>245621</v>
      </c>
      <c r="D98078">
        <v>176818</v>
      </c>
      <c r="E98078" t="s">
        <v>3</v>
      </c>
      <c r="F98078" s="2">
        <v>44357.789831715214</v>
      </c>
      <c r="G98078" s="60">
        <v>0.7898263888888889</v>
      </c>
    </row>
    <row r="98079" spans="1:7" x14ac:dyDescent="0.25">
      <c r="A98079">
        <v>170394</v>
      </c>
      <c r="B98079" s="2">
        <v>44360.575834951458</v>
      </c>
      <c r="C98079">
        <v>245621</v>
      </c>
      <c r="D98079">
        <v>240646</v>
      </c>
      <c r="E98079" t="s">
        <v>3</v>
      </c>
      <c r="F98079" s="2">
        <v>44360.700834951458</v>
      </c>
      <c r="G98079" s="60">
        <v>0.70083333333333331</v>
      </c>
    </row>
    <row r="98080" spans="1:7" x14ac:dyDescent="0.25">
      <c r="A98080">
        <v>191130</v>
      </c>
      <c r="B98080" s="2">
        <v>44366.732291634878</v>
      </c>
      <c r="C98080">
        <v>245621</v>
      </c>
      <c r="D98080">
        <v>471403</v>
      </c>
      <c r="E98080" t="s">
        <v>3</v>
      </c>
      <c r="F98080" s="2">
        <v>44366.857291634878</v>
      </c>
      <c r="G98080" s="60">
        <v>0.85729166666666667</v>
      </c>
    </row>
    <row r="98081" spans="1:7" x14ac:dyDescent="0.25">
      <c r="A98081">
        <v>262591</v>
      </c>
      <c r="B98081" s="2">
        <v>44387.562889967638</v>
      </c>
      <c r="C98081">
        <v>245621</v>
      </c>
      <c r="D98081">
        <v>91310</v>
      </c>
      <c r="E98081" t="s">
        <v>3</v>
      </c>
      <c r="F98081" s="2">
        <v>44387.687889967638</v>
      </c>
      <c r="G98081" s="60">
        <v>0.68789351851851854</v>
      </c>
    </row>
    <row r="98082" spans="1:7" x14ac:dyDescent="0.25">
      <c r="A98082">
        <v>276484</v>
      </c>
      <c r="B98082" s="2">
        <v>44391.570980582524</v>
      </c>
      <c r="C98082">
        <v>245621</v>
      </c>
      <c r="D98082">
        <v>158978</v>
      </c>
      <c r="E98082" t="s">
        <v>3</v>
      </c>
      <c r="F98082" s="2">
        <v>44391.695980582524</v>
      </c>
      <c r="G98082" s="60">
        <v>0.69598379629629636</v>
      </c>
    </row>
    <row r="98083" spans="1:7" x14ac:dyDescent="0.25">
      <c r="A98083">
        <v>277821</v>
      </c>
      <c r="B98083" s="2">
        <v>44391.808844660198</v>
      </c>
      <c r="C98083">
        <v>245621</v>
      </c>
      <c r="D98083">
        <v>347393</v>
      </c>
      <c r="E98083" t="s">
        <v>3</v>
      </c>
      <c r="F98083" s="2">
        <v>44391.933844660198</v>
      </c>
      <c r="G98083" s="60">
        <v>0.93384259259259261</v>
      </c>
    </row>
    <row r="98084" spans="1:7" x14ac:dyDescent="0.25">
      <c r="A98084">
        <v>284377</v>
      </c>
      <c r="B98084" s="2">
        <v>44393.839588996765</v>
      </c>
      <c r="C98084">
        <v>245621</v>
      </c>
      <c r="D98084">
        <v>179668</v>
      </c>
      <c r="E98084" t="s">
        <v>3</v>
      </c>
      <c r="F98084" s="2">
        <v>44393.964588996765</v>
      </c>
      <c r="G98084" s="60">
        <v>0.96458333333333324</v>
      </c>
    </row>
    <row r="98085" spans="1:7" x14ac:dyDescent="0.25">
      <c r="A98085">
        <v>360932</v>
      </c>
      <c r="B98085" s="2">
        <v>44415.765155339803</v>
      </c>
      <c r="C98085">
        <v>245621</v>
      </c>
      <c r="D98085">
        <v>336616</v>
      </c>
      <c r="E98085" t="s">
        <v>3</v>
      </c>
      <c r="F98085" s="2">
        <v>44415.890155339803</v>
      </c>
      <c r="G98085" s="60">
        <v>0.89015046296296296</v>
      </c>
    </row>
    <row r="98086" spans="1:7" x14ac:dyDescent="0.25">
      <c r="A98086">
        <v>366016</v>
      </c>
      <c r="B98086" s="2">
        <v>44416.869228186893</v>
      </c>
      <c r="C98086">
        <v>245621</v>
      </c>
      <c r="D98086">
        <v>230507</v>
      </c>
      <c r="E98086" t="s">
        <v>3</v>
      </c>
      <c r="F98086" s="2">
        <v>44416.994228186893</v>
      </c>
      <c r="G98086" s="60">
        <v>0.99422453703703706</v>
      </c>
    </row>
    <row r="98087" spans="1:7" x14ac:dyDescent="0.25">
      <c r="A98087">
        <v>109997</v>
      </c>
      <c r="B98087" s="2">
        <v>44343.803999999996</v>
      </c>
      <c r="C98087">
        <v>245639</v>
      </c>
      <c r="D98087">
        <v>351192</v>
      </c>
      <c r="E98087" t="s">
        <v>16</v>
      </c>
      <c r="F98087" s="2">
        <v>44343.678999999996</v>
      </c>
      <c r="G98087" s="60">
        <v>0.6790046296296296</v>
      </c>
    </row>
    <row r="98088" spans="1:7" x14ac:dyDescent="0.25">
      <c r="A98088">
        <v>153186</v>
      </c>
      <c r="B98088" s="2">
        <v>44355.953666666668</v>
      </c>
      <c r="C98088">
        <v>245639</v>
      </c>
      <c r="D98088">
        <v>411922</v>
      </c>
      <c r="E98088" t="s">
        <v>16</v>
      </c>
      <c r="F98088" s="2">
        <v>44355.828666666668</v>
      </c>
      <c r="G98088" s="60">
        <v>0.82866898148148149</v>
      </c>
    </row>
    <row r="98089" spans="1:7" x14ac:dyDescent="0.25">
      <c r="A98089">
        <v>153476</v>
      </c>
      <c r="B98089" s="2">
        <v>44356.113860841426</v>
      </c>
      <c r="C98089">
        <v>245639</v>
      </c>
      <c r="D98089">
        <v>208723</v>
      </c>
      <c r="E98089" t="s">
        <v>16</v>
      </c>
      <c r="F98089" s="2">
        <v>44355.988860841426</v>
      </c>
      <c r="G98089" s="60">
        <v>0.98886574074074074</v>
      </c>
    </row>
    <row r="98090" spans="1:7" x14ac:dyDescent="0.25">
      <c r="A98090">
        <v>197221</v>
      </c>
      <c r="B98090" s="2">
        <v>44368.058844660198</v>
      </c>
      <c r="C98090">
        <v>245639</v>
      </c>
      <c r="D98090">
        <v>12149</v>
      </c>
      <c r="E98090" t="s">
        <v>16</v>
      </c>
      <c r="F98090" s="2">
        <v>44367.933844660198</v>
      </c>
      <c r="G98090" s="60">
        <v>0.93384259259259261</v>
      </c>
    </row>
    <row r="98091" spans="1:7" x14ac:dyDescent="0.25">
      <c r="A98091">
        <v>15643</v>
      </c>
      <c r="B98091" s="2">
        <v>44305.247000000003</v>
      </c>
      <c r="C98091">
        <v>245691</v>
      </c>
      <c r="D98091">
        <v>238576</v>
      </c>
      <c r="E98091" t="s">
        <v>7</v>
      </c>
      <c r="F98091" s="2">
        <v>44305.247000000003</v>
      </c>
      <c r="G98091" s="60">
        <v>0.24700231481481483</v>
      </c>
    </row>
    <row r="98092" spans="1:7" x14ac:dyDescent="0.25">
      <c r="A98092">
        <v>32622</v>
      </c>
      <c r="B98092" s="2">
        <v>44314.907954692557</v>
      </c>
      <c r="C98092">
        <v>245691</v>
      </c>
      <c r="D98092">
        <v>244574</v>
      </c>
      <c r="E98092" t="s">
        <v>7</v>
      </c>
      <c r="F98092" s="2">
        <v>44314.907954692557</v>
      </c>
      <c r="G98092" s="60">
        <v>0.90795138888888882</v>
      </c>
    </row>
    <row r="98093" spans="1:7" x14ac:dyDescent="0.25">
      <c r="A98093">
        <v>71683</v>
      </c>
      <c r="B98093" s="2">
        <v>44330.862647249189</v>
      </c>
      <c r="C98093">
        <v>245691</v>
      </c>
      <c r="D98093">
        <v>411922</v>
      </c>
      <c r="E98093" t="s">
        <v>7</v>
      </c>
      <c r="F98093" s="2">
        <v>44330.862647249189</v>
      </c>
      <c r="G98093" s="60">
        <v>0.86265046296296299</v>
      </c>
    </row>
    <row r="98094" spans="1:7" x14ac:dyDescent="0.25">
      <c r="A98094">
        <v>86111</v>
      </c>
      <c r="B98094" s="2">
        <v>44336.097275080909</v>
      </c>
      <c r="C98094">
        <v>245691</v>
      </c>
      <c r="D98094">
        <v>3528</v>
      </c>
      <c r="E98094" t="s">
        <v>7</v>
      </c>
      <c r="F98094" s="2">
        <v>44336.097275080909</v>
      </c>
      <c r="G98094" s="60">
        <v>9.7280092592592585E-2</v>
      </c>
    </row>
    <row r="98095" spans="1:7" x14ac:dyDescent="0.25">
      <c r="A98095">
        <v>90693</v>
      </c>
      <c r="B98095" s="2">
        <v>44337.810867313914</v>
      </c>
      <c r="C98095">
        <v>245691</v>
      </c>
      <c r="D98095">
        <v>470762</v>
      </c>
      <c r="E98095" t="s">
        <v>7</v>
      </c>
      <c r="F98095" s="2">
        <v>44337.810867313914</v>
      </c>
      <c r="G98095" s="60">
        <v>0.81086805555555552</v>
      </c>
    </row>
    <row r="98096" spans="1:7" x14ac:dyDescent="0.25">
      <c r="A98096">
        <v>92574</v>
      </c>
      <c r="B98096" s="2">
        <v>44338.112552262945</v>
      </c>
      <c r="C98096">
        <v>245691</v>
      </c>
      <c r="D98096">
        <v>471403</v>
      </c>
      <c r="E98096" t="s">
        <v>7</v>
      </c>
      <c r="F98096" s="2">
        <v>44338.112552262945</v>
      </c>
      <c r="G98096" s="60">
        <v>0.11255787037037036</v>
      </c>
    </row>
    <row r="98097" spans="1:7" x14ac:dyDescent="0.25">
      <c r="A98097">
        <v>111053</v>
      </c>
      <c r="B98097" s="2">
        <v>44344.056822006474</v>
      </c>
      <c r="C98097">
        <v>245691</v>
      </c>
      <c r="D98097">
        <v>194335</v>
      </c>
      <c r="E98097" t="s">
        <v>7</v>
      </c>
      <c r="F98097" s="2">
        <v>44344.056822006474</v>
      </c>
      <c r="G98097" s="60">
        <v>5.6817129629629627E-2</v>
      </c>
    </row>
    <row r="98098" spans="1:7" x14ac:dyDescent="0.25">
      <c r="A98098">
        <v>208592</v>
      </c>
      <c r="B98098" s="2">
        <v>44371.810867313914</v>
      </c>
      <c r="C98098">
        <v>245691</v>
      </c>
      <c r="D98098">
        <v>175689</v>
      </c>
      <c r="E98098" t="s">
        <v>7</v>
      </c>
      <c r="F98098" s="2">
        <v>44371.810867313914</v>
      </c>
      <c r="G98098" s="60">
        <v>0.81086805555555552</v>
      </c>
    </row>
    <row r="98099" spans="1:7" x14ac:dyDescent="0.25">
      <c r="A98099">
        <v>215693</v>
      </c>
      <c r="B98099" s="2">
        <v>44373.637728155343</v>
      </c>
      <c r="C98099">
        <v>245691</v>
      </c>
      <c r="D98099">
        <v>305174</v>
      </c>
      <c r="E98099" t="s">
        <v>7</v>
      </c>
      <c r="F98099" s="2">
        <v>44373.637728155343</v>
      </c>
      <c r="G98099" s="60">
        <v>0.63773148148148151</v>
      </c>
    </row>
    <row r="98100" spans="1:7" x14ac:dyDescent="0.25">
      <c r="A98100">
        <v>238259</v>
      </c>
      <c r="B98100" s="2">
        <v>44379.938000000002</v>
      </c>
      <c r="C98100">
        <v>245691</v>
      </c>
      <c r="D98100">
        <v>187427</v>
      </c>
      <c r="E98100" t="s">
        <v>7</v>
      </c>
      <c r="F98100" s="2">
        <v>44379.938000000002</v>
      </c>
      <c r="G98100" s="60">
        <v>0.93799768518518523</v>
      </c>
    </row>
    <row r="98101" spans="1:7" x14ac:dyDescent="0.25">
      <c r="A98101">
        <v>243343</v>
      </c>
      <c r="B98101" s="2">
        <v>44381.106983818769</v>
      </c>
      <c r="C98101">
        <v>245691</v>
      </c>
      <c r="D98101">
        <v>258219</v>
      </c>
      <c r="E98101" t="s">
        <v>7</v>
      </c>
      <c r="F98101" s="2">
        <v>44381.106983818769</v>
      </c>
      <c r="G98101" s="60">
        <v>0.10697916666666667</v>
      </c>
    </row>
    <row r="98102" spans="1:7" x14ac:dyDescent="0.25">
      <c r="A98102">
        <v>284565</v>
      </c>
      <c r="B98102" s="2">
        <v>44393.862647249189</v>
      </c>
      <c r="C98102">
        <v>245691</v>
      </c>
      <c r="D98102">
        <v>77124</v>
      </c>
      <c r="E98102" t="s">
        <v>7</v>
      </c>
      <c r="F98102" s="2">
        <v>44393.862647249189</v>
      </c>
      <c r="G98102" s="60">
        <v>0.86265046296296299</v>
      </c>
    </row>
    <row r="98103" spans="1:7" x14ac:dyDescent="0.25">
      <c r="A98103">
        <v>294523</v>
      </c>
      <c r="B98103" s="2">
        <v>44396.694000000003</v>
      </c>
      <c r="C98103">
        <v>245691</v>
      </c>
      <c r="D98103">
        <v>473323</v>
      </c>
      <c r="E98103" t="s">
        <v>7</v>
      </c>
      <c r="F98103" s="2">
        <v>44396.694000000003</v>
      </c>
      <c r="G98103" s="60">
        <v>0.69400462962962972</v>
      </c>
    </row>
    <row r="98104" spans="1:7" x14ac:dyDescent="0.25">
      <c r="A98104">
        <v>335609</v>
      </c>
      <c r="B98104" s="2">
        <v>44408.691935275077</v>
      </c>
      <c r="C98104">
        <v>245714</v>
      </c>
      <c r="D98104">
        <v>317932</v>
      </c>
      <c r="E98104" t="s">
        <v>5</v>
      </c>
      <c r="F98104" s="2">
        <v>44408.775268608413</v>
      </c>
      <c r="G98104" s="60">
        <v>0.7752662037037038</v>
      </c>
    </row>
    <row r="98105" spans="1:7" x14ac:dyDescent="0.25">
      <c r="A98105">
        <v>356470</v>
      </c>
      <c r="B98105" s="2">
        <v>44414.856983818769</v>
      </c>
      <c r="C98105">
        <v>245714</v>
      </c>
      <c r="D98105">
        <v>329362</v>
      </c>
      <c r="E98105" t="s">
        <v>5</v>
      </c>
      <c r="F98105" s="2">
        <v>44414.940317152104</v>
      </c>
      <c r="G98105" s="60">
        <v>0.9403125</v>
      </c>
    </row>
    <row r="98106" spans="1:7" x14ac:dyDescent="0.25">
      <c r="A98106">
        <v>376302</v>
      </c>
      <c r="B98106" s="2">
        <v>44420.785786407767</v>
      </c>
      <c r="C98106">
        <v>245714</v>
      </c>
      <c r="D98106">
        <v>230507</v>
      </c>
      <c r="E98106" t="s">
        <v>5</v>
      </c>
      <c r="F98106" s="2">
        <v>44420.869119741103</v>
      </c>
      <c r="G98106" s="60">
        <v>0.86912037037037038</v>
      </c>
    </row>
    <row r="98107" spans="1:7" x14ac:dyDescent="0.25">
      <c r="A98107">
        <v>391971</v>
      </c>
      <c r="B98107" s="2">
        <v>44425.502614886725</v>
      </c>
      <c r="C98107">
        <v>245714</v>
      </c>
      <c r="D98107">
        <v>471403</v>
      </c>
      <c r="E98107" t="s">
        <v>5</v>
      </c>
      <c r="F98107" s="2">
        <v>44425.585948220061</v>
      </c>
      <c r="G98107" s="60">
        <v>0.58594907407407404</v>
      </c>
    </row>
    <row r="98108" spans="1:7" x14ac:dyDescent="0.25">
      <c r="A98108">
        <v>394322</v>
      </c>
      <c r="B98108" s="2">
        <v>44426.450666666664</v>
      </c>
      <c r="C98108">
        <v>245714</v>
      </c>
      <c r="D98108">
        <v>153893</v>
      </c>
      <c r="E98108" t="s">
        <v>5</v>
      </c>
      <c r="F98108" s="2">
        <v>44426.534</v>
      </c>
      <c r="G98108" s="60">
        <v>0.53400462962962958</v>
      </c>
    </row>
    <row r="98109" spans="1:7" x14ac:dyDescent="0.25">
      <c r="A98109">
        <v>398212</v>
      </c>
      <c r="B98109" s="2">
        <v>44427.78902265372</v>
      </c>
      <c r="C98109">
        <v>245714</v>
      </c>
      <c r="D98109">
        <v>59225</v>
      </c>
      <c r="E98109" t="s">
        <v>5</v>
      </c>
      <c r="F98109" s="2">
        <v>44427.872355987056</v>
      </c>
      <c r="G98109" s="60">
        <v>0.87236111111111114</v>
      </c>
    </row>
    <row r="98110" spans="1:7" x14ac:dyDescent="0.25">
      <c r="A98110">
        <v>399889</v>
      </c>
      <c r="B98110" s="2">
        <v>44428.560867313914</v>
      </c>
      <c r="C98110">
        <v>245714</v>
      </c>
      <c r="D98110">
        <v>165821</v>
      </c>
      <c r="E98110" t="s">
        <v>5</v>
      </c>
      <c r="F98110" s="2">
        <v>44428.64420064725</v>
      </c>
      <c r="G98110" s="60">
        <v>0.64420138888888889</v>
      </c>
    </row>
    <row r="98111" spans="1:7" x14ac:dyDescent="0.25">
      <c r="A98111">
        <v>410161</v>
      </c>
      <c r="B98111" s="2">
        <v>44430.761514563106</v>
      </c>
      <c r="C98111">
        <v>245714</v>
      </c>
      <c r="D98111">
        <v>324859</v>
      </c>
      <c r="E98111" t="s">
        <v>5</v>
      </c>
      <c r="F98111" s="2">
        <v>44430.844847896442</v>
      </c>
      <c r="G98111" s="60">
        <v>0.84484953703703702</v>
      </c>
    </row>
    <row r="98112" spans="1:7" x14ac:dyDescent="0.25">
      <c r="A98112">
        <v>419066</v>
      </c>
      <c r="B98112" s="2">
        <v>44434.54306796116</v>
      </c>
      <c r="C98112">
        <v>245714</v>
      </c>
      <c r="D98112">
        <v>411922</v>
      </c>
      <c r="E98112" t="s">
        <v>5</v>
      </c>
      <c r="F98112" s="2">
        <v>44434.626401294496</v>
      </c>
      <c r="G98112" s="60">
        <v>0.62640046296296303</v>
      </c>
    </row>
    <row r="98113" spans="1:7" x14ac:dyDescent="0.25">
      <c r="A98113">
        <v>119309</v>
      </c>
      <c r="B98113" s="2">
        <v>44345.777672658471</v>
      </c>
      <c r="C98113">
        <v>245727</v>
      </c>
      <c r="D98113">
        <v>458519</v>
      </c>
      <c r="E98113" t="s">
        <v>8</v>
      </c>
      <c r="F98113" s="2">
        <v>44345.986005991806</v>
      </c>
      <c r="G98113" s="60">
        <v>0.98600694444444448</v>
      </c>
    </row>
    <row r="98114" spans="1:7" x14ac:dyDescent="0.25">
      <c r="A98114">
        <v>142124</v>
      </c>
      <c r="B98114" s="2">
        <v>44352.706093851128</v>
      </c>
      <c r="C98114">
        <v>245727</v>
      </c>
      <c r="D98114">
        <v>202651</v>
      </c>
      <c r="E98114" t="s">
        <v>8</v>
      </c>
      <c r="F98114" s="2">
        <v>44352.914427184463</v>
      </c>
      <c r="G98114" s="60">
        <v>0.91443287037037047</v>
      </c>
    </row>
    <row r="98115" spans="1:7" x14ac:dyDescent="0.25">
      <c r="A98115">
        <v>142948</v>
      </c>
      <c r="B98115" s="2">
        <v>44352.811151463364</v>
      </c>
      <c r="C98115">
        <v>245727</v>
      </c>
      <c r="D98115">
        <v>233179</v>
      </c>
      <c r="E98115" t="s">
        <v>8</v>
      </c>
      <c r="F98115" s="2">
        <v>44353.0194847967</v>
      </c>
      <c r="G98115" s="60">
        <v>1.9479166666666669E-2</v>
      </c>
    </row>
    <row r="98116" spans="1:7" x14ac:dyDescent="0.25">
      <c r="A98116">
        <v>186748</v>
      </c>
      <c r="B98116" s="2">
        <v>44365.77890938511</v>
      </c>
      <c r="C98116">
        <v>245727</v>
      </c>
      <c r="D98116">
        <v>351192</v>
      </c>
      <c r="E98116" t="s">
        <v>8</v>
      </c>
      <c r="F98116" s="2">
        <v>44365.987242718445</v>
      </c>
      <c r="G98116" s="60">
        <v>0.98724537037037041</v>
      </c>
    </row>
    <row r="98117" spans="1:7" x14ac:dyDescent="0.25">
      <c r="A98117">
        <v>203928</v>
      </c>
      <c r="B98117" s="2">
        <v>44370.495737864076</v>
      </c>
      <c r="C98117">
        <v>245727</v>
      </c>
      <c r="D98117">
        <v>476894</v>
      </c>
      <c r="E98117" t="s">
        <v>8</v>
      </c>
      <c r="F98117" s="2">
        <v>44370.704071197411</v>
      </c>
      <c r="G98117" s="60">
        <v>0.70407407407407396</v>
      </c>
    </row>
    <row r="98118" spans="1:7" x14ac:dyDescent="0.25">
      <c r="A98118">
        <v>240554</v>
      </c>
      <c r="B98118" s="2">
        <v>44380.625187702266</v>
      </c>
      <c r="C98118">
        <v>245727</v>
      </c>
      <c r="D98118">
        <v>88863</v>
      </c>
      <c r="E98118" t="s">
        <v>8</v>
      </c>
      <c r="F98118" s="2">
        <v>44380.833521035602</v>
      </c>
      <c r="G98118" s="60">
        <v>0.83351851851851855</v>
      </c>
    </row>
    <row r="98119" spans="1:7" x14ac:dyDescent="0.25">
      <c r="A98119">
        <v>258590</v>
      </c>
      <c r="B98119" s="2">
        <v>44386.685058252428</v>
      </c>
      <c r="C98119">
        <v>245727</v>
      </c>
      <c r="D98119">
        <v>131623</v>
      </c>
      <c r="E98119" t="s">
        <v>8</v>
      </c>
      <c r="F98119" s="2">
        <v>44386.893391585763</v>
      </c>
      <c r="G98119" s="60">
        <v>0.89339120370370362</v>
      </c>
    </row>
    <row r="98120" spans="1:7" x14ac:dyDescent="0.25">
      <c r="A98120">
        <v>274889</v>
      </c>
      <c r="B98120" s="2">
        <v>44390.788618122977</v>
      </c>
      <c r="C98120">
        <v>245727</v>
      </c>
      <c r="D98120">
        <v>341333</v>
      </c>
      <c r="E98120" t="s">
        <v>8</v>
      </c>
      <c r="F98120" s="2">
        <v>44390.996951456313</v>
      </c>
      <c r="G98120" s="60">
        <v>0.99695601851851856</v>
      </c>
    </row>
    <row r="98121" spans="1:7" x14ac:dyDescent="0.25">
      <c r="A98121">
        <v>386414</v>
      </c>
      <c r="B98121" s="2">
        <v>44423.458521035594</v>
      </c>
      <c r="C98121">
        <v>245727</v>
      </c>
      <c r="D98121">
        <v>268528</v>
      </c>
      <c r="E98121" t="s">
        <v>8</v>
      </c>
      <c r="F98121" s="2">
        <v>44423.66685436893</v>
      </c>
      <c r="G98121" s="60">
        <v>0.66685185185185192</v>
      </c>
    </row>
    <row r="98122" spans="1:7" x14ac:dyDescent="0.25">
      <c r="A98122">
        <v>394449</v>
      </c>
      <c r="B98122" s="2">
        <v>44426.490883495142</v>
      </c>
      <c r="C98122">
        <v>245727</v>
      </c>
      <c r="D98122">
        <v>43842</v>
      </c>
      <c r="E98122" t="s">
        <v>8</v>
      </c>
      <c r="F98122" s="2">
        <v>44426.699216828478</v>
      </c>
      <c r="G98122" s="60">
        <v>0.69921296296296298</v>
      </c>
    </row>
    <row r="98123" spans="1:7" x14ac:dyDescent="0.25">
      <c r="A98123">
        <v>103371</v>
      </c>
      <c r="B98123" s="2">
        <v>44341.180333333337</v>
      </c>
      <c r="C98123">
        <v>245731</v>
      </c>
      <c r="D98123">
        <v>182191</v>
      </c>
      <c r="E98123" t="s">
        <v>2</v>
      </c>
      <c r="F98123" s="2">
        <v>44341.222000000002</v>
      </c>
      <c r="G98123" s="60">
        <v>0.22200231481481481</v>
      </c>
    </row>
    <row r="98124" spans="1:7" x14ac:dyDescent="0.25">
      <c r="A98124">
        <v>123136</v>
      </c>
      <c r="B98124" s="2">
        <v>44346.668630024113</v>
      </c>
      <c r="C98124">
        <v>245731</v>
      </c>
      <c r="D98124">
        <v>325670</v>
      </c>
      <c r="E98124" t="s">
        <v>2</v>
      </c>
      <c r="F98124" s="2">
        <v>44346.710296690777</v>
      </c>
      <c r="G98124" s="60">
        <v>0.71030092592592586</v>
      </c>
    </row>
    <row r="98125" spans="1:7" x14ac:dyDescent="0.25">
      <c r="A98125">
        <v>146789</v>
      </c>
      <c r="B98125" s="2">
        <v>44353.791854368937</v>
      </c>
      <c r="C98125">
        <v>245731</v>
      </c>
      <c r="D98125">
        <v>176818</v>
      </c>
      <c r="E98125" t="s">
        <v>2</v>
      </c>
      <c r="F98125" s="2">
        <v>44353.833521035602</v>
      </c>
      <c r="G98125" s="60">
        <v>0.83351851851851855</v>
      </c>
    </row>
    <row r="98126" spans="1:7" x14ac:dyDescent="0.25">
      <c r="A98126">
        <v>167745</v>
      </c>
      <c r="B98126" s="2">
        <v>44359.921304207121</v>
      </c>
      <c r="C98126">
        <v>245731</v>
      </c>
      <c r="D98126">
        <v>36482</v>
      </c>
      <c r="E98126" t="s">
        <v>2</v>
      </c>
      <c r="F98126" s="2">
        <v>44359.962970873785</v>
      </c>
      <c r="G98126" s="60">
        <v>0.96297453703703706</v>
      </c>
    </row>
    <row r="98127" spans="1:7" x14ac:dyDescent="0.25">
      <c r="A98127">
        <v>217739</v>
      </c>
      <c r="B98127" s="2">
        <v>44373.901333658861</v>
      </c>
      <c r="C98127">
        <v>245731</v>
      </c>
      <c r="D98127">
        <v>54586</v>
      </c>
      <c r="E98127" t="s">
        <v>2</v>
      </c>
      <c r="F98127" s="2">
        <v>44373.943000325526</v>
      </c>
      <c r="G98127" s="60">
        <v>0.94299768518518512</v>
      </c>
    </row>
    <row r="98128" spans="1:7" x14ac:dyDescent="0.25">
      <c r="A98128">
        <v>224942</v>
      </c>
      <c r="B98128" s="2">
        <v>44375.816126213598</v>
      </c>
      <c r="C98128">
        <v>245731</v>
      </c>
      <c r="D98128">
        <v>83136</v>
      </c>
      <c r="E98128" t="s">
        <v>2</v>
      </c>
      <c r="F98128" s="2">
        <v>44375.857792880262</v>
      </c>
      <c r="G98128" s="60">
        <v>0.8577893518518519</v>
      </c>
    </row>
    <row r="98129" spans="1:7" x14ac:dyDescent="0.25">
      <c r="A98129">
        <v>237079</v>
      </c>
      <c r="B98129" s="2">
        <v>44379.78052750809</v>
      </c>
      <c r="C98129">
        <v>245731</v>
      </c>
      <c r="D98129">
        <v>438599</v>
      </c>
      <c r="E98129" t="s">
        <v>2</v>
      </c>
      <c r="F98129" s="2">
        <v>44379.822194174754</v>
      </c>
      <c r="G98129" s="60">
        <v>0.822199074074074</v>
      </c>
    </row>
    <row r="98130" spans="1:7" x14ac:dyDescent="0.25">
      <c r="A98130">
        <v>286027</v>
      </c>
      <c r="B98130" s="2">
        <v>44394.270333333334</v>
      </c>
      <c r="C98130">
        <v>245731</v>
      </c>
      <c r="D98130">
        <v>81226</v>
      </c>
      <c r="E98130" t="s">
        <v>2</v>
      </c>
      <c r="F98130" s="2">
        <v>44394.311999999998</v>
      </c>
      <c r="G98130" s="60">
        <v>0.31200231481481483</v>
      </c>
    </row>
    <row r="98131" spans="1:7" x14ac:dyDescent="0.25">
      <c r="A98131">
        <v>335318</v>
      </c>
      <c r="B98131" s="2">
        <v>44408.655932038841</v>
      </c>
      <c r="C98131">
        <v>245731</v>
      </c>
      <c r="D98131">
        <v>310239</v>
      </c>
      <c r="E98131" t="s">
        <v>2</v>
      </c>
      <c r="F98131" s="2">
        <v>44408.697598705505</v>
      </c>
      <c r="G98131" s="60">
        <v>0.69760416666666669</v>
      </c>
    </row>
    <row r="98132" spans="1:7" x14ac:dyDescent="0.25">
      <c r="A98132">
        <v>184175</v>
      </c>
      <c r="B98132" s="2">
        <v>44365.212333333337</v>
      </c>
      <c r="C98132">
        <v>245738</v>
      </c>
      <c r="D98132">
        <v>470762</v>
      </c>
      <c r="E98132" t="s">
        <v>2</v>
      </c>
      <c r="F98132" s="2">
        <v>44365.254000000001</v>
      </c>
      <c r="G98132" s="60">
        <v>0.25400462962962961</v>
      </c>
    </row>
    <row r="98133" spans="1:7" x14ac:dyDescent="0.25">
      <c r="A98133">
        <v>195030</v>
      </c>
      <c r="B98133" s="2">
        <v>44367.649459546927</v>
      </c>
      <c r="C98133">
        <v>245738</v>
      </c>
      <c r="D98133">
        <v>57103</v>
      </c>
      <c r="E98133" t="s">
        <v>2</v>
      </c>
      <c r="F98133" s="2">
        <v>44367.691126213591</v>
      </c>
      <c r="G98133" s="60">
        <v>0.69112268518518516</v>
      </c>
    </row>
    <row r="98134" spans="1:7" x14ac:dyDescent="0.25">
      <c r="A98134">
        <v>9140</v>
      </c>
      <c r="B98134" s="2">
        <v>44299.716333333337</v>
      </c>
      <c r="C98134">
        <v>245743</v>
      </c>
      <c r="D98134">
        <v>105089</v>
      </c>
      <c r="E98134" t="s">
        <v>2</v>
      </c>
      <c r="F98134" s="2">
        <v>44299.758000000002</v>
      </c>
      <c r="G98134" s="60">
        <v>0.75799768518518518</v>
      </c>
    </row>
    <row r="98135" spans="1:7" x14ac:dyDescent="0.25">
      <c r="A98135">
        <v>12718</v>
      </c>
      <c r="B98135" s="2">
        <v>44303.511734366897</v>
      </c>
      <c r="C98135">
        <v>245743</v>
      </c>
      <c r="D98135">
        <v>324991</v>
      </c>
      <c r="E98135" t="s">
        <v>2</v>
      </c>
      <c r="F98135" s="2">
        <v>44303.553401033561</v>
      </c>
      <c r="G98135" s="60">
        <v>0.5534027777777778</v>
      </c>
    </row>
    <row r="98136" spans="1:7" x14ac:dyDescent="0.25">
      <c r="A98136">
        <v>26162</v>
      </c>
      <c r="B98136" s="2">
        <v>44311.456251716663</v>
      </c>
      <c r="C98136">
        <v>245751</v>
      </c>
      <c r="D98136">
        <v>310958</v>
      </c>
      <c r="E98136" t="s">
        <v>5</v>
      </c>
      <c r="F98136" s="2">
        <v>44311.539585049999</v>
      </c>
      <c r="G98136" s="60">
        <v>0.5395833333333333</v>
      </c>
    </row>
    <row r="98137" spans="1:7" x14ac:dyDescent="0.25">
      <c r="A98137">
        <v>63884</v>
      </c>
      <c r="B98137" s="2">
        <v>44327.7760776699</v>
      </c>
      <c r="C98137">
        <v>245751</v>
      </c>
      <c r="D98137">
        <v>7177</v>
      </c>
      <c r="E98137" t="s">
        <v>5</v>
      </c>
      <c r="F98137" s="2">
        <v>44327.859411003235</v>
      </c>
      <c r="G98137" s="60">
        <v>0.85940972222222223</v>
      </c>
    </row>
    <row r="98138" spans="1:7" x14ac:dyDescent="0.25">
      <c r="A98138">
        <v>69834</v>
      </c>
      <c r="B98138" s="2">
        <v>44330.601320388349</v>
      </c>
      <c r="C98138">
        <v>245751</v>
      </c>
      <c r="D98138">
        <v>57209</v>
      </c>
      <c r="E98138" t="s">
        <v>5</v>
      </c>
      <c r="F98138" s="2">
        <v>44330.684653721684</v>
      </c>
      <c r="G98138" s="60">
        <v>0.68465277777777767</v>
      </c>
    </row>
    <row r="98139" spans="1:7" x14ac:dyDescent="0.25">
      <c r="A98139">
        <v>76873</v>
      </c>
      <c r="B98139" s="2">
        <v>44332.42500076296</v>
      </c>
      <c r="C98139">
        <v>245751</v>
      </c>
      <c r="D98139">
        <v>463334</v>
      </c>
      <c r="E98139" t="s">
        <v>5</v>
      </c>
      <c r="F98139" s="2">
        <v>44332.508334096296</v>
      </c>
      <c r="G98139" s="60">
        <v>0.5083333333333333</v>
      </c>
    </row>
    <row r="98140" spans="1:7" x14ac:dyDescent="0.25">
      <c r="A98140">
        <v>85190</v>
      </c>
      <c r="B98140" s="2">
        <v>44335.753423948219</v>
      </c>
      <c r="C98140">
        <v>245751</v>
      </c>
      <c r="D98140">
        <v>271435</v>
      </c>
      <c r="E98140" t="s">
        <v>5</v>
      </c>
      <c r="F98140" s="2">
        <v>44335.836757281555</v>
      </c>
      <c r="G98140" s="60">
        <v>0.8367592592592592</v>
      </c>
    </row>
    <row r="98141" spans="1:7" x14ac:dyDescent="0.25">
      <c r="A98141">
        <v>90214</v>
      </c>
      <c r="B98141" s="2">
        <v>44337.771223300966</v>
      </c>
      <c r="C98141">
        <v>245751</v>
      </c>
      <c r="D98141">
        <v>396601</v>
      </c>
      <c r="E98141" t="s">
        <v>5</v>
      </c>
      <c r="F98141" s="2">
        <v>44337.854556634302</v>
      </c>
      <c r="G98141" s="60">
        <v>0.85456018518518517</v>
      </c>
    </row>
    <row r="98142" spans="1:7" x14ac:dyDescent="0.25">
      <c r="A98142">
        <v>123223</v>
      </c>
      <c r="B98142" s="2">
        <v>44346.682226537218</v>
      </c>
      <c r="C98142">
        <v>245751</v>
      </c>
      <c r="D98142">
        <v>182984</v>
      </c>
      <c r="E98142" t="s">
        <v>5</v>
      </c>
      <c r="F98142" s="2">
        <v>44346.765559870553</v>
      </c>
      <c r="G98142" s="60">
        <v>0.76555555555555566</v>
      </c>
    </row>
    <row r="98143" spans="1:7" x14ac:dyDescent="0.25">
      <c r="A98143">
        <v>137250</v>
      </c>
      <c r="B98143" s="2">
        <v>44351.636919093849</v>
      </c>
      <c r="C98143">
        <v>245751</v>
      </c>
      <c r="D98143">
        <v>158978</v>
      </c>
      <c r="E98143" t="s">
        <v>5</v>
      </c>
      <c r="F98143" s="2">
        <v>44351.720252427185</v>
      </c>
      <c r="G98143" s="60">
        <v>0.72025462962962961</v>
      </c>
    </row>
    <row r="98144" spans="1:7" x14ac:dyDescent="0.25">
      <c r="A98144">
        <v>175231</v>
      </c>
      <c r="B98144" s="2">
        <v>44361.884491909383</v>
      </c>
      <c r="C98144">
        <v>245751</v>
      </c>
      <c r="D98144">
        <v>351192</v>
      </c>
      <c r="E98144" t="s">
        <v>5</v>
      </c>
      <c r="F98144" s="2">
        <v>44361.967825242718</v>
      </c>
      <c r="G98144" s="60">
        <v>0.96782407407407411</v>
      </c>
    </row>
    <row r="98145" spans="1:7" x14ac:dyDescent="0.25">
      <c r="A98145">
        <v>178882</v>
      </c>
      <c r="B98145" s="2">
        <v>44363.615883495142</v>
      </c>
      <c r="C98145">
        <v>245751</v>
      </c>
      <c r="D98145">
        <v>38593</v>
      </c>
      <c r="E98145" t="s">
        <v>5</v>
      </c>
      <c r="F98145" s="2">
        <v>44363.699216828478</v>
      </c>
      <c r="G98145" s="60">
        <v>0.69921296296296298</v>
      </c>
    </row>
    <row r="98146" spans="1:7" x14ac:dyDescent="0.25">
      <c r="A98146">
        <v>213173</v>
      </c>
      <c r="B98146" s="2">
        <v>44372.933035598704</v>
      </c>
      <c r="C98146">
        <v>245751</v>
      </c>
      <c r="D98146">
        <v>181651</v>
      </c>
      <c r="E98146" t="s">
        <v>5</v>
      </c>
      <c r="F98146" s="2">
        <v>44373.01636893204</v>
      </c>
      <c r="G98146" s="60">
        <v>1.636574074074074E-2</v>
      </c>
    </row>
    <row r="98147" spans="1:7" x14ac:dyDescent="0.25">
      <c r="A98147">
        <v>263836</v>
      </c>
      <c r="B98147" s="2">
        <v>44387.723258156075</v>
      </c>
      <c r="C98147">
        <v>245751</v>
      </c>
      <c r="D98147">
        <v>470762</v>
      </c>
      <c r="E98147" t="s">
        <v>5</v>
      </c>
      <c r="F98147" s="2">
        <v>44387.80659148941</v>
      </c>
      <c r="G98147" s="60">
        <v>0.8065972222222223</v>
      </c>
    </row>
    <row r="98148" spans="1:7" x14ac:dyDescent="0.25">
      <c r="A98148">
        <v>282107</v>
      </c>
      <c r="B98148" s="2">
        <v>44393.479961165045</v>
      </c>
      <c r="C98148">
        <v>245751</v>
      </c>
      <c r="D98148">
        <v>259021</v>
      </c>
      <c r="E98148" t="s">
        <v>5</v>
      </c>
      <c r="F98148" s="2">
        <v>44393.563294498381</v>
      </c>
      <c r="G98148" s="60">
        <v>0.56329861111111112</v>
      </c>
    </row>
    <row r="98149" spans="1:7" x14ac:dyDescent="0.25">
      <c r="A98149">
        <v>296493</v>
      </c>
      <c r="B98149" s="2">
        <v>44397.524666666664</v>
      </c>
      <c r="C98149">
        <v>245751</v>
      </c>
      <c r="D98149">
        <v>227775</v>
      </c>
      <c r="E98149" t="s">
        <v>5</v>
      </c>
      <c r="F98149" s="2">
        <v>44397.608</v>
      </c>
      <c r="G98149" s="60">
        <v>0.60799768518518515</v>
      </c>
    </row>
    <row r="98150" spans="1:7" x14ac:dyDescent="0.25">
      <c r="A98150">
        <v>390940</v>
      </c>
      <c r="B98150" s="2">
        <v>44424.808440129447</v>
      </c>
      <c r="C98150">
        <v>245751</v>
      </c>
      <c r="D98150">
        <v>341333</v>
      </c>
      <c r="E98150" t="s">
        <v>5</v>
      </c>
      <c r="F98150" s="2">
        <v>44424.891773462783</v>
      </c>
      <c r="G98150" s="60">
        <v>0.89177083333333329</v>
      </c>
    </row>
    <row r="98151" spans="1:7" x14ac:dyDescent="0.25">
      <c r="A98151">
        <v>401492</v>
      </c>
      <c r="B98151" s="2">
        <v>44428.734006472492</v>
      </c>
      <c r="C98151">
        <v>245751</v>
      </c>
      <c r="D98151">
        <v>370651</v>
      </c>
      <c r="E98151" t="s">
        <v>5</v>
      </c>
      <c r="F98151" s="2">
        <v>44428.817339805828</v>
      </c>
      <c r="G98151" s="60">
        <v>0.81733796296296291</v>
      </c>
    </row>
    <row r="98152" spans="1:7" x14ac:dyDescent="0.25">
      <c r="A98152">
        <v>419082</v>
      </c>
      <c r="B98152" s="2">
        <v>44434.552776699027</v>
      </c>
      <c r="C98152">
        <v>245751</v>
      </c>
      <c r="D98152">
        <v>192174</v>
      </c>
      <c r="E98152" t="s">
        <v>5</v>
      </c>
      <c r="F98152" s="2">
        <v>44434.636110032363</v>
      </c>
      <c r="G98152" s="60">
        <v>0.63611111111111118</v>
      </c>
    </row>
    <row r="98153" spans="1:7" x14ac:dyDescent="0.25">
      <c r="A98153">
        <v>421329</v>
      </c>
      <c r="B98153" s="2">
        <v>44435.64986407767</v>
      </c>
      <c r="C98153">
        <v>245751</v>
      </c>
      <c r="D98153">
        <v>146139</v>
      </c>
      <c r="E98153" t="s">
        <v>5</v>
      </c>
      <c r="F98153" s="2">
        <v>44435.733197411006</v>
      </c>
      <c r="G98153" s="60">
        <v>0.73319444444444448</v>
      </c>
    </row>
    <row r="98154" spans="1:7" x14ac:dyDescent="0.25">
      <c r="A98154">
        <v>160993</v>
      </c>
      <c r="B98154" s="2">
        <v>44358.681822006467</v>
      </c>
      <c r="C98154">
        <v>245801</v>
      </c>
      <c r="D98154">
        <v>183290</v>
      </c>
      <c r="E98154" t="s">
        <v>8</v>
      </c>
      <c r="F98154" s="2">
        <v>44358.890155339803</v>
      </c>
      <c r="G98154" s="60">
        <v>0.89015046296296296</v>
      </c>
    </row>
    <row r="98155" spans="1:7" x14ac:dyDescent="0.25">
      <c r="A98155">
        <v>320083</v>
      </c>
      <c r="B98155" s="2">
        <v>44403.865883495149</v>
      </c>
      <c r="C98155">
        <v>245816</v>
      </c>
      <c r="D98155">
        <v>347008</v>
      </c>
      <c r="E98155" t="s">
        <v>17</v>
      </c>
      <c r="F98155" s="2">
        <v>44403.532550161814</v>
      </c>
      <c r="G98155" s="60">
        <v>0.53254629629629624</v>
      </c>
    </row>
    <row r="98156" spans="1:7" x14ac:dyDescent="0.25">
      <c r="A98156">
        <v>372085</v>
      </c>
      <c r="B98156" s="2">
        <v>44419.252614886733</v>
      </c>
      <c r="C98156">
        <v>245816</v>
      </c>
      <c r="D98156">
        <v>439981</v>
      </c>
      <c r="E98156" t="s">
        <v>17</v>
      </c>
      <c r="F98156" s="2">
        <v>44418.919281553397</v>
      </c>
      <c r="G98156" s="60">
        <v>0.91928240740740741</v>
      </c>
    </row>
    <row r="98157" spans="1:7" x14ac:dyDescent="0.25">
      <c r="A98157">
        <v>396519</v>
      </c>
      <c r="B98157" s="2">
        <v>44427.142582524277</v>
      </c>
      <c r="C98157">
        <v>245816</v>
      </c>
      <c r="D98157">
        <v>440825</v>
      </c>
      <c r="E98157" t="s">
        <v>17</v>
      </c>
      <c r="F98157" s="2">
        <v>44426.809249190941</v>
      </c>
      <c r="G98157" s="60">
        <v>0.80924768518518519</v>
      </c>
    </row>
    <row r="98158" spans="1:7" x14ac:dyDescent="0.25">
      <c r="A98158">
        <v>4668</v>
      </c>
      <c r="B98158" s="2">
        <v>44291.541449838187</v>
      </c>
      <c r="C98158">
        <v>245878</v>
      </c>
      <c r="D98158">
        <v>411922</v>
      </c>
      <c r="E98158" t="s">
        <v>5</v>
      </c>
      <c r="F98158" s="2">
        <v>44291.624783171523</v>
      </c>
      <c r="G98158" s="60">
        <v>0.6247800925925926</v>
      </c>
    </row>
    <row r="98159" spans="1:7" x14ac:dyDescent="0.25">
      <c r="A98159">
        <v>5591</v>
      </c>
      <c r="B98159" s="2">
        <v>44294.644666666667</v>
      </c>
      <c r="C98159">
        <v>245878</v>
      </c>
      <c r="D98159">
        <v>16029</v>
      </c>
      <c r="E98159" t="s">
        <v>5</v>
      </c>
      <c r="F98159" s="2">
        <v>44294.728000000003</v>
      </c>
      <c r="G98159" s="60">
        <v>0.72799768518518515</v>
      </c>
    </row>
    <row r="98160" spans="1:7" x14ac:dyDescent="0.25">
      <c r="A98160">
        <v>14551</v>
      </c>
      <c r="B98160" s="2">
        <v>44304.588375404528</v>
      </c>
      <c r="C98160">
        <v>245878</v>
      </c>
      <c r="D98160">
        <v>179119</v>
      </c>
      <c r="E98160" t="s">
        <v>5</v>
      </c>
      <c r="F98160" s="2">
        <v>44304.671708737864</v>
      </c>
      <c r="G98160" s="60">
        <v>0.67171296296296301</v>
      </c>
    </row>
    <row r="98161" spans="1:7" x14ac:dyDescent="0.25">
      <c r="A98161">
        <v>24860</v>
      </c>
      <c r="B98161" s="2">
        <v>44310.812402722251</v>
      </c>
      <c r="C98161">
        <v>245878</v>
      </c>
      <c r="D98161">
        <v>154256</v>
      </c>
      <c r="E98161" t="s">
        <v>5</v>
      </c>
      <c r="F98161" s="2">
        <v>44310.895736055587</v>
      </c>
      <c r="G98161" s="60">
        <v>0.89574074074074073</v>
      </c>
    </row>
    <row r="98162" spans="1:7" x14ac:dyDescent="0.25">
      <c r="A98162">
        <v>118658</v>
      </c>
      <c r="B98162" s="2">
        <v>44345.709734627831</v>
      </c>
      <c r="C98162">
        <v>245878</v>
      </c>
      <c r="D98162">
        <v>250679</v>
      </c>
      <c r="E98162" t="s">
        <v>5</v>
      </c>
      <c r="F98162" s="2">
        <v>44345.793067961167</v>
      </c>
      <c r="G98162" s="60">
        <v>0.79306712962962955</v>
      </c>
    </row>
    <row r="98163" spans="1:7" x14ac:dyDescent="0.25">
      <c r="A98163">
        <v>132101</v>
      </c>
      <c r="B98163" s="2">
        <v>44349.677372168284</v>
      </c>
      <c r="C98163">
        <v>245878</v>
      </c>
      <c r="D98163">
        <v>242428</v>
      </c>
      <c r="E98163" t="s">
        <v>5</v>
      </c>
      <c r="F98163" s="2">
        <v>44349.76070550162</v>
      </c>
      <c r="G98163" s="60">
        <v>0.76070601851851849</v>
      </c>
    </row>
    <row r="98164" spans="1:7" x14ac:dyDescent="0.25">
      <c r="A98164">
        <v>247948</v>
      </c>
      <c r="B98164" s="2">
        <v>44382.620666666662</v>
      </c>
      <c r="C98164">
        <v>245878</v>
      </c>
      <c r="D98164">
        <v>347008</v>
      </c>
      <c r="E98164" t="s">
        <v>5</v>
      </c>
      <c r="F98164" s="2">
        <v>44382.703999999998</v>
      </c>
      <c r="G98164" s="60">
        <v>0.70400462962962962</v>
      </c>
    </row>
    <row r="98165" spans="1:7" x14ac:dyDescent="0.25">
      <c r="A98165">
        <v>252049</v>
      </c>
      <c r="B98165" s="2">
        <v>44383.979961165045</v>
      </c>
      <c r="C98165">
        <v>245878</v>
      </c>
      <c r="D98165">
        <v>158978</v>
      </c>
      <c r="E98165" t="s">
        <v>5</v>
      </c>
      <c r="F98165" s="2">
        <v>44384.063294498381</v>
      </c>
      <c r="G98165" s="60">
        <v>6.3298611111111111E-2</v>
      </c>
    </row>
    <row r="98166" spans="1:7" x14ac:dyDescent="0.25">
      <c r="A98166">
        <v>262455</v>
      </c>
      <c r="B98166" s="2">
        <v>44387.538213592234</v>
      </c>
      <c r="C98166">
        <v>245878</v>
      </c>
      <c r="D98166">
        <v>347008</v>
      </c>
      <c r="E98166" t="s">
        <v>5</v>
      </c>
      <c r="F98166" s="2">
        <v>44387.621546925569</v>
      </c>
      <c r="G98166" s="60">
        <v>0.62155092592592587</v>
      </c>
    </row>
    <row r="98167" spans="1:7" x14ac:dyDescent="0.25">
      <c r="A98167">
        <v>306591</v>
      </c>
      <c r="B98167" s="2">
        <v>44400.678990291257</v>
      </c>
      <c r="C98167">
        <v>245878</v>
      </c>
      <c r="D98167">
        <v>311670</v>
      </c>
      <c r="E98167" t="s">
        <v>5</v>
      </c>
      <c r="F98167" s="2">
        <v>44400.762323624593</v>
      </c>
      <c r="G98167" s="60">
        <v>0.76232638888888893</v>
      </c>
    </row>
    <row r="98168" spans="1:7" x14ac:dyDescent="0.25">
      <c r="A98168">
        <v>371501</v>
      </c>
      <c r="B98168" s="2">
        <v>44418.850511326862</v>
      </c>
      <c r="C98168">
        <v>245878</v>
      </c>
      <c r="D98168">
        <v>118549</v>
      </c>
      <c r="E98168" t="s">
        <v>5</v>
      </c>
      <c r="F98168" s="2">
        <v>44418.933844660198</v>
      </c>
      <c r="G98168" s="60">
        <v>0.93384259259259261</v>
      </c>
    </row>
    <row r="98169" spans="1:7" x14ac:dyDescent="0.25">
      <c r="A98169">
        <v>385983</v>
      </c>
      <c r="B98169" s="2">
        <v>44423.274697103792</v>
      </c>
      <c r="C98169">
        <v>245878</v>
      </c>
      <c r="D98169">
        <v>208723</v>
      </c>
      <c r="E98169" t="s">
        <v>5</v>
      </c>
      <c r="F98169" s="2">
        <v>44423.358030437128</v>
      </c>
      <c r="G98169" s="60">
        <v>0.35803240740740744</v>
      </c>
    </row>
    <row r="98170" spans="1:7" x14ac:dyDescent="0.25">
      <c r="A98170">
        <v>404412</v>
      </c>
      <c r="B98170" s="2">
        <v>44429.526886731386</v>
      </c>
      <c r="C98170">
        <v>245878</v>
      </c>
      <c r="D98170">
        <v>347393</v>
      </c>
      <c r="E98170" t="s">
        <v>5</v>
      </c>
      <c r="F98170" s="2">
        <v>44429.610220064722</v>
      </c>
      <c r="G98170" s="60">
        <v>0.61021990740740739</v>
      </c>
    </row>
    <row r="98171" spans="1:7" x14ac:dyDescent="0.25">
      <c r="A98171">
        <v>222985</v>
      </c>
      <c r="B98171" s="2">
        <v>44375.063333333339</v>
      </c>
      <c r="C98171">
        <v>245881</v>
      </c>
      <c r="D98171">
        <v>238576</v>
      </c>
      <c r="E98171" t="s">
        <v>2</v>
      </c>
      <c r="F98171" s="2">
        <v>44375.105000000003</v>
      </c>
      <c r="G98171" s="60">
        <v>0.105</v>
      </c>
    </row>
    <row r="98172" spans="1:7" x14ac:dyDescent="0.25">
      <c r="A98172">
        <v>286260</v>
      </c>
      <c r="B98172" s="2">
        <v>44394.350106796119</v>
      </c>
      <c r="C98172">
        <v>245881</v>
      </c>
      <c r="D98172">
        <v>411922</v>
      </c>
      <c r="E98172" t="s">
        <v>2</v>
      </c>
      <c r="F98172" s="2">
        <v>44394.391773462783</v>
      </c>
      <c r="G98172" s="60">
        <v>0.39177083333333335</v>
      </c>
    </row>
    <row r="98173" spans="1:7" x14ac:dyDescent="0.25">
      <c r="A98173">
        <v>314198</v>
      </c>
      <c r="B98173" s="2">
        <v>44402.440839869378</v>
      </c>
      <c r="C98173">
        <v>245881</v>
      </c>
      <c r="D98173">
        <v>130244</v>
      </c>
      <c r="E98173" t="s">
        <v>2</v>
      </c>
      <c r="F98173" s="2">
        <v>44402.482506536042</v>
      </c>
      <c r="G98173" s="60">
        <v>0.48251157407407402</v>
      </c>
    </row>
    <row r="98174" spans="1:7" x14ac:dyDescent="0.25">
      <c r="A98174">
        <v>325185</v>
      </c>
      <c r="B98174" s="2">
        <v>44405.767582524277</v>
      </c>
      <c r="C98174">
        <v>245881</v>
      </c>
      <c r="D98174">
        <v>249345</v>
      </c>
      <c r="E98174" t="s">
        <v>2</v>
      </c>
      <c r="F98174" s="2">
        <v>44405.809249190941</v>
      </c>
      <c r="G98174" s="60">
        <v>0.80924768518518519</v>
      </c>
    </row>
    <row r="98175" spans="1:7" x14ac:dyDescent="0.25">
      <c r="A98175">
        <v>371047</v>
      </c>
      <c r="B98175" s="2">
        <v>44418.75787378641</v>
      </c>
      <c r="C98175">
        <v>245881</v>
      </c>
      <c r="D98175">
        <v>435689</v>
      </c>
      <c r="E98175" t="s">
        <v>2</v>
      </c>
      <c r="F98175" s="2">
        <v>44418.799540453074</v>
      </c>
      <c r="G98175" s="60">
        <v>0.79953703703703705</v>
      </c>
    </row>
    <row r="98176" spans="1:7" x14ac:dyDescent="0.25">
      <c r="A98176">
        <v>394667</v>
      </c>
      <c r="B98176" s="2">
        <v>44426.549135922331</v>
      </c>
      <c r="C98176">
        <v>245881</v>
      </c>
      <c r="D98176">
        <v>168838</v>
      </c>
      <c r="E98176" t="s">
        <v>2</v>
      </c>
      <c r="F98176" s="2">
        <v>44426.590802588995</v>
      </c>
      <c r="G98176" s="60">
        <v>0.59079861111111109</v>
      </c>
    </row>
    <row r="98177" spans="1:7" x14ac:dyDescent="0.25">
      <c r="A98177">
        <v>418359</v>
      </c>
      <c r="B98177" s="2">
        <v>44433.918067961167</v>
      </c>
      <c r="C98177">
        <v>245881</v>
      </c>
      <c r="D98177">
        <v>238334</v>
      </c>
      <c r="E98177" t="s">
        <v>2</v>
      </c>
      <c r="F98177" s="2">
        <v>44433.959734627831</v>
      </c>
      <c r="G98177" s="60">
        <v>0.95973379629629629</v>
      </c>
    </row>
    <row r="98178" spans="1:7" x14ac:dyDescent="0.25">
      <c r="A98178">
        <v>423801</v>
      </c>
      <c r="B98178" s="2">
        <v>44437.778909385117</v>
      </c>
      <c r="C98178">
        <v>245881</v>
      </c>
      <c r="D98178">
        <v>194335</v>
      </c>
      <c r="E98178" t="s">
        <v>2</v>
      </c>
      <c r="F98178" s="2">
        <v>44437.820576051781</v>
      </c>
      <c r="G98178" s="60">
        <v>0.82057870370370367</v>
      </c>
    </row>
    <row r="98179" spans="1:7" x14ac:dyDescent="0.25">
      <c r="A98179">
        <v>209302</v>
      </c>
      <c r="B98179" s="2">
        <v>44371.935867313914</v>
      </c>
      <c r="C98179">
        <v>245897</v>
      </c>
      <c r="D98179">
        <v>17989</v>
      </c>
      <c r="E98179" t="s">
        <v>16</v>
      </c>
      <c r="F98179" s="2">
        <v>44371.810867313914</v>
      </c>
      <c r="G98179" s="60">
        <v>0.81086805555555552</v>
      </c>
    </row>
    <row r="98180" spans="1:7" x14ac:dyDescent="0.25">
      <c r="A98180">
        <v>212713</v>
      </c>
      <c r="B98180" s="2">
        <v>44372.80318122977</v>
      </c>
      <c r="C98180">
        <v>245897</v>
      </c>
      <c r="D98180">
        <v>12149</v>
      </c>
      <c r="E98180" t="s">
        <v>16</v>
      </c>
      <c r="F98180" s="2">
        <v>44372.67818122977</v>
      </c>
      <c r="G98180" s="60">
        <v>0.67818287037037039</v>
      </c>
    </row>
    <row r="98181" spans="1:7" x14ac:dyDescent="0.25">
      <c r="A98181">
        <v>225933</v>
      </c>
      <c r="B98181" s="2">
        <v>44376.032954692557</v>
      </c>
      <c r="C98181">
        <v>245897</v>
      </c>
      <c r="D98181">
        <v>387493</v>
      </c>
      <c r="E98181" t="s">
        <v>16</v>
      </c>
      <c r="F98181" s="2">
        <v>44375.907954692557</v>
      </c>
      <c r="G98181" s="60">
        <v>0.90795138888888882</v>
      </c>
    </row>
    <row r="98182" spans="1:7" x14ac:dyDescent="0.25">
      <c r="A98182">
        <v>278442</v>
      </c>
      <c r="B98182" s="2">
        <v>44391.921304207121</v>
      </c>
      <c r="C98182">
        <v>245897</v>
      </c>
      <c r="D98182">
        <v>111368</v>
      </c>
      <c r="E98182" t="s">
        <v>16</v>
      </c>
      <c r="F98182" s="2">
        <v>44391.796304207121</v>
      </c>
      <c r="G98182" s="60">
        <v>0.79630787037037043</v>
      </c>
    </row>
    <row r="98183" spans="1:7" x14ac:dyDescent="0.25">
      <c r="A98183">
        <v>337925</v>
      </c>
      <c r="B98183" s="2">
        <v>44408.981174757282</v>
      </c>
      <c r="C98183">
        <v>245897</v>
      </c>
      <c r="D98183">
        <v>347393</v>
      </c>
      <c r="E98183" t="s">
        <v>16</v>
      </c>
      <c r="F98183" s="2">
        <v>44408.856174757282</v>
      </c>
      <c r="G98183" s="60">
        <v>0.85616898148148157</v>
      </c>
    </row>
    <row r="98184" spans="1:7" x14ac:dyDescent="0.25">
      <c r="A98184">
        <v>341094</v>
      </c>
      <c r="B98184" s="2">
        <v>44409.740074433656</v>
      </c>
      <c r="C98184">
        <v>245897</v>
      </c>
      <c r="D98184">
        <v>179296</v>
      </c>
      <c r="E98184" t="s">
        <v>16</v>
      </c>
      <c r="F98184" s="2">
        <v>44409.615074433656</v>
      </c>
      <c r="G98184" s="60">
        <v>0.61506944444444445</v>
      </c>
    </row>
    <row r="98185" spans="1:7" x14ac:dyDescent="0.25">
      <c r="A98185">
        <v>376672</v>
      </c>
      <c r="B98185" s="2">
        <v>44420.850106796119</v>
      </c>
      <c r="C98185">
        <v>245897</v>
      </c>
      <c r="D98185">
        <v>439981</v>
      </c>
      <c r="E98185" t="s">
        <v>16</v>
      </c>
      <c r="F98185" s="2">
        <v>44420.725106796119</v>
      </c>
      <c r="G98185" s="60">
        <v>0.72510416666666666</v>
      </c>
    </row>
    <row r="98186" spans="1:7" x14ac:dyDescent="0.25">
      <c r="A98186">
        <v>418504</v>
      </c>
      <c r="B98186" s="2">
        <v>44433.982792880262</v>
      </c>
      <c r="C98186">
        <v>245897</v>
      </c>
      <c r="D98186">
        <v>273324</v>
      </c>
      <c r="E98186" t="s">
        <v>16</v>
      </c>
      <c r="F98186" s="2">
        <v>44433.857792880262</v>
      </c>
      <c r="G98186" s="60">
        <v>0.8577893518518519</v>
      </c>
    </row>
    <row r="98187" spans="1:7" x14ac:dyDescent="0.25">
      <c r="A98187">
        <v>264407</v>
      </c>
      <c r="B98187" s="2">
        <v>44387.788293099766</v>
      </c>
      <c r="C98187">
        <v>245899</v>
      </c>
      <c r="D98187">
        <v>245181</v>
      </c>
      <c r="E98187" t="s">
        <v>8</v>
      </c>
      <c r="F98187" s="2">
        <v>44387.996626433101</v>
      </c>
      <c r="G98187" s="60">
        <v>0.99663194444444436</v>
      </c>
    </row>
    <row r="98188" spans="1:7" x14ac:dyDescent="0.25">
      <c r="A98188">
        <v>306181</v>
      </c>
      <c r="B98188" s="2">
        <v>44400.626805825239</v>
      </c>
      <c r="C98188">
        <v>245899</v>
      </c>
      <c r="D98188">
        <v>119030</v>
      </c>
      <c r="E98188" t="s">
        <v>8</v>
      </c>
      <c r="F98188" s="2">
        <v>44400.835139158575</v>
      </c>
      <c r="G98188" s="60">
        <v>0.83513888888888888</v>
      </c>
    </row>
    <row r="98189" spans="1:7" x14ac:dyDescent="0.25">
      <c r="A98189">
        <v>340420</v>
      </c>
      <c r="B98189" s="2">
        <v>44409.647841423946</v>
      </c>
      <c r="C98189">
        <v>245899</v>
      </c>
      <c r="D98189">
        <v>185769</v>
      </c>
      <c r="E98189" t="s">
        <v>8</v>
      </c>
      <c r="F98189" s="2">
        <v>44409.856174757282</v>
      </c>
      <c r="G98189" s="60">
        <v>0.85616898148148157</v>
      </c>
    </row>
    <row r="98190" spans="1:7" x14ac:dyDescent="0.25">
      <c r="A98190">
        <v>112403</v>
      </c>
      <c r="B98190" s="2">
        <v>44344.615883495142</v>
      </c>
      <c r="C98190">
        <v>245926</v>
      </c>
      <c r="D98190">
        <v>411922</v>
      </c>
      <c r="E98190" t="s">
        <v>5</v>
      </c>
      <c r="F98190" s="2">
        <v>44344.699216828478</v>
      </c>
      <c r="G98190" s="60">
        <v>0.69921296296296298</v>
      </c>
    </row>
    <row r="98191" spans="1:7" x14ac:dyDescent="0.25">
      <c r="A98191">
        <v>165684</v>
      </c>
      <c r="B98191" s="2">
        <v>44359.647602771081</v>
      </c>
      <c r="C98191">
        <v>245926</v>
      </c>
      <c r="D98191">
        <v>194335</v>
      </c>
      <c r="E98191" t="s">
        <v>5</v>
      </c>
      <c r="F98191" s="2">
        <v>44359.730936104417</v>
      </c>
      <c r="G98191" s="60">
        <v>0.73093750000000002</v>
      </c>
    </row>
    <row r="98192" spans="1:7" x14ac:dyDescent="0.25">
      <c r="A98192">
        <v>197561</v>
      </c>
      <c r="B98192" s="2">
        <v>44368.425666666662</v>
      </c>
      <c r="C98192">
        <v>245926</v>
      </c>
      <c r="D98192">
        <v>331902</v>
      </c>
      <c r="E98192" t="s">
        <v>5</v>
      </c>
      <c r="F98192" s="2">
        <v>44368.508999999998</v>
      </c>
      <c r="G98192" s="60">
        <v>0.50900462962962967</v>
      </c>
    </row>
    <row r="98193" spans="1:7" x14ac:dyDescent="0.25">
      <c r="A98193">
        <v>263014</v>
      </c>
      <c r="B98193" s="2">
        <v>44387.627999999997</v>
      </c>
      <c r="C98193">
        <v>245972</v>
      </c>
      <c r="D98193">
        <v>433247</v>
      </c>
      <c r="E98193" t="s">
        <v>3</v>
      </c>
      <c r="F98193" s="2">
        <v>44387.752999999997</v>
      </c>
      <c r="G98193" s="60">
        <v>0.75299768518518517</v>
      </c>
    </row>
    <row r="98194" spans="1:7" x14ac:dyDescent="0.25">
      <c r="A98194">
        <v>324138</v>
      </c>
      <c r="B98194" s="2">
        <v>44405.603343042072</v>
      </c>
      <c r="C98194">
        <v>245972</v>
      </c>
      <c r="D98194">
        <v>410033</v>
      </c>
      <c r="E98194" t="s">
        <v>3</v>
      </c>
      <c r="F98194" s="2">
        <v>44405.728343042072</v>
      </c>
      <c r="G98194" s="60">
        <v>0.72834490740740743</v>
      </c>
    </row>
    <row r="98195" spans="1:7" x14ac:dyDescent="0.25">
      <c r="A98195">
        <v>333571</v>
      </c>
      <c r="B98195" s="2">
        <v>44408.209967345196</v>
      </c>
      <c r="C98195">
        <v>245972</v>
      </c>
      <c r="D98195">
        <v>174259</v>
      </c>
      <c r="E98195" t="s">
        <v>3</v>
      </c>
      <c r="F98195" s="2">
        <v>44408.334967345196</v>
      </c>
      <c r="G98195" s="60">
        <v>0.33496527777777779</v>
      </c>
    </row>
    <row r="98196" spans="1:7" x14ac:dyDescent="0.25">
      <c r="A98196">
        <v>336822</v>
      </c>
      <c r="B98196" s="2">
        <v>44408.829880258898</v>
      </c>
      <c r="C98196">
        <v>245972</v>
      </c>
      <c r="D98196">
        <v>158978</v>
      </c>
      <c r="E98196" t="s">
        <v>3</v>
      </c>
      <c r="F98196" s="2">
        <v>44408.954880258898</v>
      </c>
      <c r="G98196" s="60">
        <v>0.95488425925925924</v>
      </c>
    </row>
    <row r="98197" spans="1:7" x14ac:dyDescent="0.25">
      <c r="A98197">
        <v>354400</v>
      </c>
      <c r="B98197" s="2">
        <v>44414.540236245957</v>
      </c>
      <c r="C98197">
        <v>245972</v>
      </c>
      <c r="D98197">
        <v>398877</v>
      </c>
      <c r="E98197" t="s">
        <v>3</v>
      </c>
      <c r="F98197" s="2">
        <v>44414.665236245957</v>
      </c>
      <c r="G98197" s="60">
        <v>0.66523148148148148</v>
      </c>
    </row>
    <row r="98198" spans="1:7" x14ac:dyDescent="0.25">
      <c r="A98198">
        <v>355846</v>
      </c>
      <c r="B98198" s="2">
        <v>44414.768391585763</v>
      </c>
      <c r="C98198">
        <v>245972</v>
      </c>
      <c r="D98198">
        <v>250679</v>
      </c>
      <c r="E98198" t="s">
        <v>3</v>
      </c>
      <c r="F98198" s="2">
        <v>44414.893391585763</v>
      </c>
      <c r="G98198" s="60">
        <v>0.89339120370370362</v>
      </c>
    </row>
    <row r="98199" spans="1:7" x14ac:dyDescent="0.25">
      <c r="A98199">
        <v>372335</v>
      </c>
      <c r="B98199" s="2">
        <v>44419.486838187702</v>
      </c>
      <c r="C98199">
        <v>245972</v>
      </c>
      <c r="D98199">
        <v>301748</v>
      </c>
      <c r="E98199" t="s">
        <v>3</v>
      </c>
      <c r="F98199" s="2">
        <v>44419.611838187702</v>
      </c>
      <c r="G98199" s="60">
        <v>0.61184027777777772</v>
      </c>
    </row>
    <row r="98200" spans="1:7" x14ac:dyDescent="0.25">
      <c r="A98200">
        <v>384605</v>
      </c>
      <c r="B98200" s="2">
        <v>44422.85683767205</v>
      </c>
      <c r="C98200">
        <v>245972</v>
      </c>
      <c r="D98200">
        <v>14006</v>
      </c>
      <c r="E98200" t="s">
        <v>3</v>
      </c>
      <c r="F98200" s="2">
        <v>44422.98183767205</v>
      </c>
      <c r="G98200" s="60">
        <v>0.98184027777777771</v>
      </c>
    </row>
    <row r="98201" spans="1:7" x14ac:dyDescent="0.25">
      <c r="A98201">
        <v>389645</v>
      </c>
      <c r="B98201" s="2">
        <v>44424.514346278316</v>
      </c>
      <c r="C98201">
        <v>245972</v>
      </c>
      <c r="D98201">
        <v>411922</v>
      </c>
      <c r="E98201" t="s">
        <v>3</v>
      </c>
      <c r="F98201" s="2">
        <v>44424.639346278316</v>
      </c>
      <c r="G98201" s="60">
        <v>0.63935185185185184</v>
      </c>
    </row>
    <row r="98202" spans="1:7" x14ac:dyDescent="0.25">
      <c r="A98202">
        <v>409782</v>
      </c>
      <c r="B98202" s="2">
        <v>44430.732792880262</v>
      </c>
      <c r="C98202">
        <v>245972</v>
      </c>
      <c r="D98202">
        <v>171935</v>
      </c>
      <c r="E98202" t="s">
        <v>3</v>
      </c>
      <c r="F98202" s="2">
        <v>44430.857792880262</v>
      </c>
      <c r="G98202" s="60">
        <v>0.8577893518518519</v>
      </c>
    </row>
    <row r="98203" spans="1:7" x14ac:dyDescent="0.25">
      <c r="A98203">
        <v>146391</v>
      </c>
      <c r="B98203" s="2">
        <v>44353.731983818776</v>
      </c>
      <c r="C98203">
        <v>245974</v>
      </c>
      <c r="D98203">
        <v>411922</v>
      </c>
      <c r="E98203" t="s">
        <v>2</v>
      </c>
      <c r="F98203" s="2">
        <v>44353.77365048544</v>
      </c>
      <c r="G98203" s="60">
        <v>0.77364583333333325</v>
      </c>
    </row>
    <row r="98204" spans="1:7" x14ac:dyDescent="0.25">
      <c r="A98204">
        <v>154494</v>
      </c>
      <c r="B98204" s="2">
        <v>44356.659168284794</v>
      </c>
      <c r="C98204">
        <v>245974</v>
      </c>
      <c r="D98204">
        <v>238334</v>
      </c>
      <c r="E98204" t="s">
        <v>2</v>
      </c>
      <c r="F98204" s="2">
        <v>44356.700834951458</v>
      </c>
      <c r="G98204" s="60">
        <v>0.70083333333333331</v>
      </c>
    </row>
    <row r="98205" spans="1:7" x14ac:dyDescent="0.25">
      <c r="A98205">
        <v>167294</v>
      </c>
      <c r="B98205" s="2">
        <v>44359.845252427185</v>
      </c>
      <c r="C98205">
        <v>245974</v>
      </c>
      <c r="D98205">
        <v>250679</v>
      </c>
      <c r="E98205" t="s">
        <v>2</v>
      </c>
      <c r="F98205" s="2">
        <v>44359.886919093849</v>
      </c>
      <c r="G98205" s="60">
        <v>0.88692129629629635</v>
      </c>
    </row>
    <row r="98206" spans="1:7" x14ac:dyDescent="0.25">
      <c r="A98206">
        <v>184096</v>
      </c>
      <c r="B98206" s="2">
        <v>44365.117333333335</v>
      </c>
      <c r="C98206">
        <v>245974</v>
      </c>
      <c r="D98206">
        <v>135377</v>
      </c>
      <c r="E98206" t="s">
        <v>2</v>
      </c>
      <c r="F98206" s="2">
        <v>44365.159</v>
      </c>
      <c r="G98206" s="60">
        <v>0.15900462962962963</v>
      </c>
    </row>
    <row r="98207" spans="1:7" x14ac:dyDescent="0.25">
      <c r="A98207">
        <v>205737</v>
      </c>
      <c r="B98207" s="2">
        <v>44370.830689320392</v>
      </c>
      <c r="C98207">
        <v>245974</v>
      </c>
      <c r="D98207">
        <v>356280</v>
      </c>
      <c r="E98207" t="s">
        <v>2</v>
      </c>
      <c r="F98207" s="2">
        <v>44370.872355987056</v>
      </c>
      <c r="G98207" s="60">
        <v>0.87236111111111114</v>
      </c>
    </row>
    <row r="98208" spans="1:7" x14ac:dyDescent="0.25">
      <c r="A98208">
        <v>274264</v>
      </c>
      <c r="B98208" s="2">
        <v>44390.702857605182</v>
      </c>
      <c r="C98208">
        <v>245974</v>
      </c>
      <c r="D98208">
        <v>89553</v>
      </c>
      <c r="E98208" t="s">
        <v>2</v>
      </c>
      <c r="F98208" s="2">
        <v>44390.744524271846</v>
      </c>
      <c r="G98208" s="60">
        <v>0.74452546296296296</v>
      </c>
    </row>
    <row r="98209" spans="1:7" x14ac:dyDescent="0.25">
      <c r="A98209">
        <v>283150</v>
      </c>
      <c r="B98209" s="2">
        <v>44393.659168284794</v>
      </c>
      <c r="C98209">
        <v>245974</v>
      </c>
      <c r="D98209">
        <v>389368</v>
      </c>
      <c r="E98209" t="s">
        <v>2</v>
      </c>
      <c r="F98209" s="2">
        <v>44393.700834951458</v>
      </c>
      <c r="G98209" s="60">
        <v>0.70083333333333331</v>
      </c>
    </row>
    <row r="98210" spans="1:7" x14ac:dyDescent="0.25">
      <c r="A98210">
        <v>299522</v>
      </c>
      <c r="B98210" s="2">
        <v>44398.557226537218</v>
      </c>
      <c r="C98210">
        <v>245974</v>
      </c>
      <c r="D98210">
        <v>26847</v>
      </c>
      <c r="E98210" t="s">
        <v>2</v>
      </c>
      <c r="F98210" s="2">
        <v>44398.598893203882</v>
      </c>
      <c r="G98210" s="60">
        <v>0.59888888888888892</v>
      </c>
    </row>
    <row r="98211" spans="1:7" x14ac:dyDescent="0.25">
      <c r="A98211">
        <v>331211</v>
      </c>
      <c r="B98211" s="2">
        <v>44407.795090614891</v>
      </c>
      <c r="C98211">
        <v>245974</v>
      </c>
      <c r="D98211">
        <v>274664</v>
      </c>
      <c r="E98211" t="s">
        <v>2</v>
      </c>
      <c r="F98211" s="2">
        <v>44407.836757281555</v>
      </c>
      <c r="G98211" s="60">
        <v>0.8367592592592592</v>
      </c>
    </row>
    <row r="98212" spans="1:7" x14ac:dyDescent="0.25">
      <c r="A98212">
        <v>349708</v>
      </c>
      <c r="B98212" s="2">
        <v>44412.765964401297</v>
      </c>
      <c r="C98212">
        <v>245974</v>
      </c>
      <c r="D98212">
        <v>450237</v>
      </c>
      <c r="E98212" t="s">
        <v>2</v>
      </c>
      <c r="F98212" s="2">
        <v>44412.807631067961</v>
      </c>
      <c r="G98212" s="60">
        <v>0.80762731481481476</v>
      </c>
    </row>
    <row r="98213" spans="1:7" x14ac:dyDescent="0.25">
      <c r="A98213">
        <v>358358</v>
      </c>
      <c r="B98213" s="2">
        <v>44415.31000701926</v>
      </c>
      <c r="C98213">
        <v>245974</v>
      </c>
      <c r="D98213">
        <v>304128</v>
      </c>
      <c r="E98213" t="s">
        <v>2</v>
      </c>
      <c r="F98213" s="2">
        <v>44415.351673685924</v>
      </c>
      <c r="G98213" s="60">
        <v>0.35167824074074078</v>
      </c>
    </row>
    <row r="98214" spans="1:7" x14ac:dyDescent="0.25">
      <c r="A98214">
        <v>226914</v>
      </c>
      <c r="B98214" s="2">
        <v>44376.604152103566</v>
      </c>
      <c r="C98214">
        <v>245980</v>
      </c>
      <c r="D98214">
        <v>43927</v>
      </c>
      <c r="E98214" t="s">
        <v>2</v>
      </c>
      <c r="F98214" s="2">
        <v>44376.64581877023</v>
      </c>
      <c r="G98214" s="60">
        <v>0.64582175925925933</v>
      </c>
    </row>
    <row r="98215" spans="1:7" x14ac:dyDescent="0.25">
      <c r="A98215">
        <v>250382</v>
      </c>
      <c r="B98215" s="2">
        <v>44383.575333333334</v>
      </c>
      <c r="C98215">
        <v>245980</v>
      </c>
      <c r="D98215">
        <v>392162</v>
      </c>
      <c r="E98215" t="s">
        <v>2</v>
      </c>
      <c r="F98215" s="2">
        <v>44383.616999999998</v>
      </c>
      <c r="G98215" s="60">
        <v>0.61700231481481482</v>
      </c>
    </row>
    <row r="98216" spans="1:7" x14ac:dyDescent="0.25">
      <c r="A98216">
        <v>254356</v>
      </c>
      <c r="B98216" s="2">
        <v>44384.932333333338</v>
      </c>
      <c r="C98216">
        <v>245980</v>
      </c>
      <c r="D98216">
        <v>258251</v>
      </c>
      <c r="E98216" t="s">
        <v>2</v>
      </c>
      <c r="F98216" s="2">
        <v>44384.974000000002</v>
      </c>
      <c r="G98216" s="60">
        <v>0.97400462962962964</v>
      </c>
    </row>
    <row r="98217" spans="1:7" x14ac:dyDescent="0.25">
      <c r="A98217">
        <v>280026</v>
      </c>
      <c r="B98217" s="2">
        <v>44392.668877022654</v>
      </c>
      <c r="C98217">
        <v>245980</v>
      </c>
      <c r="D98217">
        <v>272330</v>
      </c>
      <c r="E98217" t="s">
        <v>2</v>
      </c>
      <c r="F98217" s="2">
        <v>44392.710543689318</v>
      </c>
      <c r="G98217" s="60">
        <v>0.71054398148148146</v>
      </c>
    </row>
    <row r="98218" spans="1:7" x14ac:dyDescent="0.25">
      <c r="A98218">
        <v>296035</v>
      </c>
      <c r="B98218" s="2">
        <v>44397.105333333333</v>
      </c>
      <c r="C98218">
        <v>245980</v>
      </c>
      <c r="D98218">
        <v>250679</v>
      </c>
      <c r="E98218" t="s">
        <v>2</v>
      </c>
      <c r="F98218" s="2">
        <v>44397.146999999997</v>
      </c>
      <c r="G98218" s="60">
        <v>0.14700231481481482</v>
      </c>
    </row>
    <row r="98219" spans="1:7" x14ac:dyDescent="0.25">
      <c r="A98219">
        <v>305528</v>
      </c>
      <c r="B98219" s="2">
        <v>44400.531336569584</v>
      </c>
      <c r="C98219">
        <v>245980</v>
      </c>
      <c r="D98219">
        <v>222412</v>
      </c>
      <c r="E98219" t="s">
        <v>2</v>
      </c>
      <c r="F98219" s="2">
        <v>44400.573003236248</v>
      </c>
      <c r="G98219" s="60">
        <v>0.57299768518518512</v>
      </c>
    </row>
    <row r="98220" spans="1:7" x14ac:dyDescent="0.25">
      <c r="A98220">
        <v>333034</v>
      </c>
      <c r="B98220" s="2">
        <v>44408.020009708744</v>
      </c>
      <c r="C98220">
        <v>245980</v>
      </c>
      <c r="D98220">
        <v>105200</v>
      </c>
      <c r="E98220" t="s">
        <v>2</v>
      </c>
      <c r="F98220" s="2">
        <v>44408.061676375408</v>
      </c>
      <c r="G98220" s="60">
        <v>6.1678240740740742E-2</v>
      </c>
    </row>
    <row r="98221" spans="1:7" x14ac:dyDescent="0.25">
      <c r="A98221">
        <v>357266</v>
      </c>
      <c r="B98221" s="2">
        <v>44414.976320388349</v>
      </c>
      <c r="C98221">
        <v>245980</v>
      </c>
      <c r="D98221">
        <v>182191</v>
      </c>
      <c r="E98221" t="s">
        <v>2</v>
      </c>
      <c r="F98221" s="2">
        <v>44415.017987055013</v>
      </c>
      <c r="G98221" s="60">
        <v>1.7986111111111109E-2</v>
      </c>
    </row>
    <row r="98222" spans="1:7" x14ac:dyDescent="0.25">
      <c r="A98222">
        <v>383398</v>
      </c>
      <c r="B98222" s="2">
        <v>44422.699621359228</v>
      </c>
      <c r="C98222">
        <v>245980</v>
      </c>
      <c r="D98222">
        <v>49390</v>
      </c>
      <c r="E98222" t="s">
        <v>2</v>
      </c>
      <c r="F98222" s="2">
        <v>44422.741288025893</v>
      </c>
      <c r="G98222" s="60">
        <v>0.74128472222222219</v>
      </c>
    </row>
    <row r="98223" spans="1:7" x14ac:dyDescent="0.25">
      <c r="A98223">
        <v>392976</v>
      </c>
      <c r="B98223" s="2">
        <v>44425.761110032363</v>
      </c>
      <c r="C98223">
        <v>245980</v>
      </c>
      <c r="D98223">
        <v>78646</v>
      </c>
      <c r="E98223" t="s">
        <v>2</v>
      </c>
      <c r="F98223" s="2">
        <v>44425.802776699027</v>
      </c>
      <c r="G98223" s="60">
        <v>0.8027777777777777</v>
      </c>
    </row>
    <row r="98224" spans="1:7" x14ac:dyDescent="0.25">
      <c r="A98224">
        <v>28308</v>
      </c>
      <c r="B98224" s="2">
        <v>44312.543877022654</v>
      </c>
      <c r="C98224">
        <v>245997</v>
      </c>
      <c r="D98224">
        <v>228405</v>
      </c>
      <c r="E98224" t="s">
        <v>19</v>
      </c>
      <c r="F98224" s="2">
        <v>44312.87721035599</v>
      </c>
      <c r="G98224" s="60">
        <v>0.8772106481481482</v>
      </c>
    </row>
    <row r="98225" spans="1:7" x14ac:dyDescent="0.25">
      <c r="A98225">
        <v>33023</v>
      </c>
      <c r="B98225" s="2">
        <v>44315.406336569577</v>
      </c>
      <c r="C98225">
        <v>245997</v>
      </c>
      <c r="D98225">
        <v>398027</v>
      </c>
      <c r="E98225" t="s">
        <v>19</v>
      </c>
      <c r="F98225" s="2">
        <v>44315.739669902912</v>
      </c>
      <c r="G98225" s="60">
        <v>0.73966435185185186</v>
      </c>
    </row>
    <row r="98226" spans="1:7" x14ac:dyDescent="0.25">
      <c r="A98226">
        <v>41531</v>
      </c>
      <c r="B98226" s="2">
        <v>44318.444380016481</v>
      </c>
      <c r="C98226">
        <v>245997</v>
      </c>
      <c r="D98226">
        <v>411922</v>
      </c>
      <c r="E98226" t="s">
        <v>19</v>
      </c>
      <c r="F98226" s="2">
        <v>44318.777713349817</v>
      </c>
      <c r="G98226" s="60">
        <v>0.77770833333333333</v>
      </c>
    </row>
    <row r="98227" spans="1:7" x14ac:dyDescent="0.25">
      <c r="A98227">
        <v>51795</v>
      </c>
      <c r="B98227" s="2">
        <v>44323.380446601943</v>
      </c>
      <c r="C98227">
        <v>245997</v>
      </c>
      <c r="D98227">
        <v>250679</v>
      </c>
      <c r="E98227" t="s">
        <v>19</v>
      </c>
      <c r="F98227" s="2">
        <v>44323.713779935279</v>
      </c>
      <c r="G98227" s="60">
        <v>0.71378472222222211</v>
      </c>
    </row>
    <row r="98228" spans="1:7" x14ac:dyDescent="0.25">
      <c r="A98228">
        <v>108473</v>
      </c>
      <c r="B98228" s="2">
        <v>44342.990666666665</v>
      </c>
      <c r="C98228">
        <v>245997</v>
      </c>
      <c r="D98228">
        <v>347008</v>
      </c>
      <c r="E98228" t="s">
        <v>19</v>
      </c>
      <c r="F98228" s="2">
        <v>44343.324000000001</v>
      </c>
      <c r="G98228" s="60">
        <v>0.32400462962962967</v>
      </c>
    </row>
    <row r="98229" spans="1:7" x14ac:dyDescent="0.25">
      <c r="A98229">
        <v>186795</v>
      </c>
      <c r="B98229" s="2">
        <v>44365.788213592234</v>
      </c>
      <c r="C98229">
        <v>245997</v>
      </c>
      <c r="D98229">
        <v>230507</v>
      </c>
      <c r="E98229" t="s">
        <v>19</v>
      </c>
      <c r="F98229" s="2">
        <v>44366.121546925569</v>
      </c>
      <c r="G98229" s="60">
        <v>0.12155092592592592</v>
      </c>
    </row>
    <row r="98230" spans="1:7" x14ac:dyDescent="0.25">
      <c r="A98230">
        <v>192921</v>
      </c>
      <c r="B98230" s="2">
        <v>44367.004638813443</v>
      </c>
      <c r="C98230">
        <v>245997</v>
      </c>
      <c r="D98230">
        <v>351192</v>
      </c>
      <c r="E98230" t="s">
        <v>19</v>
      </c>
      <c r="F98230" s="2">
        <v>44367.337972146779</v>
      </c>
      <c r="G98230" s="60">
        <v>0.33797453703703706</v>
      </c>
    </row>
    <row r="98231" spans="1:7" x14ac:dyDescent="0.25">
      <c r="A98231">
        <v>283175</v>
      </c>
      <c r="B98231" s="2">
        <v>44393.661666666667</v>
      </c>
      <c r="C98231">
        <v>245997</v>
      </c>
      <c r="D98231">
        <v>258219</v>
      </c>
      <c r="E98231" t="s">
        <v>19</v>
      </c>
      <c r="F98231" s="2">
        <v>44393.995000000003</v>
      </c>
      <c r="G98231" s="60">
        <v>0.995</v>
      </c>
    </row>
    <row r="98232" spans="1:7" x14ac:dyDescent="0.25">
      <c r="A98232">
        <v>331085</v>
      </c>
      <c r="B98232" s="2">
        <v>44407.77203236246</v>
      </c>
      <c r="C98232">
        <v>245997</v>
      </c>
      <c r="D98232">
        <v>86587</v>
      </c>
      <c r="E98232" t="s">
        <v>19</v>
      </c>
      <c r="F98232" s="2">
        <v>44408.105365695796</v>
      </c>
      <c r="G98232" s="60">
        <v>0.10537037037037038</v>
      </c>
    </row>
    <row r="98233" spans="1:7" x14ac:dyDescent="0.25">
      <c r="A98233">
        <v>345881</v>
      </c>
      <c r="B98233" s="2">
        <v>44411.615074433656</v>
      </c>
      <c r="C98233">
        <v>245997</v>
      </c>
      <c r="D98233">
        <v>146115</v>
      </c>
      <c r="E98233" t="s">
        <v>19</v>
      </c>
      <c r="F98233" s="2">
        <v>44411.948407766991</v>
      </c>
      <c r="G98233" s="60">
        <v>0.94840277777777782</v>
      </c>
    </row>
    <row r="98234" spans="1:7" x14ac:dyDescent="0.25">
      <c r="A98234">
        <v>418853</v>
      </c>
      <c r="B98234" s="2">
        <v>44434.424135922331</v>
      </c>
      <c r="C98234">
        <v>245997</v>
      </c>
      <c r="D98234">
        <v>130244</v>
      </c>
      <c r="E98234" t="s">
        <v>19</v>
      </c>
      <c r="F98234" s="2">
        <v>44434.757469255666</v>
      </c>
      <c r="G98234" s="60">
        <v>0.75746527777777783</v>
      </c>
    </row>
    <row r="98235" spans="1:7" x14ac:dyDescent="0.25">
      <c r="A98235">
        <v>10377</v>
      </c>
      <c r="B98235" s="2">
        <v>44301.547517799358</v>
      </c>
      <c r="C98235">
        <v>246013</v>
      </c>
      <c r="D98235">
        <v>158978</v>
      </c>
      <c r="E98235" t="s">
        <v>2</v>
      </c>
      <c r="F98235" s="2">
        <v>44301.589184466022</v>
      </c>
      <c r="G98235" s="60">
        <v>0.58918981481481481</v>
      </c>
    </row>
    <row r="98236" spans="1:7" x14ac:dyDescent="0.25">
      <c r="A98236">
        <v>20884</v>
      </c>
      <c r="B98236" s="2">
        <v>44309.330333333339</v>
      </c>
      <c r="C98236">
        <v>246013</v>
      </c>
      <c r="D98236">
        <v>219704</v>
      </c>
      <c r="E98236" t="s">
        <v>2</v>
      </c>
      <c r="F98236" s="2">
        <v>44309.372000000003</v>
      </c>
      <c r="G98236" s="60">
        <v>0.37200231481481483</v>
      </c>
    </row>
    <row r="98237" spans="1:7" x14ac:dyDescent="0.25">
      <c r="A98237">
        <v>21274</v>
      </c>
      <c r="B98237" s="2">
        <v>44309.736333333334</v>
      </c>
      <c r="C98237">
        <v>246013</v>
      </c>
      <c r="D98237">
        <v>401945</v>
      </c>
      <c r="E98237" t="s">
        <v>2</v>
      </c>
      <c r="F98237" s="2">
        <v>44309.777999999998</v>
      </c>
      <c r="G98237" s="60">
        <v>0.77799768518518519</v>
      </c>
    </row>
    <row r="98238" spans="1:7" x14ac:dyDescent="0.25">
      <c r="A98238">
        <v>28387</v>
      </c>
      <c r="B98238" s="2">
        <v>44312.576644012945</v>
      </c>
      <c r="C98238">
        <v>246013</v>
      </c>
      <c r="D98238">
        <v>183290</v>
      </c>
      <c r="E98238" t="s">
        <v>2</v>
      </c>
      <c r="F98238" s="2">
        <v>44312.618310679609</v>
      </c>
      <c r="G98238" s="60">
        <v>0.61831018518518521</v>
      </c>
    </row>
    <row r="98239" spans="1:7" x14ac:dyDescent="0.25">
      <c r="A98239">
        <v>37383</v>
      </c>
      <c r="B98239" s="2">
        <v>44316.814508090618</v>
      </c>
      <c r="C98239">
        <v>246013</v>
      </c>
      <c r="D98239">
        <v>347393</v>
      </c>
      <c r="E98239" t="s">
        <v>2</v>
      </c>
      <c r="F98239" s="2">
        <v>44316.856174757282</v>
      </c>
      <c r="G98239" s="60">
        <v>0.85616898148148157</v>
      </c>
    </row>
    <row r="98240" spans="1:7" x14ac:dyDescent="0.25">
      <c r="A98240">
        <v>59866</v>
      </c>
      <c r="B98240" s="2">
        <v>44325.888637958924</v>
      </c>
      <c r="C98240">
        <v>246013</v>
      </c>
      <c r="D98240">
        <v>398070</v>
      </c>
      <c r="E98240" t="s">
        <v>2</v>
      </c>
      <c r="F98240" s="2">
        <v>44325.930304625588</v>
      </c>
      <c r="G98240" s="60">
        <v>0.93030092592592595</v>
      </c>
    </row>
    <row r="98241" spans="1:7" x14ac:dyDescent="0.25">
      <c r="A98241">
        <v>96285</v>
      </c>
      <c r="B98241" s="2">
        <v>44338.937485436894</v>
      </c>
      <c r="C98241">
        <v>246013</v>
      </c>
      <c r="D98241">
        <v>83136</v>
      </c>
      <c r="E98241" t="s">
        <v>2</v>
      </c>
      <c r="F98241" s="2">
        <v>44338.979152103559</v>
      </c>
      <c r="G98241" s="60">
        <v>0.97915509259259259</v>
      </c>
    </row>
    <row r="98242" spans="1:7" x14ac:dyDescent="0.25">
      <c r="A98242">
        <v>102222</v>
      </c>
      <c r="B98242" s="2">
        <v>44340.74816504855</v>
      </c>
      <c r="C98242">
        <v>246013</v>
      </c>
      <c r="D98242">
        <v>249345</v>
      </c>
      <c r="E98242" t="s">
        <v>2</v>
      </c>
      <c r="F98242" s="2">
        <v>44340.789831715214</v>
      </c>
      <c r="G98242" s="60">
        <v>0.7898263888888889</v>
      </c>
    </row>
    <row r="98243" spans="1:7" x14ac:dyDescent="0.25">
      <c r="A98243">
        <v>159698</v>
      </c>
      <c r="B98243" s="2">
        <v>44358.458521035602</v>
      </c>
      <c r="C98243">
        <v>246013</v>
      </c>
      <c r="D98243">
        <v>357547</v>
      </c>
      <c r="E98243" t="s">
        <v>2</v>
      </c>
      <c r="F98243" s="2">
        <v>44358.500187702266</v>
      </c>
      <c r="G98243" s="60">
        <v>0.50018518518518518</v>
      </c>
    </row>
    <row r="98244" spans="1:7" x14ac:dyDescent="0.25">
      <c r="A98244">
        <v>166552</v>
      </c>
      <c r="B98244" s="2">
        <v>44359.751401294503</v>
      </c>
      <c r="C98244">
        <v>246013</v>
      </c>
      <c r="D98244">
        <v>267917</v>
      </c>
      <c r="E98244" t="s">
        <v>2</v>
      </c>
      <c r="F98244" s="2">
        <v>44359.793067961167</v>
      </c>
      <c r="G98244" s="60">
        <v>0.79306712962962955</v>
      </c>
    </row>
    <row r="98245" spans="1:7" x14ac:dyDescent="0.25">
      <c r="A98245">
        <v>230671</v>
      </c>
      <c r="B98245" s="2">
        <v>44377.723893203889</v>
      </c>
      <c r="C98245">
        <v>246013</v>
      </c>
      <c r="D98245">
        <v>351192</v>
      </c>
      <c r="E98245" t="s">
        <v>2</v>
      </c>
      <c r="F98245" s="2">
        <v>44377.765559870553</v>
      </c>
      <c r="G98245" s="60">
        <v>0.76555555555555566</v>
      </c>
    </row>
    <row r="98246" spans="1:7" x14ac:dyDescent="0.25">
      <c r="A98246">
        <v>236117</v>
      </c>
      <c r="B98246" s="2">
        <v>44379.670495145634</v>
      </c>
      <c r="C98246">
        <v>246013</v>
      </c>
      <c r="D98246">
        <v>296654</v>
      </c>
      <c r="E98246" t="s">
        <v>2</v>
      </c>
      <c r="F98246" s="2">
        <v>44379.712161812298</v>
      </c>
      <c r="G98246" s="60">
        <v>0.71216435185185178</v>
      </c>
    </row>
    <row r="98247" spans="1:7" x14ac:dyDescent="0.25">
      <c r="A98247">
        <v>246495</v>
      </c>
      <c r="B98247" s="2">
        <v>44381.918067961167</v>
      </c>
      <c r="C98247">
        <v>246013</v>
      </c>
      <c r="D98247">
        <v>272330</v>
      </c>
      <c r="E98247" t="s">
        <v>2</v>
      </c>
      <c r="F98247" s="2">
        <v>44381.959734627831</v>
      </c>
      <c r="G98247" s="60">
        <v>0.95973379629629629</v>
      </c>
    </row>
    <row r="98248" spans="1:7" x14ac:dyDescent="0.25">
      <c r="A98248">
        <v>247746</v>
      </c>
      <c r="B98248" s="2">
        <v>44382.574333333338</v>
      </c>
      <c r="C98248">
        <v>246013</v>
      </c>
      <c r="D98248">
        <v>264480</v>
      </c>
      <c r="E98248" t="s">
        <v>2</v>
      </c>
      <c r="F98248" s="2">
        <v>44382.616000000002</v>
      </c>
      <c r="G98248" s="60">
        <v>0.61599537037037033</v>
      </c>
    </row>
    <row r="98249" spans="1:7" x14ac:dyDescent="0.25">
      <c r="A98249">
        <v>259152</v>
      </c>
      <c r="B98249" s="2">
        <v>44386.751401294503</v>
      </c>
      <c r="C98249">
        <v>246013</v>
      </c>
      <c r="D98249">
        <v>414957</v>
      </c>
      <c r="E98249" t="s">
        <v>2</v>
      </c>
      <c r="F98249" s="2">
        <v>44386.793067961167</v>
      </c>
      <c r="G98249" s="60">
        <v>0.79306712962962955</v>
      </c>
    </row>
    <row r="98250" spans="1:7" x14ac:dyDescent="0.25">
      <c r="A98250">
        <v>264099</v>
      </c>
      <c r="B98250" s="2">
        <v>44387.749783171523</v>
      </c>
      <c r="C98250">
        <v>246013</v>
      </c>
      <c r="D98250">
        <v>109473</v>
      </c>
      <c r="E98250" t="s">
        <v>2</v>
      </c>
      <c r="F98250" s="2">
        <v>44387.791449838187</v>
      </c>
      <c r="G98250" s="60">
        <v>0.79144675925925922</v>
      </c>
    </row>
    <row r="98251" spans="1:7" x14ac:dyDescent="0.25">
      <c r="A98251">
        <v>276672</v>
      </c>
      <c r="B98251" s="2">
        <v>44391.613860841426</v>
      </c>
      <c r="C98251">
        <v>246013</v>
      </c>
      <c r="D98251">
        <v>430951</v>
      </c>
      <c r="E98251" t="s">
        <v>2</v>
      </c>
      <c r="F98251" s="2">
        <v>44391.65552750809</v>
      </c>
      <c r="G98251" s="60">
        <v>0.65553240740740748</v>
      </c>
    </row>
    <row r="98252" spans="1:7" x14ac:dyDescent="0.25">
      <c r="A98252">
        <v>284069</v>
      </c>
      <c r="B98252" s="2">
        <v>44393.754637540456</v>
      </c>
      <c r="C98252">
        <v>246013</v>
      </c>
      <c r="D98252">
        <v>60239</v>
      </c>
      <c r="E98252" t="s">
        <v>2</v>
      </c>
      <c r="F98252" s="2">
        <v>44393.796304207121</v>
      </c>
      <c r="G98252" s="60">
        <v>0.79630787037037043</v>
      </c>
    </row>
    <row r="98253" spans="1:7" x14ac:dyDescent="0.25">
      <c r="A98253">
        <v>32290</v>
      </c>
      <c r="B98253" s="2">
        <v>44314.818148867314</v>
      </c>
      <c r="C98253">
        <v>246024</v>
      </c>
      <c r="D98253">
        <v>351192</v>
      </c>
      <c r="E98253" t="s">
        <v>5</v>
      </c>
      <c r="F98253" s="2">
        <v>44314.90148220065</v>
      </c>
      <c r="G98253" s="60">
        <v>0.90148148148148144</v>
      </c>
    </row>
    <row r="98254" spans="1:7" x14ac:dyDescent="0.25">
      <c r="A98254">
        <v>57263</v>
      </c>
      <c r="B98254" s="2">
        <v>44325.058290353096</v>
      </c>
      <c r="C98254">
        <v>246024</v>
      </c>
      <c r="D98254">
        <v>411922</v>
      </c>
      <c r="E98254" t="s">
        <v>5</v>
      </c>
      <c r="F98254" s="2">
        <v>44325.141623686432</v>
      </c>
      <c r="G98254" s="60">
        <v>0.14162037037037037</v>
      </c>
    </row>
    <row r="98255" spans="1:7" x14ac:dyDescent="0.25">
      <c r="A98255">
        <v>72791</v>
      </c>
      <c r="B98255" s="2">
        <v>44331.286666666667</v>
      </c>
      <c r="C98255">
        <v>246024</v>
      </c>
      <c r="D98255">
        <v>88863</v>
      </c>
      <c r="E98255" t="s">
        <v>5</v>
      </c>
      <c r="F98255" s="2">
        <v>44331.37</v>
      </c>
      <c r="G98255" s="60">
        <v>0.37000000000000005</v>
      </c>
    </row>
    <row r="98256" spans="1:7" x14ac:dyDescent="0.25">
      <c r="A98256">
        <v>78276</v>
      </c>
      <c r="B98256" s="2">
        <v>44332.727533980578</v>
      </c>
      <c r="C98256">
        <v>246024</v>
      </c>
      <c r="D98256">
        <v>244574</v>
      </c>
      <c r="E98256" t="s">
        <v>5</v>
      </c>
      <c r="F98256" s="2">
        <v>44332.810867313914</v>
      </c>
      <c r="G98256" s="60">
        <v>0.81086805555555552</v>
      </c>
    </row>
    <row r="98257" spans="1:7" x14ac:dyDescent="0.25">
      <c r="A98257">
        <v>97326</v>
      </c>
      <c r="B98257" s="2">
        <v>44339.376201666309</v>
      </c>
      <c r="C98257">
        <v>246024</v>
      </c>
      <c r="D98257">
        <v>463334</v>
      </c>
      <c r="E98257" t="s">
        <v>5</v>
      </c>
      <c r="F98257" s="2">
        <v>44339.459534999645</v>
      </c>
      <c r="G98257" s="60">
        <v>0.45953703703703702</v>
      </c>
    </row>
    <row r="98258" spans="1:7" x14ac:dyDescent="0.25">
      <c r="A98258">
        <v>112859</v>
      </c>
      <c r="B98258" s="2">
        <v>44344.674135922331</v>
      </c>
      <c r="C98258">
        <v>246024</v>
      </c>
      <c r="D98258">
        <v>349014</v>
      </c>
      <c r="E98258" t="s">
        <v>5</v>
      </c>
      <c r="F98258" s="2">
        <v>44344.757469255666</v>
      </c>
      <c r="G98258" s="60">
        <v>0.75746527777777783</v>
      </c>
    </row>
    <row r="98259" spans="1:7" x14ac:dyDescent="0.25">
      <c r="A98259">
        <v>132217</v>
      </c>
      <c r="B98259" s="2">
        <v>44349.801967637541</v>
      </c>
      <c r="C98259">
        <v>246024</v>
      </c>
      <c r="D98259">
        <v>76405</v>
      </c>
      <c r="E98259" t="s">
        <v>5</v>
      </c>
      <c r="F98259" s="2">
        <v>44349.885300970876</v>
      </c>
      <c r="G98259" s="60">
        <v>0.88530092592592602</v>
      </c>
    </row>
    <row r="98260" spans="1:7" x14ac:dyDescent="0.25">
      <c r="A98260">
        <v>147486</v>
      </c>
      <c r="B98260" s="2">
        <v>44353.90552750809</v>
      </c>
      <c r="C98260">
        <v>246024</v>
      </c>
      <c r="D98260">
        <v>301748</v>
      </c>
      <c r="E98260" t="s">
        <v>5</v>
      </c>
      <c r="F98260" s="2">
        <v>44353.988860841426</v>
      </c>
      <c r="G98260" s="60">
        <v>0.98886574074074074</v>
      </c>
    </row>
    <row r="98261" spans="1:7" x14ac:dyDescent="0.25">
      <c r="A98261">
        <v>152363</v>
      </c>
      <c r="B98261" s="2">
        <v>44355.782550161806</v>
      </c>
      <c r="C98261">
        <v>246024</v>
      </c>
      <c r="D98261">
        <v>242428</v>
      </c>
      <c r="E98261" t="s">
        <v>5</v>
      </c>
      <c r="F98261" s="2">
        <v>44355.865883495142</v>
      </c>
      <c r="G98261" s="60">
        <v>0.86587962962962972</v>
      </c>
    </row>
    <row r="98262" spans="1:7" x14ac:dyDescent="0.25">
      <c r="A98262">
        <v>163787</v>
      </c>
      <c r="B98262" s="2">
        <v>44359.167149876397</v>
      </c>
      <c r="C98262">
        <v>246024</v>
      </c>
      <c r="D98262">
        <v>137327</v>
      </c>
      <c r="E98262" t="s">
        <v>5</v>
      </c>
      <c r="F98262" s="2">
        <v>44359.250483209733</v>
      </c>
      <c r="G98262" s="60">
        <v>0.25048611111111113</v>
      </c>
    </row>
    <row r="98263" spans="1:7" x14ac:dyDescent="0.25">
      <c r="A98263">
        <v>175466</v>
      </c>
      <c r="B98263" s="2">
        <v>44361.944666666663</v>
      </c>
      <c r="C98263">
        <v>246024</v>
      </c>
      <c r="D98263">
        <v>258251</v>
      </c>
      <c r="E98263" t="s">
        <v>5</v>
      </c>
      <c r="F98263" s="2">
        <v>44362.027999999998</v>
      </c>
      <c r="G98263" s="60">
        <v>2.7997685185185184E-2</v>
      </c>
    </row>
    <row r="98264" spans="1:7" x14ac:dyDescent="0.25">
      <c r="A98264">
        <v>177272</v>
      </c>
      <c r="B98264" s="2">
        <v>44362.780932038833</v>
      </c>
      <c r="C98264">
        <v>246024</v>
      </c>
      <c r="D98264">
        <v>158978</v>
      </c>
      <c r="E98264" t="s">
        <v>5</v>
      </c>
      <c r="F98264" s="2">
        <v>44362.864265372169</v>
      </c>
      <c r="G98264" s="60">
        <v>0.86427083333333332</v>
      </c>
    </row>
    <row r="98265" spans="1:7" x14ac:dyDescent="0.25">
      <c r="A98265">
        <v>191267</v>
      </c>
      <c r="B98265" s="2">
        <v>44366.750187702266</v>
      </c>
      <c r="C98265">
        <v>246024</v>
      </c>
      <c r="D98265">
        <v>128523</v>
      </c>
      <c r="E98265" t="s">
        <v>5</v>
      </c>
      <c r="F98265" s="2">
        <v>44366.833521035602</v>
      </c>
      <c r="G98265" s="60">
        <v>0.83351851851851855</v>
      </c>
    </row>
    <row r="98266" spans="1:7" x14ac:dyDescent="0.25">
      <c r="A98266">
        <v>208511</v>
      </c>
      <c r="B98266" s="2">
        <v>44371.797113268607</v>
      </c>
      <c r="C98266">
        <v>246024</v>
      </c>
      <c r="D98266">
        <v>98789</v>
      </c>
      <c r="E98266" t="s">
        <v>5</v>
      </c>
      <c r="F98266" s="2">
        <v>44371.880446601943</v>
      </c>
      <c r="G98266" s="60">
        <v>0.88045138888888885</v>
      </c>
    </row>
    <row r="98267" spans="1:7" x14ac:dyDescent="0.25">
      <c r="A98267">
        <v>152422</v>
      </c>
      <c r="B98267" s="2">
        <v>44355.790640776693</v>
      </c>
      <c r="C98267">
        <v>246050</v>
      </c>
      <c r="D98267">
        <v>304128</v>
      </c>
      <c r="E98267" t="s">
        <v>5</v>
      </c>
      <c r="F98267" s="2">
        <v>44355.873974110029</v>
      </c>
      <c r="G98267" s="60">
        <v>0.87396990740740732</v>
      </c>
    </row>
    <row r="98268" spans="1:7" x14ac:dyDescent="0.25">
      <c r="A98268">
        <v>179704</v>
      </c>
      <c r="B98268" s="2">
        <v>44363.774459546927</v>
      </c>
      <c r="C98268">
        <v>246050</v>
      </c>
      <c r="D98268">
        <v>21760</v>
      </c>
      <c r="E98268" t="s">
        <v>5</v>
      </c>
      <c r="F98268" s="2">
        <v>44363.857792880262</v>
      </c>
      <c r="G98268" s="60">
        <v>0.8577893518518519</v>
      </c>
    </row>
    <row r="98269" spans="1:7" x14ac:dyDescent="0.25">
      <c r="A98269">
        <v>193177</v>
      </c>
      <c r="B98269" s="2">
        <v>44367.092666666664</v>
      </c>
      <c r="C98269">
        <v>246050</v>
      </c>
      <c r="D98269">
        <v>88863</v>
      </c>
      <c r="E98269" t="s">
        <v>5</v>
      </c>
      <c r="F98269" s="2">
        <v>44367.175999999999</v>
      </c>
      <c r="G98269" s="60">
        <v>0.17599537037037039</v>
      </c>
    </row>
    <row r="98270" spans="1:7" x14ac:dyDescent="0.25">
      <c r="A98270">
        <v>195008</v>
      </c>
      <c r="B98270" s="2">
        <v>44367.646627831709</v>
      </c>
      <c r="C98270">
        <v>246050</v>
      </c>
      <c r="D98270">
        <v>210018</v>
      </c>
      <c r="E98270" t="s">
        <v>5</v>
      </c>
      <c r="F98270" s="2">
        <v>44367.729961165045</v>
      </c>
      <c r="G98270" s="60">
        <v>0.72996527777777775</v>
      </c>
    </row>
    <row r="98271" spans="1:7" x14ac:dyDescent="0.25">
      <c r="A98271">
        <v>224488</v>
      </c>
      <c r="B98271" s="2">
        <v>44375.751805825239</v>
      </c>
      <c r="C98271">
        <v>246050</v>
      </c>
      <c r="D98271">
        <v>28081</v>
      </c>
      <c r="E98271" t="s">
        <v>5</v>
      </c>
      <c r="F98271" s="2">
        <v>44375.835139158575</v>
      </c>
      <c r="G98271" s="60">
        <v>0.83513888888888888</v>
      </c>
    </row>
    <row r="98272" spans="1:7" x14ac:dyDescent="0.25">
      <c r="A98272">
        <v>249800</v>
      </c>
      <c r="B98272" s="2">
        <v>44383.258666666661</v>
      </c>
      <c r="C98272">
        <v>246050</v>
      </c>
      <c r="D98272">
        <v>394819</v>
      </c>
      <c r="E98272" t="s">
        <v>5</v>
      </c>
      <c r="F98272" s="2">
        <v>44383.341999999997</v>
      </c>
      <c r="G98272" s="60">
        <v>0.3420023148148148</v>
      </c>
    </row>
    <row r="98273" spans="1:7" x14ac:dyDescent="0.25">
      <c r="A98273">
        <v>254461</v>
      </c>
      <c r="B98273" s="2">
        <v>44384.960666666666</v>
      </c>
      <c r="C98273">
        <v>246050</v>
      </c>
      <c r="D98273">
        <v>369557</v>
      </c>
      <c r="E98273" t="s">
        <v>5</v>
      </c>
      <c r="F98273" s="2">
        <v>44385.044000000002</v>
      </c>
      <c r="G98273" s="60">
        <v>4.4004629629629623E-2</v>
      </c>
    </row>
    <row r="98274" spans="1:7" x14ac:dyDescent="0.25">
      <c r="A98274">
        <v>293170</v>
      </c>
      <c r="B98274" s="2">
        <v>44395.912666666663</v>
      </c>
      <c r="C98274">
        <v>246050</v>
      </c>
      <c r="D98274">
        <v>74862</v>
      </c>
      <c r="E98274" t="s">
        <v>5</v>
      </c>
      <c r="F98274" s="2">
        <v>44395.995999999999</v>
      </c>
      <c r="G98274" s="60">
        <v>0.99599537037037045</v>
      </c>
    </row>
    <row r="98275" spans="1:7" x14ac:dyDescent="0.25">
      <c r="A98275">
        <v>301560</v>
      </c>
      <c r="B98275" s="2">
        <v>44398.929799352751</v>
      </c>
      <c r="C98275">
        <v>246050</v>
      </c>
      <c r="D98275">
        <v>347008</v>
      </c>
      <c r="E98275" t="s">
        <v>5</v>
      </c>
      <c r="F98275" s="2">
        <v>44399.013132686086</v>
      </c>
      <c r="G98275" s="60">
        <v>1.3136574074074077E-2</v>
      </c>
    </row>
    <row r="98276" spans="1:7" x14ac:dyDescent="0.25">
      <c r="A98276">
        <v>327063</v>
      </c>
      <c r="B98276" s="2">
        <v>44406.585139158575</v>
      </c>
      <c r="C98276">
        <v>246050</v>
      </c>
      <c r="D98276">
        <v>347393</v>
      </c>
      <c r="E98276" t="s">
        <v>5</v>
      </c>
      <c r="F98276" s="2">
        <v>44406.668472491911</v>
      </c>
      <c r="G98276" s="60">
        <v>0.66847222222222225</v>
      </c>
    </row>
    <row r="98277" spans="1:7" x14ac:dyDescent="0.25">
      <c r="A98277">
        <v>41393</v>
      </c>
      <c r="B98277" s="2">
        <v>44318.380666666664</v>
      </c>
      <c r="C98277">
        <v>246071</v>
      </c>
      <c r="D98277">
        <v>389877</v>
      </c>
      <c r="E98277" t="s">
        <v>18</v>
      </c>
      <c r="F98277" s="2">
        <v>44318.214</v>
      </c>
      <c r="G98277" s="60">
        <v>0.21400462962962963</v>
      </c>
    </row>
    <row r="98278" spans="1:7" x14ac:dyDescent="0.25">
      <c r="A98278">
        <v>47966</v>
      </c>
      <c r="B98278" s="2">
        <v>44321.061676375401</v>
      </c>
      <c r="C98278">
        <v>246071</v>
      </c>
      <c r="D98278">
        <v>40049</v>
      </c>
      <c r="E98278" t="s">
        <v>18</v>
      </c>
      <c r="F98278" s="2">
        <v>44320.895009708736</v>
      </c>
      <c r="G98278" s="60">
        <v>0.89501157407407417</v>
      </c>
    </row>
    <row r="98279" spans="1:7" x14ac:dyDescent="0.25">
      <c r="A98279">
        <v>63965</v>
      </c>
      <c r="B98279" s="2">
        <v>44327.801158576047</v>
      </c>
      <c r="C98279">
        <v>246071</v>
      </c>
      <c r="D98279">
        <v>230507</v>
      </c>
      <c r="E98279" t="s">
        <v>18</v>
      </c>
      <c r="F98279" s="2">
        <v>44327.634491909383</v>
      </c>
      <c r="G98279" s="60">
        <v>0.63449074074074074</v>
      </c>
    </row>
    <row r="98280" spans="1:7" x14ac:dyDescent="0.25">
      <c r="A98280">
        <v>72465</v>
      </c>
      <c r="B98280" s="2">
        <v>44331.092420711975</v>
      </c>
      <c r="C98280">
        <v>246071</v>
      </c>
      <c r="D98280">
        <v>387595</v>
      </c>
      <c r="E98280" t="s">
        <v>18</v>
      </c>
      <c r="F98280" s="2">
        <v>44330.925754045311</v>
      </c>
      <c r="G98280" s="60">
        <v>0.92575231481481479</v>
      </c>
    </row>
    <row r="98281" spans="1:7" x14ac:dyDescent="0.25">
      <c r="A98281">
        <v>77748</v>
      </c>
      <c r="B98281" s="2">
        <v>44332.66820276498</v>
      </c>
      <c r="C98281">
        <v>246071</v>
      </c>
      <c r="D98281">
        <v>351192</v>
      </c>
      <c r="E98281" t="s">
        <v>18</v>
      </c>
      <c r="F98281" s="2">
        <v>44332.501536098316</v>
      </c>
      <c r="G98281" s="60">
        <v>0.50153935185185183</v>
      </c>
    </row>
    <row r="98282" spans="1:7" x14ac:dyDescent="0.25">
      <c r="A98282">
        <v>86120</v>
      </c>
      <c r="B98282" s="2">
        <v>44336.103747572815</v>
      </c>
      <c r="C98282">
        <v>246071</v>
      </c>
      <c r="D98282">
        <v>202914</v>
      </c>
      <c r="E98282" t="s">
        <v>18</v>
      </c>
      <c r="F98282" s="2">
        <v>44335.937080906151</v>
      </c>
      <c r="G98282" s="60">
        <v>0.93708333333333327</v>
      </c>
    </row>
    <row r="98283" spans="1:7" x14ac:dyDescent="0.25">
      <c r="A98283">
        <v>91989</v>
      </c>
      <c r="B98283" s="2">
        <v>44337.959734627831</v>
      </c>
      <c r="C98283">
        <v>246071</v>
      </c>
      <c r="D98283">
        <v>165114</v>
      </c>
      <c r="E98283" t="s">
        <v>18</v>
      </c>
      <c r="F98283" s="2">
        <v>44337.793067961167</v>
      </c>
      <c r="G98283" s="60">
        <v>0.79306712962962955</v>
      </c>
    </row>
    <row r="98284" spans="1:7" x14ac:dyDescent="0.25">
      <c r="A98284">
        <v>222382</v>
      </c>
      <c r="B98284" s="2">
        <v>44374.909666666666</v>
      </c>
      <c r="C98284">
        <v>246216</v>
      </c>
      <c r="D98284">
        <v>419338</v>
      </c>
      <c r="E98284" t="s">
        <v>19</v>
      </c>
      <c r="F98284" s="2">
        <v>44375.243000000002</v>
      </c>
      <c r="G98284" s="60">
        <v>0.24299768518518516</v>
      </c>
    </row>
    <row r="98285" spans="1:7" x14ac:dyDescent="0.25">
      <c r="A98285">
        <v>223353</v>
      </c>
      <c r="B98285" s="2">
        <v>44375.407954692557</v>
      </c>
      <c r="C98285">
        <v>246216</v>
      </c>
      <c r="D98285">
        <v>308537</v>
      </c>
      <c r="E98285" t="s">
        <v>19</v>
      </c>
      <c r="F98285" s="2">
        <v>44375.741288025893</v>
      </c>
      <c r="G98285" s="60">
        <v>0.74128472222222219</v>
      </c>
    </row>
    <row r="98286" spans="1:7" x14ac:dyDescent="0.25">
      <c r="A98286">
        <v>245572</v>
      </c>
      <c r="B98286" s="2">
        <v>44381.731894894256</v>
      </c>
      <c r="C98286">
        <v>246216</v>
      </c>
      <c r="D98286">
        <v>360778</v>
      </c>
      <c r="E98286" t="s">
        <v>19</v>
      </c>
      <c r="F98286" s="2">
        <v>44382.065228227591</v>
      </c>
      <c r="G98286" s="60">
        <v>6.5231481481481488E-2</v>
      </c>
    </row>
    <row r="98287" spans="1:7" x14ac:dyDescent="0.25">
      <c r="A98287">
        <v>247469</v>
      </c>
      <c r="B98287" s="2">
        <v>44382.513132686079</v>
      </c>
      <c r="C98287">
        <v>246216</v>
      </c>
      <c r="D98287">
        <v>5151</v>
      </c>
      <c r="E98287" t="s">
        <v>19</v>
      </c>
      <c r="F98287" s="2">
        <v>44382.846466019415</v>
      </c>
      <c r="G98287" s="60">
        <v>0.84646990740740735</v>
      </c>
    </row>
    <row r="98288" spans="1:7" x14ac:dyDescent="0.25">
      <c r="A98288">
        <v>314232</v>
      </c>
      <c r="B98288" s="2">
        <v>44402.451644012945</v>
      </c>
      <c r="C98288">
        <v>246216</v>
      </c>
      <c r="D98288">
        <v>321417</v>
      </c>
      <c r="E98288" t="s">
        <v>19</v>
      </c>
      <c r="F98288" s="2">
        <v>44402.78497734628</v>
      </c>
      <c r="G98288" s="60">
        <v>0.78497685185185195</v>
      </c>
    </row>
    <row r="98289" spans="1:7" x14ac:dyDescent="0.25">
      <c r="A98289">
        <v>299901</v>
      </c>
      <c r="B98289" s="2">
        <v>44398.634491909383</v>
      </c>
      <c r="C98289">
        <v>246226</v>
      </c>
      <c r="D98289">
        <v>451656</v>
      </c>
      <c r="E98289" t="s">
        <v>7</v>
      </c>
      <c r="F98289" s="2">
        <v>44398.634491909383</v>
      </c>
      <c r="G98289" s="60">
        <v>0.63449074074074074</v>
      </c>
    </row>
    <row r="98290" spans="1:7" x14ac:dyDescent="0.25">
      <c r="A98290">
        <v>310300</v>
      </c>
      <c r="B98290" s="2">
        <v>44401.569766990295</v>
      </c>
      <c r="C98290">
        <v>246226</v>
      </c>
      <c r="D98290">
        <v>473327</v>
      </c>
      <c r="E98290" t="s">
        <v>7</v>
      </c>
      <c r="F98290" s="2">
        <v>44401.569766990295</v>
      </c>
      <c r="G98290" s="60">
        <v>0.56976851851851851</v>
      </c>
    </row>
    <row r="98291" spans="1:7" x14ac:dyDescent="0.25">
      <c r="A98291">
        <v>330615</v>
      </c>
      <c r="B98291" s="2">
        <v>44407.720252427185</v>
      </c>
      <c r="C98291">
        <v>246226</v>
      </c>
      <c r="D98291">
        <v>175689</v>
      </c>
      <c r="E98291" t="s">
        <v>7</v>
      </c>
      <c r="F98291" s="2">
        <v>44407.720252427185</v>
      </c>
      <c r="G98291" s="60">
        <v>0.72025462962962961</v>
      </c>
    </row>
    <row r="98292" spans="1:7" x14ac:dyDescent="0.25">
      <c r="A98292">
        <v>348180</v>
      </c>
      <c r="B98292" s="2">
        <v>44412.42</v>
      </c>
      <c r="C98292">
        <v>246226</v>
      </c>
      <c r="D98292">
        <v>158978</v>
      </c>
      <c r="E98292" t="s">
        <v>7</v>
      </c>
      <c r="F98292" s="2">
        <v>44412.42</v>
      </c>
      <c r="G98292" s="60">
        <v>0.42</v>
      </c>
    </row>
    <row r="98293" spans="1:7" x14ac:dyDescent="0.25">
      <c r="A98293">
        <v>364495</v>
      </c>
      <c r="B98293" s="2">
        <v>44416.629637540456</v>
      </c>
      <c r="C98293">
        <v>246226</v>
      </c>
      <c r="D98293">
        <v>65828</v>
      </c>
      <c r="E98293" t="s">
        <v>7</v>
      </c>
      <c r="F98293" s="2">
        <v>44416.629637540456</v>
      </c>
      <c r="G98293" s="60">
        <v>0.62964120370370369</v>
      </c>
    </row>
    <row r="98294" spans="1:7" x14ac:dyDescent="0.25">
      <c r="A98294">
        <v>367844</v>
      </c>
      <c r="B98294" s="2">
        <v>44417.663618122977</v>
      </c>
      <c r="C98294">
        <v>246226</v>
      </c>
      <c r="D98294">
        <v>217497</v>
      </c>
      <c r="E98294" t="s">
        <v>7</v>
      </c>
      <c r="F98294" s="2">
        <v>44417.663618122977</v>
      </c>
      <c r="G98294" s="60">
        <v>0.66362268518518519</v>
      </c>
    </row>
    <row r="98295" spans="1:7" x14ac:dyDescent="0.25">
      <c r="A98295">
        <v>381763</v>
      </c>
      <c r="B98295" s="2">
        <v>44422.344584490493</v>
      </c>
      <c r="C98295">
        <v>246226</v>
      </c>
      <c r="D98295">
        <v>457493</v>
      </c>
      <c r="E98295" t="s">
        <v>7</v>
      </c>
      <c r="F98295" s="2">
        <v>44422.344584490493</v>
      </c>
      <c r="G98295" s="60">
        <v>0.3445833333333333</v>
      </c>
    </row>
    <row r="98296" spans="1:7" x14ac:dyDescent="0.25">
      <c r="A98296">
        <v>411779</v>
      </c>
      <c r="B98296" s="2">
        <v>44431.5050420712</v>
      </c>
      <c r="C98296">
        <v>246226</v>
      </c>
      <c r="D98296">
        <v>191893</v>
      </c>
      <c r="E98296" t="s">
        <v>7</v>
      </c>
      <c r="F98296" s="2">
        <v>44431.5050420712</v>
      </c>
      <c r="G98296" s="60">
        <v>0.50504629629629627</v>
      </c>
    </row>
    <row r="98297" spans="1:7" x14ac:dyDescent="0.25">
      <c r="A98297">
        <v>415566</v>
      </c>
      <c r="B98297" s="2">
        <v>44432.914427184463</v>
      </c>
      <c r="C98297">
        <v>246226</v>
      </c>
      <c r="D98297">
        <v>19714</v>
      </c>
      <c r="E98297" t="s">
        <v>7</v>
      </c>
      <c r="F98297" s="2">
        <v>44432.914427184463</v>
      </c>
      <c r="G98297" s="60">
        <v>0.91443287037037047</v>
      </c>
    </row>
    <row r="98298" spans="1:7" x14ac:dyDescent="0.25">
      <c r="A98298">
        <v>34889</v>
      </c>
      <c r="B98298" s="2">
        <v>44316.050754045311</v>
      </c>
      <c r="C98298">
        <v>246235</v>
      </c>
      <c r="D98298">
        <v>411922</v>
      </c>
      <c r="E98298" t="s">
        <v>16</v>
      </c>
      <c r="F98298" s="2">
        <v>44315.925754045311</v>
      </c>
      <c r="G98298" s="60">
        <v>0.92575231481481479</v>
      </c>
    </row>
    <row r="98299" spans="1:7" x14ac:dyDescent="0.25">
      <c r="A98299">
        <v>66810</v>
      </c>
      <c r="B98299" s="2">
        <v>44328.984411003235</v>
      </c>
      <c r="C98299">
        <v>246235</v>
      </c>
      <c r="D98299">
        <v>250679</v>
      </c>
      <c r="E98299" t="s">
        <v>16</v>
      </c>
      <c r="F98299" s="2">
        <v>44328.859411003235</v>
      </c>
      <c r="G98299" s="60">
        <v>0.85940972222222223</v>
      </c>
    </row>
    <row r="98300" spans="1:7" x14ac:dyDescent="0.25">
      <c r="A98300">
        <v>79827</v>
      </c>
      <c r="B98300" s="2">
        <v>44333.413</v>
      </c>
      <c r="C98300">
        <v>246235</v>
      </c>
      <c r="D98300">
        <v>158978</v>
      </c>
      <c r="E98300" t="s">
        <v>16</v>
      </c>
      <c r="F98300" s="2">
        <v>44333.288</v>
      </c>
      <c r="G98300" s="60">
        <v>0.28799768518518515</v>
      </c>
    </row>
    <row r="98301" spans="1:7" x14ac:dyDescent="0.25">
      <c r="A98301">
        <v>99994</v>
      </c>
      <c r="B98301" s="2">
        <v>44339.89865048544</v>
      </c>
      <c r="C98301">
        <v>246235</v>
      </c>
      <c r="D98301">
        <v>208822</v>
      </c>
      <c r="E98301" t="s">
        <v>16</v>
      </c>
      <c r="F98301" s="2">
        <v>44339.77365048544</v>
      </c>
      <c r="G98301" s="60">
        <v>0.77364583333333325</v>
      </c>
    </row>
    <row r="98302" spans="1:7" x14ac:dyDescent="0.25">
      <c r="A98302">
        <v>118829</v>
      </c>
      <c r="B98302" s="2">
        <v>44345.725511326862</v>
      </c>
      <c r="C98302">
        <v>246235</v>
      </c>
      <c r="D98302">
        <v>279844</v>
      </c>
      <c r="E98302" t="s">
        <v>16</v>
      </c>
      <c r="F98302" s="2">
        <v>44345.600511326862</v>
      </c>
      <c r="G98302" s="60">
        <v>0.60050925925925924</v>
      </c>
    </row>
    <row r="98303" spans="1:7" x14ac:dyDescent="0.25">
      <c r="A98303">
        <v>123448</v>
      </c>
      <c r="B98303" s="2">
        <v>44346.70778527177</v>
      </c>
      <c r="C98303">
        <v>246235</v>
      </c>
      <c r="D98303">
        <v>403124</v>
      </c>
      <c r="E98303" t="s">
        <v>16</v>
      </c>
      <c r="F98303" s="2">
        <v>44346.58278527177</v>
      </c>
      <c r="G98303" s="60">
        <v>0.58278935185185188</v>
      </c>
    </row>
    <row r="98304" spans="1:7" x14ac:dyDescent="0.25">
      <c r="A98304">
        <v>169317</v>
      </c>
      <c r="B98304" s="2">
        <v>44360.383159886471</v>
      </c>
      <c r="C98304">
        <v>246235</v>
      </c>
      <c r="D98304">
        <v>217497</v>
      </c>
      <c r="E98304" t="s">
        <v>16</v>
      </c>
      <c r="F98304" s="2">
        <v>44360.258159886471</v>
      </c>
      <c r="G98304" s="60">
        <v>0.25815972222222222</v>
      </c>
    </row>
    <row r="98305" spans="1:7" x14ac:dyDescent="0.25">
      <c r="A98305">
        <v>184062</v>
      </c>
      <c r="B98305" s="2">
        <v>44365.078999999998</v>
      </c>
      <c r="C98305">
        <v>246235</v>
      </c>
      <c r="D98305">
        <v>37644</v>
      </c>
      <c r="E98305" t="s">
        <v>16</v>
      </c>
      <c r="F98305" s="2">
        <v>44364.953999999998</v>
      </c>
      <c r="G98305" s="60">
        <v>0.95400462962962962</v>
      </c>
    </row>
    <row r="98306" spans="1:7" x14ac:dyDescent="0.25">
      <c r="A98306">
        <v>187980</v>
      </c>
      <c r="B98306" s="2">
        <v>44365.947194174754</v>
      </c>
      <c r="C98306">
        <v>246235</v>
      </c>
      <c r="D98306">
        <v>180017</v>
      </c>
      <c r="E98306" t="s">
        <v>16</v>
      </c>
      <c r="F98306" s="2">
        <v>44365.822194174754</v>
      </c>
      <c r="G98306" s="60">
        <v>0.822199074074074</v>
      </c>
    </row>
    <row r="98307" spans="1:7" x14ac:dyDescent="0.25">
      <c r="A98307">
        <v>197179</v>
      </c>
      <c r="B98307" s="2">
        <v>44368.03619093851</v>
      </c>
      <c r="C98307">
        <v>246235</v>
      </c>
      <c r="D98307">
        <v>183290</v>
      </c>
      <c r="E98307" t="s">
        <v>16</v>
      </c>
      <c r="F98307" s="2">
        <v>44367.91119093851</v>
      </c>
      <c r="G98307" s="60">
        <v>0.91119212962962959</v>
      </c>
    </row>
    <row r="98308" spans="1:7" x14ac:dyDescent="0.25">
      <c r="A98308">
        <v>200181</v>
      </c>
      <c r="B98308" s="2">
        <v>44369.00221035599</v>
      </c>
      <c r="C98308">
        <v>246235</v>
      </c>
      <c r="D98308">
        <v>130244</v>
      </c>
      <c r="E98308" t="s">
        <v>16</v>
      </c>
      <c r="F98308" s="2">
        <v>44368.87721035599</v>
      </c>
      <c r="G98308" s="60">
        <v>0.8772106481481482</v>
      </c>
    </row>
    <row r="98309" spans="1:7" x14ac:dyDescent="0.25">
      <c r="A98309">
        <v>257190</v>
      </c>
      <c r="B98309" s="2">
        <v>44386.180203883494</v>
      </c>
      <c r="C98309">
        <v>246235</v>
      </c>
      <c r="D98309">
        <v>105352</v>
      </c>
      <c r="E98309" t="s">
        <v>16</v>
      </c>
      <c r="F98309" s="2">
        <v>44386.055203883494</v>
      </c>
      <c r="G98309" s="60">
        <v>5.5208333333333331E-2</v>
      </c>
    </row>
    <row r="98310" spans="1:7" x14ac:dyDescent="0.25">
      <c r="A98310">
        <v>264718</v>
      </c>
      <c r="B98310" s="2">
        <v>44387.827453074431</v>
      </c>
      <c r="C98310">
        <v>246235</v>
      </c>
      <c r="D98310">
        <v>230507</v>
      </c>
      <c r="E98310" t="s">
        <v>16</v>
      </c>
      <c r="F98310" s="2">
        <v>44387.702453074431</v>
      </c>
      <c r="G98310" s="60">
        <v>0.70245370370370364</v>
      </c>
    </row>
    <row r="98311" spans="1:7" x14ac:dyDescent="0.25">
      <c r="A98311">
        <v>267093</v>
      </c>
      <c r="B98311" s="2">
        <v>44388.533829767752</v>
      </c>
      <c r="C98311">
        <v>246235</v>
      </c>
      <c r="D98311">
        <v>5151</v>
      </c>
      <c r="E98311" t="s">
        <v>16</v>
      </c>
      <c r="F98311" s="2">
        <v>44388.408829767752</v>
      </c>
      <c r="G98311" s="60">
        <v>0.4088310185185185</v>
      </c>
    </row>
    <row r="98312" spans="1:7" x14ac:dyDescent="0.25">
      <c r="A98312">
        <v>359406</v>
      </c>
      <c r="B98312" s="2">
        <v>44415.567999999999</v>
      </c>
      <c r="C98312">
        <v>246235</v>
      </c>
      <c r="D98312">
        <v>266748</v>
      </c>
      <c r="E98312" t="s">
        <v>16</v>
      </c>
      <c r="F98312" s="2">
        <v>44415.442999999999</v>
      </c>
      <c r="G98312" s="60">
        <v>0.44299768518518517</v>
      </c>
    </row>
    <row r="98313" spans="1:7" x14ac:dyDescent="0.25">
      <c r="A98313">
        <v>365992</v>
      </c>
      <c r="B98313" s="2">
        <v>44416.863051779932</v>
      </c>
      <c r="C98313">
        <v>246235</v>
      </c>
      <c r="D98313">
        <v>204218</v>
      </c>
      <c r="E98313" t="s">
        <v>16</v>
      </c>
      <c r="F98313" s="2">
        <v>44416.738051779932</v>
      </c>
      <c r="G98313" s="60">
        <v>0.73805555555555558</v>
      </c>
    </row>
    <row r="98314" spans="1:7" x14ac:dyDescent="0.25">
      <c r="A98314">
        <v>368355</v>
      </c>
      <c r="B98314" s="2">
        <v>44417.738456310683</v>
      </c>
      <c r="C98314">
        <v>246235</v>
      </c>
      <c r="D98314">
        <v>338092</v>
      </c>
      <c r="E98314" t="s">
        <v>16</v>
      </c>
      <c r="F98314" s="2">
        <v>44417.613456310683</v>
      </c>
      <c r="G98314" s="60">
        <v>0.61346064814814816</v>
      </c>
    </row>
    <row r="98315" spans="1:7" x14ac:dyDescent="0.25">
      <c r="A98315">
        <v>389182</v>
      </c>
      <c r="B98315" s="2">
        <v>44424.034572815537</v>
      </c>
      <c r="C98315">
        <v>246235</v>
      </c>
      <c r="D98315">
        <v>4199</v>
      </c>
      <c r="E98315" t="s">
        <v>16</v>
      </c>
      <c r="F98315" s="2">
        <v>44423.909572815537</v>
      </c>
      <c r="G98315" s="60">
        <v>0.90957175925925926</v>
      </c>
    </row>
    <row r="98316" spans="1:7" x14ac:dyDescent="0.25">
      <c r="A98316">
        <v>398875</v>
      </c>
      <c r="B98316" s="2">
        <v>44427.955284789641</v>
      </c>
      <c r="C98316">
        <v>246235</v>
      </c>
      <c r="D98316">
        <v>182191</v>
      </c>
      <c r="E98316" t="s">
        <v>16</v>
      </c>
      <c r="F98316" s="2">
        <v>44427.830284789641</v>
      </c>
      <c r="G98316" s="60">
        <v>0.83028935185185182</v>
      </c>
    </row>
    <row r="98317" spans="1:7" x14ac:dyDescent="0.25">
      <c r="A98317">
        <v>29818</v>
      </c>
      <c r="B98317" s="2">
        <v>44313.528504854366</v>
      </c>
      <c r="C98317">
        <v>246290</v>
      </c>
      <c r="D98317">
        <v>133619</v>
      </c>
      <c r="E98317" t="s">
        <v>5</v>
      </c>
      <c r="F98317" s="2">
        <v>44313.611838187702</v>
      </c>
      <c r="G98317" s="60">
        <v>0.61184027777777772</v>
      </c>
    </row>
    <row r="98318" spans="1:7" x14ac:dyDescent="0.25">
      <c r="A98318">
        <v>41405</v>
      </c>
      <c r="B98318" s="2">
        <v>44318.383666666661</v>
      </c>
      <c r="C98318">
        <v>246290</v>
      </c>
      <c r="D98318">
        <v>411922</v>
      </c>
      <c r="E98318" t="s">
        <v>5</v>
      </c>
      <c r="F98318" s="2">
        <v>44318.466999999997</v>
      </c>
      <c r="G98318" s="60">
        <v>0.4670023148148148</v>
      </c>
    </row>
    <row r="98319" spans="1:7" x14ac:dyDescent="0.25">
      <c r="A98319">
        <v>60976</v>
      </c>
      <c r="B98319" s="2">
        <v>44326.641773462783</v>
      </c>
      <c r="C98319">
        <v>246290</v>
      </c>
      <c r="D98319">
        <v>347393</v>
      </c>
      <c r="E98319" t="s">
        <v>5</v>
      </c>
      <c r="F98319" s="2">
        <v>44326.725106796119</v>
      </c>
      <c r="G98319" s="60">
        <v>0.72510416666666666</v>
      </c>
    </row>
    <row r="98320" spans="1:7" x14ac:dyDescent="0.25">
      <c r="A98320">
        <v>63408</v>
      </c>
      <c r="B98320" s="2">
        <v>44327.653100323623</v>
      </c>
      <c r="C98320">
        <v>246290</v>
      </c>
      <c r="D98320">
        <v>230555</v>
      </c>
      <c r="E98320" t="s">
        <v>5</v>
      </c>
      <c r="F98320" s="2">
        <v>44327.736433656959</v>
      </c>
      <c r="G98320" s="60">
        <v>0.73643518518518514</v>
      </c>
    </row>
    <row r="98321" spans="1:7" x14ac:dyDescent="0.25">
      <c r="A98321">
        <v>129103</v>
      </c>
      <c r="B98321" s="2">
        <v>44348.620737864076</v>
      </c>
      <c r="C98321">
        <v>246290</v>
      </c>
      <c r="D98321">
        <v>242135</v>
      </c>
      <c r="E98321" t="s">
        <v>5</v>
      </c>
      <c r="F98321" s="2">
        <v>44348.704071197411</v>
      </c>
      <c r="G98321" s="60">
        <v>0.70407407407407396</v>
      </c>
    </row>
    <row r="98322" spans="1:7" x14ac:dyDescent="0.25">
      <c r="A98322">
        <v>140908</v>
      </c>
      <c r="B98322" s="2">
        <v>44352.454071197411</v>
      </c>
      <c r="C98322">
        <v>246290</v>
      </c>
      <c r="D98322">
        <v>247420</v>
      </c>
      <c r="E98322" t="s">
        <v>5</v>
      </c>
      <c r="F98322" s="2">
        <v>44352.537404530747</v>
      </c>
      <c r="G98322" s="60">
        <v>0.53740740740740744</v>
      </c>
    </row>
    <row r="98323" spans="1:7" x14ac:dyDescent="0.25">
      <c r="A98323">
        <v>141469</v>
      </c>
      <c r="B98323" s="2">
        <v>44352.567339805821</v>
      </c>
      <c r="C98323">
        <v>246290</v>
      </c>
      <c r="D98323">
        <v>244574</v>
      </c>
      <c r="E98323" t="s">
        <v>5</v>
      </c>
      <c r="F98323" s="2">
        <v>44352.650673139156</v>
      </c>
      <c r="G98323" s="60">
        <v>0.65067129629629628</v>
      </c>
    </row>
    <row r="98324" spans="1:7" x14ac:dyDescent="0.25">
      <c r="A98324">
        <v>161949</v>
      </c>
      <c r="B98324" s="2">
        <v>44358.790640776693</v>
      </c>
      <c r="C98324">
        <v>246290</v>
      </c>
      <c r="D98324">
        <v>478377</v>
      </c>
      <c r="E98324" t="s">
        <v>5</v>
      </c>
      <c r="F98324" s="2">
        <v>44358.873974110029</v>
      </c>
      <c r="G98324" s="60">
        <v>0.87396990740740732</v>
      </c>
    </row>
    <row r="98325" spans="1:7" x14ac:dyDescent="0.25">
      <c r="A98325">
        <v>196307</v>
      </c>
      <c r="B98325" s="2">
        <v>44367.821385113268</v>
      </c>
      <c r="C98325">
        <v>246290</v>
      </c>
      <c r="D98325">
        <v>347008</v>
      </c>
      <c r="E98325" t="s">
        <v>5</v>
      </c>
      <c r="F98325" s="2">
        <v>44367.904718446604</v>
      </c>
      <c r="G98325" s="60">
        <v>0.90472222222222232</v>
      </c>
    </row>
    <row r="98326" spans="1:7" x14ac:dyDescent="0.25">
      <c r="A98326">
        <v>279965</v>
      </c>
      <c r="B98326" s="2">
        <v>44392.65957281553</v>
      </c>
      <c r="C98326">
        <v>246394</v>
      </c>
      <c r="D98326">
        <v>230507</v>
      </c>
      <c r="E98326" t="s">
        <v>5</v>
      </c>
      <c r="F98326" s="2">
        <v>44392.742906148866</v>
      </c>
      <c r="G98326" s="60">
        <v>0.74290509259259263</v>
      </c>
    </row>
    <row r="98327" spans="1:7" x14ac:dyDescent="0.25">
      <c r="A98327">
        <v>287043</v>
      </c>
      <c r="B98327" s="2">
        <v>44394.560380871</v>
      </c>
      <c r="C98327">
        <v>246394</v>
      </c>
      <c r="D98327">
        <v>430019</v>
      </c>
      <c r="E98327" t="s">
        <v>5</v>
      </c>
      <c r="F98327" s="2">
        <v>44394.643714204336</v>
      </c>
      <c r="G98327" s="60">
        <v>0.64371527777777782</v>
      </c>
    </row>
    <row r="98328" spans="1:7" x14ac:dyDescent="0.25">
      <c r="A98328">
        <v>294186</v>
      </c>
      <c r="B98328" s="2">
        <v>44396.635300970869</v>
      </c>
      <c r="C98328">
        <v>246394</v>
      </c>
      <c r="D98328">
        <v>23892</v>
      </c>
      <c r="E98328" t="s">
        <v>5</v>
      </c>
      <c r="F98328" s="2">
        <v>44396.718634304205</v>
      </c>
      <c r="G98328" s="60">
        <v>0.71863425925925928</v>
      </c>
    </row>
    <row r="98329" spans="1:7" x14ac:dyDescent="0.25">
      <c r="A98329">
        <v>297336</v>
      </c>
      <c r="B98329" s="2">
        <v>44397.677372168284</v>
      </c>
      <c r="C98329">
        <v>246394</v>
      </c>
      <c r="D98329">
        <v>250679</v>
      </c>
      <c r="E98329" t="s">
        <v>5</v>
      </c>
      <c r="F98329" s="2">
        <v>44397.76070550162</v>
      </c>
      <c r="G98329" s="60">
        <v>0.76070601851851849</v>
      </c>
    </row>
    <row r="98330" spans="1:7" x14ac:dyDescent="0.25">
      <c r="A98330">
        <v>299897</v>
      </c>
      <c r="B98330" s="2">
        <v>44398.633682847896</v>
      </c>
      <c r="C98330">
        <v>246394</v>
      </c>
      <c r="D98330">
        <v>88863</v>
      </c>
      <c r="E98330" t="s">
        <v>5</v>
      </c>
      <c r="F98330" s="2">
        <v>44398.717016181232</v>
      </c>
      <c r="G98330" s="60">
        <v>0.71701388888888884</v>
      </c>
    </row>
    <row r="98331" spans="1:7" x14ac:dyDescent="0.25">
      <c r="A98331">
        <v>313257</v>
      </c>
      <c r="B98331" s="2">
        <v>44402.053865169226</v>
      </c>
      <c r="C98331">
        <v>246394</v>
      </c>
      <c r="D98331">
        <v>420674</v>
      </c>
      <c r="E98331" t="s">
        <v>5</v>
      </c>
      <c r="F98331" s="2">
        <v>44402.137198502562</v>
      </c>
      <c r="G98331" s="60">
        <v>0.13719907407407408</v>
      </c>
    </row>
    <row r="98332" spans="1:7" x14ac:dyDescent="0.25">
      <c r="A98332">
        <v>340618</v>
      </c>
      <c r="B98332" s="2">
        <v>44409.68300424207</v>
      </c>
      <c r="C98332">
        <v>246394</v>
      </c>
      <c r="D98332">
        <v>411922</v>
      </c>
      <c r="E98332" t="s">
        <v>5</v>
      </c>
      <c r="F98332" s="2">
        <v>44409.766337575405</v>
      </c>
      <c r="G98332" s="60">
        <v>0.76634259259259263</v>
      </c>
    </row>
    <row r="98333" spans="1:7" x14ac:dyDescent="0.25">
      <c r="A98333">
        <v>347040</v>
      </c>
      <c r="B98333" s="2">
        <v>44411.769605177993</v>
      </c>
      <c r="C98333">
        <v>246394</v>
      </c>
      <c r="D98333">
        <v>298988</v>
      </c>
      <c r="E98333" t="s">
        <v>5</v>
      </c>
      <c r="F98333" s="2">
        <v>44411.852938511329</v>
      </c>
      <c r="G98333" s="60">
        <v>0.85293981481481485</v>
      </c>
    </row>
    <row r="98334" spans="1:7" x14ac:dyDescent="0.25">
      <c r="A98334">
        <v>347734</v>
      </c>
      <c r="B98334" s="2">
        <v>44411.949216828478</v>
      </c>
      <c r="C98334">
        <v>246394</v>
      </c>
      <c r="D98334">
        <v>227775</v>
      </c>
      <c r="E98334" t="s">
        <v>5</v>
      </c>
      <c r="F98334" s="2">
        <v>44412.032550161814</v>
      </c>
      <c r="G98334" s="60">
        <v>3.2546296296296295E-2</v>
      </c>
    </row>
    <row r="98335" spans="1:7" x14ac:dyDescent="0.25">
      <c r="A98335">
        <v>380835</v>
      </c>
      <c r="B98335" s="2">
        <v>44421.993666666662</v>
      </c>
      <c r="C98335">
        <v>246394</v>
      </c>
      <c r="D98335">
        <v>60239</v>
      </c>
      <c r="E98335" t="s">
        <v>5</v>
      </c>
      <c r="F98335" s="2">
        <v>44422.076999999997</v>
      </c>
      <c r="G98335" s="60">
        <v>7.7002314814814815E-2</v>
      </c>
    </row>
    <row r="98336" spans="1:7" x14ac:dyDescent="0.25">
      <c r="A98336">
        <v>385235</v>
      </c>
      <c r="B98336" s="2">
        <v>44422.975106796112</v>
      </c>
      <c r="C98336">
        <v>246394</v>
      </c>
      <c r="D98336">
        <v>158978</v>
      </c>
      <c r="E98336" t="s">
        <v>5</v>
      </c>
      <c r="F98336" s="2">
        <v>44423.058440129447</v>
      </c>
      <c r="G98336" s="60">
        <v>5.8437499999999996E-2</v>
      </c>
    </row>
    <row r="98337" spans="1:7" x14ac:dyDescent="0.25">
      <c r="A98337">
        <v>412460</v>
      </c>
      <c r="B98337" s="2">
        <v>44431.690317152104</v>
      </c>
      <c r="C98337">
        <v>246394</v>
      </c>
      <c r="D98337">
        <v>439981</v>
      </c>
      <c r="E98337" t="s">
        <v>5</v>
      </c>
      <c r="F98337" s="2">
        <v>44431.77365048544</v>
      </c>
      <c r="G98337" s="60">
        <v>0.77364583333333325</v>
      </c>
    </row>
    <row r="98338" spans="1:7" x14ac:dyDescent="0.25">
      <c r="A98338">
        <v>39511</v>
      </c>
      <c r="B98338" s="2">
        <v>44317.64986407767</v>
      </c>
      <c r="C98338">
        <v>246429</v>
      </c>
      <c r="D98338">
        <v>224670</v>
      </c>
      <c r="E98338" t="s">
        <v>5</v>
      </c>
      <c r="F98338" s="2">
        <v>44317.733197411006</v>
      </c>
      <c r="G98338" s="60">
        <v>0.73319444444444448</v>
      </c>
    </row>
    <row r="98339" spans="1:7" x14ac:dyDescent="0.25">
      <c r="A98339">
        <v>41110</v>
      </c>
      <c r="B98339" s="2">
        <v>44318.185430463578</v>
      </c>
      <c r="C98339">
        <v>246429</v>
      </c>
      <c r="D98339">
        <v>230507</v>
      </c>
      <c r="E98339" t="s">
        <v>5</v>
      </c>
      <c r="F98339" s="2">
        <v>44318.268763796914</v>
      </c>
      <c r="G98339" s="60">
        <v>0.26876157407407408</v>
      </c>
    </row>
    <row r="98340" spans="1:7" x14ac:dyDescent="0.25">
      <c r="A98340">
        <v>86637</v>
      </c>
      <c r="B98340" s="2">
        <v>44336.605666666663</v>
      </c>
      <c r="C98340">
        <v>246429</v>
      </c>
      <c r="D98340">
        <v>473327</v>
      </c>
      <c r="E98340" t="s">
        <v>5</v>
      </c>
      <c r="F98340" s="2">
        <v>44336.688999999998</v>
      </c>
      <c r="G98340" s="60">
        <v>0.68900462962962961</v>
      </c>
    </row>
    <row r="98341" spans="1:7" x14ac:dyDescent="0.25">
      <c r="A98341">
        <v>130155</v>
      </c>
      <c r="B98341" s="2">
        <v>44348.831093851128</v>
      </c>
      <c r="C98341">
        <v>246429</v>
      </c>
      <c r="D98341">
        <v>250679</v>
      </c>
      <c r="E98341" t="s">
        <v>5</v>
      </c>
      <c r="F98341" s="2">
        <v>44348.914427184463</v>
      </c>
      <c r="G98341" s="60">
        <v>0.91443287037037047</v>
      </c>
    </row>
    <row r="98342" spans="1:7" x14ac:dyDescent="0.25">
      <c r="A98342">
        <v>142076</v>
      </c>
      <c r="B98342" s="2">
        <v>44352.698407766991</v>
      </c>
      <c r="C98342">
        <v>246429</v>
      </c>
      <c r="D98342">
        <v>351192</v>
      </c>
      <c r="E98342" t="s">
        <v>5</v>
      </c>
      <c r="F98342" s="2">
        <v>44352.781741100327</v>
      </c>
      <c r="G98342" s="60">
        <v>0.78173611111111108</v>
      </c>
    </row>
    <row r="98343" spans="1:7" x14ac:dyDescent="0.25">
      <c r="A98343">
        <v>190563</v>
      </c>
      <c r="B98343" s="2">
        <v>44366.662809061483</v>
      </c>
      <c r="C98343">
        <v>246429</v>
      </c>
      <c r="D98343">
        <v>211577</v>
      </c>
      <c r="E98343" t="s">
        <v>5</v>
      </c>
      <c r="F98343" s="2">
        <v>44366.746142394819</v>
      </c>
      <c r="G98343" s="60">
        <v>0.74614583333333329</v>
      </c>
    </row>
    <row r="98344" spans="1:7" x14ac:dyDescent="0.25">
      <c r="A98344">
        <v>197453</v>
      </c>
      <c r="B98344" s="2">
        <v>44368.331093851128</v>
      </c>
      <c r="C98344">
        <v>246429</v>
      </c>
      <c r="D98344">
        <v>84993</v>
      </c>
      <c r="E98344" t="s">
        <v>5</v>
      </c>
      <c r="F98344" s="2">
        <v>44368.414427184463</v>
      </c>
      <c r="G98344" s="60">
        <v>0.41443287037037035</v>
      </c>
    </row>
    <row r="98345" spans="1:7" x14ac:dyDescent="0.25">
      <c r="A98345">
        <v>243506</v>
      </c>
      <c r="B98345" s="2">
        <v>44381.195013275552</v>
      </c>
      <c r="C98345">
        <v>246429</v>
      </c>
      <c r="D98345">
        <v>304722</v>
      </c>
      <c r="E98345" t="s">
        <v>5</v>
      </c>
      <c r="F98345" s="2">
        <v>44381.278346608888</v>
      </c>
      <c r="G98345" s="60">
        <v>0.27834490740740742</v>
      </c>
    </row>
    <row r="98346" spans="1:7" x14ac:dyDescent="0.25">
      <c r="A98346">
        <v>248645</v>
      </c>
      <c r="B98346" s="2">
        <v>44382.745333333332</v>
      </c>
      <c r="C98346">
        <v>246429</v>
      </c>
      <c r="D98346">
        <v>323966</v>
      </c>
      <c r="E98346" t="s">
        <v>5</v>
      </c>
      <c r="F98346" s="2">
        <v>44382.828666666668</v>
      </c>
      <c r="G98346" s="60">
        <v>0.82866898148148149</v>
      </c>
    </row>
    <row r="98347" spans="1:7" x14ac:dyDescent="0.25">
      <c r="A98347">
        <v>286573</v>
      </c>
      <c r="B98347" s="2">
        <v>44394.450834951451</v>
      </c>
      <c r="C98347">
        <v>246429</v>
      </c>
      <c r="D98347">
        <v>357547</v>
      </c>
      <c r="E98347" t="s">
        <v>5</v>
      </c>
      <c r="F98347" s="2">
        <v>44394.534168284787</v>
      </c>
      <c r="G98347" s="60">
        <v>0.53416666666666668</v>
      </c>
    </row>
    <row r="98348" spans="1:7" x14ac:dyDescent="0.25">
      <c r="A98348">
        <v>323186</v>
      </c>
      <c r="B98348" s="2">
        <v>44405.027666666661</v>
      </c>
      <c r="C98348">
        <v>246429</v>
      </c>
      <c r="D98348">
        <v>88863</v>
      </c>
      <c r="E98348" t="s">
        <v>5</v>
      </c>
      <c r="F98348" s="2">
        <v>44405.110999999997</v>
      </c>
      <c r="G98348" s="60">
        <v>0.11099537037037037</v>
      </c>
    </row>
    <row r="98349" spans="1:7" x14ac:dyDescent="0.25">
      <c r="A98349">
        <v>359507</v>
      </c>
      <c r="B98349" s="2">
        <v>44415.586666666662</v>
      </c>
      <c r="C98349">
        <v>246429</v>
      </c>
      <c r="D98349">
        <v>468525</v>
      </c>
      <c r="E98349" t="s">
        <v>5</v>
      </c>
      <c r="F98349" s="2">
        <v>44415.67</v>
      </c>
      <c r="G98349" s="60">
        <v>0.66999999999999993</v>
      </c>
    </row>
    <row r="98350" spans="1:7" x14ac:dyDescent="0.25">
      <c r="A98350">
        <v>364291</v>
      </c>
      <c r="B98350" s="2">
        <v>44416.599932859281</v>
      </c>
      <c r="C98350">
        <v>246429</v>
      </c>
      <c r="D98350">
        <v>189009</v>
      </c>
      <c r="E98350" t="s">
        <v>5</v>
      </c>
      <c r="F98350" s="2">
        <v>44416.683266192616</v>
      </c>
      <c r="G98350" s="60">
        <v>0.68326388888888889</v>
      </c>
    </row>
    <row r="98351" spans="1:7" x14ac:dyDescent="0.25">
      <c r="A98351">
        <v>383554</v>
      </c>
      <c r="B98351" s="2">
        <v>44422.719443365691</v>
      </c>
      <c r="C98351">
        <v>246429</v>
      </c>
      <c r="D98351">
        <v>241713</v>
      </c>
      <c r="E98351" t="s">
        <v>5</v>
      </c>
      <c r="F98351" s="2">
        <v>44422.802776699027</v>
      </c>
      <c r="G98351" s="60">
        <v>0.8027777777777777</v>
      </c>
    </row>
    <row r="98352" spans="1:7" x14ac:dyDescent="0.25">
      <c r="A98352">
        <v>412871</v>
      </c>
      <c r="B98352" s="2">
        <v>44431.772841423946</v>
      </c>
      <c r="C98352">
        <v>246429</v>
      </c>
      <c r="D98352">
        <v>5151</v>
      </c>
      <c r="E98352" t="s">
        <v>5</v>
      </c>
      <c r="F98352" s="2">
        <v>44431.856174757282</v>
      </c>
      <c r="G98352" s="60">
        <v>0.85616898148148157</v>
      </c>
    </row>
    <row r="98353" spans="1:7" x14ac:dyDescent="0.25">
      <c r="A98353">
        <v>7666</v>
      </c>
      <c r="B98353" s="2">
        <v>44297.609393597217</v>
      </c>
      <c r="C98353">
        <v>246441</v>
      </c>
      <c r="D98353">
        <v>381584</v>
      </c>
      <c r="E98353" t="s">
        <v>3</v>
      </c>
      <c r="F98353" s="2">
        <v>44297.734393597217</v>
      </c>
      <c r="G98353" s="60">
        <v>0.73439814814814808</v>
      </c>
    </row>
    <row r="98354" spans="1:7" x14ac:dyDescent="0.25">
      <c r="A98354">
        <v>39667</v>
      </c>
      <c r="B98354" s="2">
        <v>44317.68101294498</v>
      </c>
      <c r="C98354">
        <v>246441</v>
      </c>
      <c r="D98354">
        <v>411922</v>
      </c>
      <c r="E98354" t="s">
        <v>3</v>
      </c>
      <c r="F98354" s="2">
        <v>44317.80601294498</v>
      </c>
      <c r="G98354" s="60">
        <v>0.80601851851851858</v>
      </c>
    </row>
    <row r="98355" spans="1:7" x14ac:dyDescent="0.25">
      <c r="A98355">
        <v>49098</v>
      </c>
      <c r="B98355" s="2">
        <v>44321.810462783171</v>
      </c>
      <c r="C98355">
        <v>246441</v>
      </c>
      <c r="D98355">
        <v>162482</v>
      </c>
      <c r="E98355" t="s">
        <v>3</v>
      </c>
      <c r="F98355" s="2">
        <v>44321.935462783171</v>
      </c>
      <c r="G98355" s="60">
        <v>0.93546296296296294</v>
      </c>
    </row>
    <row r="98356" spans="1:7" x14ac:dyDescent="0.25">
      <c r="A98356">
        <v>57375</v>
      </c>
      <c r="B98356" s="2">
        <v>44325.115207373274</v>
      </c>
      <c r="C98356">
        <v>246441</v>
      </c>
      <c r="D98356">
        <v>158978</v>
      </c>
      <c r="E98356" t="s">
        <v>3</v>
      </c>
      <c r="F98356" s="2">
        <v>44325.240207373274</v>
      </c>
      <c r="G98356" s="60">
        <v>0.24020833333333333</v>
      </c>
    </row>
    <row r="98357" spans="1:7" x14ac:dyDescent="0.25">
      <c r="A98357">
        <v>61670</v>
      </c>
      <c r="B98357" s="2">
        <v>44326.792663430424</v>
      </c>
      <c r="C98357">
        <v>246441</v>
      </c>
      <c r="D98357">
        <v>55354</v>
      </c>
      <c r="E98357" t="s">
        <v>3</v>
      </c>
      <c r="F98357" s="2">
        <v>44326.917663430424</v>
      </c>
      <c r="G98357" s="60">
        <v>0.91766203703703697</v>
      </c>
    </row>
    <row r="98358" spans="1:7" x14ac:dyDescent="0.25">
      <c r="A98358">
        <v>62697</v>
      </c>
      <c r="B98358" s="2">
        <v>44327.491692556636</v>
      </c>
      <c r="C98358">
        <v>246441</v>
      </c>
      <c r="D98358">
        <v>273920</v>
      </c>
      <c r="E98358" t="s">
        <v>3</v>
      </c>
      <c r="F98358" s="2">
        <v>44327.616692556636</v>
      </c>
      <c r="G98358" s="60">
        <v>0.61668981481481489</v>
      </c>
    </row>
    <row r="98359" spans="1:7" x14ac:dyDescent="0.25">
      <c r="A98359">
        <v>82006</v>
      </c>
      <c r="B98359" s="2">
        <v>44334.570980582524</v>
      </c>
      <c r="C98359">
        <v>246441</v>
      </c>
      <c r="D98359">
        <v>411922</v>
      </c>
      <c r="E98359" t="s">
        <v>3</v>
      </c>
      <c r="F98359" s="2">
        <v>44334.695980582524</v>
      </c>
      <c r="G98359" s="60">
        <v>0.69598379629629636</v>
      </c>
    </row>
    <row r="98360" spans="1:7" x14ac:dyDescent="0.25">
      <c r="A98360">
        <v>84487</v>
      </c>
      <c r="B98360" s="2">
        <v>44335.637323624593</v>
      </c>
      <c r="C98360">
        <v>246441</v>
      </c>
      <c r="D98360">
        <v>265820</v>
      </c>
      <c r="E98360" t="s">
        <v>3</v>
      </c>
      <c r="F98360" s="2">
        <v>44335.762323624593</v>
      </c>
      <c r="G98360" s="60">
        <v>0.76232638888888893</v>
      </c>
    </row>
    <row r="98361" spans="1:7" x14ac:dyDescent="0.25">
      <c r="A98361">
        <v>88483</v>
      </c>
      <c r="B98361" s="2">
        <v>44337.345000000001</v>
      </c>
      <c r="C98361">
        <v>246441</v>
      </c>
      <c r="D98361">
        <v>327633</v>
      </c>
      <c r="E98361" t="s">
        <v>3</v>
      </c>
      <c r="F98361" s="2">
        <v>44337.47</v>
      </c>
      <c r="G98361" s="60">
        <v>0.47</v>
      </c>
    </row>
    <row r="98362" spans="1:7" x14ac:dyDescent="0.25">
      <c r="A98362">
        <v>91626</v>
      </c>
      <c r="B98362" s="2">
        <v>44337.907550161814</v>
      </c>
      <c r="C98362">
        <v>246441</v>
      </c>
      <c r="D98362">
        <v>327968</v>
      </c>
      <c r="E98362" t="s">
        <v>3</v>
      </c>
      <c r="F98362" s="2">
        <v>44338.032550161814</v>
      </c>
      <c r="G98362" s="60">
        <v>3.2546296296296295E-2</v>
      </c>
    </row>
    <row r="98363" spans="1:7" x14ac:dyDescent="0.25">
      <c r="A98363">
        <v>31975</v>
      </c>
      <c r="B98363" s="2">
        <v>44314.753019417476</v>
      </c>
      <c r="C98363">
        <v>246476</v>
      </c>
      <c r="D98363">
        <v>154228</v>
      </c>
      <c r="E98363" t="s">
        <v>2</v>
      </c>
      <c r="F98363" s="2">
        <v>44314.79468608414</v>
      </c>
      <c r="G98363" s="60">
        <v>0.7946875000000001</v>
      </c>
    </row>
    <row r="98364" spans="1:7" x14ac:dyDescent="0.25">
      <c r="A98364">
        <v>41952</v>
      </c>
      <c r="B98364" s="2">
        <v>44318.597679611652</v>
      </c>
      <c r="C98364">
        <v>246476</v>
      </c>
      <c r="D98364">
        <v>264901</v>
      </c>
      <c r="E98364" t="s">
        <v>2</v>
      </c>
      <c r="F98364" s="2">
        <v>44318.639346278316</v>
      </c>
      <c r="G98364" s="60">
        <v>0.63935185185185184</v>
      </c>
    </row>
    <row r="98365" spans="1:7" x14ac:dyDescent="0.25">
      <c r="A98365">
        <v>43297</v>
      </c>
      <c r="B98365" s="2">
        <v>44318.853343042072</v>
      </c>
      <c r="C98365">
        <v>246476</v>
      </c>
      <c r="D98365">
        <v>158978</v>
      </c>
      <c r="E98365" t="s">
        <v>2</v>
      </c>
      <c r="F98365" s="2">
        <v>44318.895009708736</v>
      </c>
      <c r="G98365" s="60">
        <v>0.89501157407407417</v>
      </c>
    </row>
    <row r="98366" spans="1:7" x14ac:dyDescent="0.25">
      <c r="A98366">
        <v>47663</v>
      </c>
      <c r="B98366" s="2">
        <v>44320.884087378647</v>
      </c>
      <c r="C98366">
        <v>246476</v>
      </c>
      <c r="D98366">
        <v>323760</v>
      </c>
      <c r="E98366" t="s">
        <v>2</v>
      </c>
      <c r="F98366" s="2">
        <v>44320.925754045311</v>
      </c>
      <c r="G98366" s="60">
        <v>0.92575231481481479</v>
      </c>
    </row>
    <row r="98367" spans="1:7" x14ac:dyDescent="0.25">
      <c r="A98367">
        <v>79645</v>
      </c>
      <c r="B98367" s="2">
        <v>44333.196333333333</v>
      </c>
      <c r="C98367">
        <v>246476</v>
      </c>
      <c r="D98367">
        <v>297015</v>
      </c>
      <c r="E98367" t="s">
        <v>2</v>
      </c>
      <c r="F98367" s="2">
        <v>44333.237999999998</v>
      </c>
      <c r="G98367" s="60">
        <v>0.23799768518518519</v>
      </c>
    </row>
    <row r="98368" spans="1:7" x14ac:dyDescent="0.25">
      <c r="A98368">
        <v>123018</v>
      </c>
      <c r="B98368" s="2">
        <v>44346.649459546927</v>
      </c>
      <c r="C98368">
        <v>246476</v>
      </c>
      <c r="D98368">
        <v>187920</v>
      </c>
      <c r="E98368" t="s">
        <v>2</v>
      </c>
      <c r="F98368" s="2">
        <v>44346.691126213591</v>
      </c>
      <c r="G98368" s="60">
        <v>0.69112268518518516</v>
      </c>
    </row>
    <row r="98369" spans="1:7" x14ac:dyDescent="0.25">
      <c r="A98369">
        <v>149055</v>
      </c>
      <c r="B98369" s="2">
        <v>44354.706093851135</v>
      </c>
      <c r="C98369">
        <v>246476</v>
      </c>
      <c r="D98369">
        <v>133619</v>
      </c>
      <c r="E98369" t="s">
        <v>2</v>
      </c>
      <c r="F98369" s="2">
        <v>44354.747760517799</v>
      </c>
      <c r="G98369" s="60">
        <v>0.74776620370370372</v>
      </c>
    </row>
    <row r="98370" spans="1:7" x14ac:dyDescent="0.25">
      <c r="A98370">
        <v>202413</v>
      </c>
      <c r="B98370" s="2">
        <v>44369.778909385117</v>
      </c>
      <c r="C98370">
        <v>246476</v>
      </c>
      <c r="D98370">
        <v>180863</v>
      </c>
      <c r="E98370" t="s">
        <v>2</v>
      </c>
      <c r="F98370" s="2">
        <v>44369.820576051781</v>
      </c>
      <c r="G98370" s="60">
        <v>0.82057870370370367</v>
      </c>
    </row>
    <row r="98371" spans="1:7" x14ac:dyDescent="0.25">
      <c r="A98371">
        <v>245549</v>
      </c>
      <c r="B98371" s="2">
        <v>44381.730365695796</v>
      </c>
      <c r="C98371">
        <v>246476</v>
      </c>
      <c r="D98371">
        <v>179296</v>
      </c>
      <c r="E98371" t="s">
        <v>2</v>
      </c>
      <c r="F98371" s="2">
        <v>44381.77203236246</v>
      </c>
      <c r="G98371" s="60">
        <v>0.77203703703703708</v>
      </c>
    </row>
    <row r="98372" spans="1:7" x14ac:dyDescent="0.25">
      <c r="A98372">
        <v>258623</v>
      </c>
      <c r="B98372" s="2">
        <v>44386.689912621361</v>
      </c>
      <c r="C98372">
        <v>246476</v>
      </c>
      <c r="D98372">
        <v>230507</v>
      </c>
      <c r="E98372" t="s">
        <v>2</v>
      </c>
      <c r="F98372" s="2">
        <v>44386.731579288025</v>
      </c>
      <c r="G98372" s="60">
        <v>0.73157407407407404</v>
      </c>
    </row>
    <row r="98373" spans="1:7" x14ac:dyDescent="0.25">
      <c r="A98373">
        <v>277631</v>
      </c>
      <c r="B98373" s="2">
        <v>44391.77081877023</v>
      </c>
      <c r="C98373">
        <v>246476</v>
      </c>
      <c r="D98373">
        <v>470762</v>
      </c>
      <c r="E98373" t="s">
        <v>2</v>
      </c>
      <c r="F98373" s="2">
        <v>44391.812485436894</v>
      </c>
      <c r="G98373" s="60">
        <v>0.81248842592592585</v>
      </c>
    </row>
    <row r="98374" spans="1:7" x14ac:dyDescent="0.25">
      <c r="A98374">
        <v>329308</v>
      </c>
      <c r="B98374" s="2">
        <v>44407.507064724923</v>
      </c>
      <c r="C98374">
        <v>246476</v>
      </c>
      <c r="D98374">
        <v>250679</v>
      </c>
      <c r="E98374" t="s">
        <v>2</v>
      </c>
      <c r="F98374" s="2">
        <v>44407.548731391587</v>
      </c>
      <c r="G98374" s="60">
        <v>0.54872685185185188</v>
      </c>
    </row>
    <row r="98375" spans="1:7" x14ac:dyDescent="0.25">
      <c r="A98375">
        <v>342585</v>
      </c>
      <c r="B98375" s="2">
        <v>44410.125333333337</v>
      </c>
      <c r="C98375">
        <v>246476</v>
      </c>
      <c r="D98375">
        <v>145779</v>
      </c>
      <c r="E98375" t="s">
        <v>2</v>
      </c>
      <c r="F98375" s="2">
        <v>44410.167000000001</v>
      </c>
      <c r="G98375" s="60">
        <v>0.16700231481481484</v>
      </c>
    </row>
    <row r="98376" spans="1:7" x14ac:dyDescent="0.25">
      <c r="A98376">
        <v>352271</v>
      </c>
      <c r="B98376" s="2">
        <v>44413.761110032363</v>
      </c>
      <c r="C98376">
        <v>246476</v>
      </c>
      <c r="D98376">
        <v>180055</v>
      </c>
      <c r="E98376" t="s">
        <v>2</v>
      </c>
      <c r="F98376" s="2">
        <v>44413.802776699027</v>
      </c>
      <c r="G98376" s="60">
        <v>0.8027777777777777</v>
      </c>
    </row>
    <row r="98377" spans="1:7" x14ac:dyDescent="0.25">
      <c r="A98377">
        <v>376067</v>
      </c>
      <c r="B98377" s="2">
        <v>44420.746546925569</v>
      </c>
      <c r="C98377">
        <v>246476</v>
      </c>
      <c r="D98377">
        <v>62570</v>
      </c>
      <c r="E98377" t="s">
        <v>2</v>
      </c>
      <c r="F98377" s="2">
        <v>44420.788213592234</v>
      </c>
      <c r="G98377" s="60">
        <v>0.78821759259259261</v>
      </c>
    </row>
    <row r="98378" spans="1:7" x14ac:dyDescent="0.25">
      <c r="A98378">
        <v>387654</v>
      </c>
      <c r="B98378" s="2">
        <v>44423.719038834955</v>
      </c>
      <c r="C98378">
        <v>246476</v>
      </c>
      <c r="D98378">
        <v>411922</v>
      </c>
      <c r="E98378" t="s">
        <v>2</v>
      </c>
      <c r="F98378" s="2">
        <v>44423.76070550162</v>
      </c>
      <c r="G98378" s="60">
        <v>0.76070601851851849</v>
      </c>
    </row>
    <row r="98379" spans="1:7" x14ac:dyDescent="0.25">
      <c r="A98379">
        <v>408242</v>
      </c>
      <c r="B98379" s="2">
        <v>44430.428357799006</v>
      </c>
      <c r="C98379">
        <v>246476</v>
      </c>
      <c r="D98379">
        <v>154256</v>
      </c>
      <c r="E98379" t="s">
        <v>2</v>
      </c>
      <c r="F98379" s="2">
        <v>44430.470024465671</v>
      </c>
      <c r="G98379" s="60">
        <v>0.47002314814814811</v>
      </c>
    </row>
    <row r="98380" spans="1:7" x14ac:dyDescent="0.25">
      <c r="A98380">
        <v>106536</v>
      </c>
      <c r="B98380" s="2">
        <v>44342.643391585756</v>
      </c>
      <c r="C98380">
        <v>246488</v>
      </c>
      <c r="D98380">
        <v>351192</v>
      </c>
      <c r="E98380" t="s">
        <v>5</v>
      </c>
      <c r="F98380" s="2">
        <v>44342.726724919092</v>
      </c>
      <c r="G98380" s="60">
        <v>0.72672453703703699</v>
      </c>
    </row>
    <row r="98381" spans="1:7" x14ac:dyDescent="0.25">
      <c r="A98381">
        <v>141757</v>
      </c>
      <c r="B98381" s="2">
        <v>44352.617501618122</v>
      </c>
      <c r="C98381">
        <v>246488</v>
      </c>
      <c r="D98381">
        <v>411922</v>
      </c>
      <c r="E98381" t="s">
        <v>5</v>
      </c>
      <c r="F98381" s="2">
        <v>44352.700834951458</v>
      </c>
      <c r="G98381" s="60">
        <v>0.70083333333333331</v>
      </c>
    </row>
    <row r="98382" spans="1:7" x14ac:dyDescent="0.25">
      <c r="A98382">
        <v>151026</v>
      </c>
      <c r="B98382" s="2">
        <v>44355.534977346273</v>
      </c>
      <c r="C98382">
        <v>246488</v>
      </c>
      <c r="D98382">
        <v>75550</v>
      </c>
      <c r="E98382" t="s">
        <v>5</v>
      </c>
      <c r="F98382" s="2">
        <v>44355.618310679609</v>
      </c>
      <c r="G98382" s="60">
        <v>0.61831018518518521</v>
      </c>
    </row>
    <row r="98383" spans="1:7" x14ac:dyDescent="0.25">
      <c r="A98383">
        <v>157082</v>
      </c>
      <c r="B98383" s="2">
        <v>44357.617501618122</v>
      </c>
      <c r="C98383">
        <v>246488</v>
      </c>
      <c r="D98383">
        <v>258219</v>
      </c>
      <c r="E98383" t="s">
        <v>5</v>
      </c>
      <c r="F98383" s="2">
        <v>44357.700834951458</v>
      </c>
      <c r="G98383" s="60">
        <v>0.70083333333333331</v>
      </c>
    </row>
    <row r="98384" spans="1:7" x14ac:dyDescent="0.25">
      <c r="A98384">
        <v>180383</v>
      </c>
      <c r="B98384" s="2">
        <v>44363.89258252427</v>
      </c>
      <c r="C98384">
        <v>246488</v>
      </c>
      <c r="D98384">
        <v>360778</v>
      </c>
      <c r="E98384" t="s">
        <v>5</v>
      </c>
      <c r="F98384" s="2">
        <v>44363.975915857605</v>
      </c>
      <c r="G98384" s="60">
        <v>0.97591435185185194</v>
      </c>
    </row>
    <row r="98385" spans="1:7" x14ac:dyDescent="0.25">
      <c r="A98385">
        <v>181768</v>
      </c>
      <c r="B98385" s="2">
        <v>44364.645009708736</v>
      </c>
      <c r="C98385">
        <v>246488</v>
      </c>
      <c r="D98385">
        <v>4199</v>
      </c>
      <c r="E98385" t="s">
        <v>5</v>
      </c>
      <c r="F98385" s="2">
        <v>44364.728343042072</v>
      </c>
      <c r="G98385" s="60">
        <v>0.72834490740740743</v>
      </c>
    </row>
    <row r="98386" spans="1:7" x14ac:dyDescent="0.25">
      <c r="A98386">
        <v>194549</v>
      </c>
      <c r="B98386" s="2">
        <v>44367.577048543688</v>
      </c>
      <c r="C98386">
        <v>246488</v>
      </c>
      <c r="D98386">
        <v>266896</v>
      </c>
      <c r="E98386" t="s">
        <v>5</v>
      </c>
      <c r="F98386" s="2">
        <v>44367.660381877024</v>
      </c>
      <c r="G98386" s="60">
        <v>0.66038194444444442</v>
      </c>
    </row>
    <row r="98387" spans="1:7" x14ac:dyDescent="0.25">
      <c r="A98387">
        <v>200804</v>
      </c>
      <c r="B98387" s="2">
        <v>44369.418472491911</v>
      </c>
      <c r="C98387">
        <v>246488</v>
      </c>
      <c r="D98387">
        <v>21760</v>
      </c>
      <c r="E98387" t="s">
        <v>5</v>
      </c>
      <c r="F98387" s="2">
        <v>44369.501805825246</v>
      </c>
      <c r="G98387" s="60">
        <v>0.5018055555555555</v>
      </c>
    </row>
    <row r="98388" spans="1:7" x14ac:dyDescent="0.25">
      <c r="A98388">
        <v>205093</v>
      </c>
      <c r="B98388" s="2">
        <v>44370.738860841419</v>
      </c>
      <c r="C98388">
        <v>246488</v>
      </c>
      <c r="D98388">
        <v>250679</v>
      </c>
      <c r="E98388" t="s">
        <v>5</v>
      </c>
      <c r="F98388" s="2">
        <v>44370.822194174754</v>
      </c>
      <c r="G98388" s="60">
        <v>0.822199074074074</v>
      </c>
    </row>
    <row r="98389" spans="1:7" x14ac:dyDescent="0.25">
      <c r="A98389">
        <v>244870</v>
      </c>
      <c r="B98389" s="2">
        <v>44381.633682847896</v>
      </c>
      <c r="C98389">
        <v>246488</v>
      </c>
      <c r="D98389">
        <v>241927</v>
      </c>
      <c r="E98389" t="s">
        <v>5</v>
      </c>
      <c r="F98389" s="2">
        <v>44381.717016181232</v>
      </c>
      <c r="G98389" s="60">
        <v>0.71701388888888884</v>
      </c>
    </row>
    <row r="98390" spans="1:7" x14ac:dyDescent="0.25">
      <c r="A98390">
        <v>251397</v>
      </c>
      <c r="B98390" s="2">
        <v>44383.827857605174</v>
      </c>
      <c r="C98390">
        <v>246488</v>
      </c>
      <c r="D98390">
        <v>62570</v>
      </c>
      <c r="E98390" t="s">
        <v>5</v>
      </c>
      <c r="F98390" s="2">
        <v>44383.91119093851</v>
      </c>
      <c r="G98390" s="60">
        <v>0.91119212962962959</v>
      </c>
    </row>
    <row r="98391" spans="1:7" x14ac:dyDescent="0.25">
      <c r="A98391">
        <v>264021</v>
      </c>
      <c r="B98391" s="2">
        <v>44387.738860841419</v>
      </c>
      <c r="C98391">
        <v>246488</v>
      </c>
      <c r="D98391">
        <v>347008</v>
      </c>
      <c r="E98391" t="s">
        <v>5</v>
      </c>
      <c r="F98391" s="2">
        <v>44387.822194174754</v>
      </c>
      <c r="G98391" s="60">
        <v>0.822199074074074</v>
      </c>
    </row>
    <row r="98392" spans="1:7" x14ac:dyDescent="0.25">
      <c r="A98392">
        <v>280616</v>
      </c>
      <c r="B98392" s="2">
        <v>44392.756660194173</v>
      </c>
      <c r="C98392">
        <v>246488</v>
      </c>
      <c r="D98392">
        <v>142023</v>
      </c>
      <c r="E98392" t="s">
        <v>5</v>
      </c>
      <c r="F98392" s="2">
        <v>44392.839993527508</v>
      </c>
      <c r="G98392" s="60">
        <v>0.83998842592592593</v>
      </c>
    </row>
    <row r="98393" spans="1:7" x14ac:dyDescent="0.25">
      <c r="A98393">
        <v>289442</v>
      </c>
      <c r="B98393" s="2">
        <v>44394.945666666667</v>
      </c>
      <c r="C98393">
        <v>246488</v>
      </c>
      <c r="D98393">
        <v>443594</v>
      </c>
      <c r="E98393" t="s">
        <v>5</v>
      </c>
      <c r="F98393" s="2">
        <v>44395.029000000002</v>
      </c>
      <c r="G98393" s="60">
        <v>2.900462962962963E-2</v>
      </c>
    </row>
    <row r="98394" spans="1:7" x14ac:dyDescent="0.25">
      <c r="A98394">
        <v>290317</v>
      </c>
      <c r="B98394" s="2">
        <v>44395.248666666666</v>
      </c>
      <c r="C98394">
        <v>246488</v>
      </c>
      <c r="D98394">
        <v>459455</v>
      </c>
      <c r="E98394" t="s">
        <v>5</v>
      </c>
      <c r="F98394" s="2">
        <v>44395.332000000002</v>
      </c>
      <c r="G98394" s="60">
        <v>0.33200231481481485</v>
      </c>
    </row>
    <row r="98395" spans="1:7" x14ac:dyDescent="0.25">
      <c r="A98395">
        <v>311985</v>
      </c>
      <c r="B98395" s="2">
        <v>44401.821385113268</v>
      </c>
      <c r="C98395">
        <v>246488</v>
      </c>
      <c r="D98395">
        <v>401297</v>
      </c>
      <c r="E98395" t="s">
        <v>5</v>
      </c>
      <c r="F98395" s="2">
        <v>44401.904718446604</v>
      </c>
      <c r="G98395" s="60">
        <v>0.90472222222222232</v>
      </c>
    </row>
    <row r="98396" spans="1:7" x14ac:dyDescent="0.25">
      <c r="A98396">
        <v>334925</v>
      </c>
      <c r="B98396" s="2">
        <v>44408.607792880255</v>
      </c>
      <c r="C98396">
        <v>246488</v>
      </c>
      <c r="D98396">
        <v>321129</v>
      </c>
      <c r="E98396" t="s">
        <v>5</v>
      </c>
      <c r="F98396" s="2">
        <v>44408.691126213591</v>
      </c>
      <c r="G98396" s="60">
        <v>0.69112268518518516</v>
      </c>
    </row>
    <row r="98397" spans="1:7" x14ac:dyDescent="0.25">
      <c r="A98397">
        <v>340792</v>
      </c>
      <c r="B98397" s="2">
        <v>44409.703262135918</v>
      </c>
      <c r="C98397">
        <v>246488</v>
      </c>
      <c r="D98397">
        <v>95024</v>
      </c>
      <c r="E98397" t="s">
        <v>5</v>
      </c>
      <c r="F98397" s="2">
        <v>44409.786595469253</v>
      </c>
      <c r="G98397" s="60">
        <v>0.78659722222222228</v>
      </c>
    </row>
    <row r="98398" spans="1:7" x14ac:dyDescent="0.25">
      <c r="A98398">
        <v>342463</v>
      </c>
      <c r="B98398" s="2">
        <v>44410.016666666663</v>
      </c>
      <c r="C98398">
        <v>246488</v>
      </c>
      <c r="D98398">
        <v>182913</v>
      </c>
      <c r="E98398" t="s">
        <v>5</v>
      </c>
      <c r="F98398" s="2">
        <v>44410.1</v>
      </c>
      <c r="G98398" s="60">
        <v>9.9999999999999992E-2</v>
      </c>
    </row>
    <row r="98399" spans="1:7" x14ac:dyDescent="0.25">
      <c r="A98399">
        <v>352247</v>
      </c>
      <c r="B98399" s="2">
        <v>44413.758278317153</v>
      </c>
      <c r="C98399">
        <v>246488</v>
      </c>
      <c r="D98399">
        <v>443457</v>
      </c>
      <c r="E98399" t="s">
        <v>5</v>
      </c>
      <c r="F98399" s="2">
        <v>44413.841611650489</v>
      </c>
      <c r="G98399" s="60">
        <v>0.84160879629629637</v>
      </c>
    </row>
    <row r="98400" spans="1:7" x14ac:dyDescent="0.25">
      <c r="A98400">
        <v>412818</v>
      </c>
      <c r="B98400" s="2">
        <v>44431.763132686079</v>
      </c>
      <c r="C98400">
        <v>246488</v>
      </c>
      <c r="D98400">
        <v>470762</v>
      </c>
      <c r="E98400" t="s">
        <v>5</v>
      </c>
      <c r="F98400" s="2">
        <v>44431.846466019415</v>
      </c>
      <c r="G98400" s="60">
        <v>0.84646990740740735</v>
      </c>
    </row>
    <row r="98401" spans="1:7" x14ac:dyDescent="0.25">
      <c r="A98401">
        <v>86435</v>
      </c>
      <c r="B98401" s="2">
        <v>44336.50787378641</v>
      </c>
      <c r="C98401">
        <v>246510</v>
      </c>
      <c r="D98401">
        <v>411922</v>
      </c>
      <c r="E98401" t="s">
        <v>12</v>
      </c>
      <c r="F98401" s="2">
        <v>44336.799540453074</v>
      </c>
      <c r="G98401" s="60">
        <v>0.79953703703703705</v>
      </c>
    </row>
    <row r="98402" spans="1:7" x14ac:dyDescent="0.25">
      <c r="A98402">
        <v>100667</v>
      </c>
      <c r="B98402" s="2">
        <v>44340.294281553397</v>
      </c>
      <c r="C98402">
        <v>246510</v>
      </c>
      <c r="D98402">
        <v>347008</v>
      </c>
      <c r="E98402" t="s">
        <v>12</v>
      </c>
      <c r="F98402" s="2">
        <v>44340.585948220061</v>
      </c>
      <c r="G98402" s="60">
        <v>0.58594907407407404</v>
      </c>
    </row>
    <row r="98403" spans="1:7" x14ac:dyDescent="0.25">
      <c r="A98403">
        <v>170157</v>
      </c>
      <c r="B98403" s="2">
        <v>44360.535381877024</v>
      </c>
      <c r="C98403">
        <v>246510</v>
      </c>
      <c r="D98403">
        <v>258219</v>
      </c>
      <c r="E98403" t="s">
        <v>12</v>
      </c>
      <c r="F98403" s="2">
        <v>44360.827048543688</v>
      </c>
      <c r="G98403" s="60">
        <v>0.82704861111111105</v>
      </c>
    </row>
    <row r="98404" spans="1:7" x14ac:dyDescent="0.25">
      <c r="A98404">
        <v>185095</v>
      </c>
      <c r="B98404" s="2">
        <v>44365.600106796119</v>
      </c>
      <c r="C98404">
        <v>246510</v>
      </c>
      <c r="D98404">
        <v>141283</v>
      </c>
      <c r="E98404" t="s">
        <v>12</v>
      </c>
      <c r="F98404" s="2">
        <v>44365.891773462783</v>
      </c>
      <c r="G98404" s="60">
        <v>0.89177083333333329</v>
      </c>
    </row>
    <row r="98405" spans="1:7" x14ac:dyDescent="0.25">
      <c r="A98405">
        <v>240517</v>
      </c>
      <c r="B98405" s="2">
        <v>44380.619524271846</v>
      </c>
      <c r="C98405">
        <v>246510</v>
      </c>
      <c r="D98405">
        <v>381626</v>
      </c>
      <c r="E98405" t="s">
        <v>12</v>
      </c>
      <c r="F98405" s="2">
        <v>44380.91119093851</v>
      </c>
      <c r="G98405" s="60">
        <v>0.91119212962962959</v>
      </c>
    </row>
    <row r="98406" spans="1:7" x14ac:dyDescent="0.25">
      <c r="A98406">
        <v>262609</v>
      </c>
      <c r="B98406" s="2">
        <v>44387.566423535878</v>
      </c>
      <c r="C98406">
        <v>246510</v>
      </c>
      <c r="D98406">
        <v>346056</v>
      </c>
      <c r="E98406" t="s">
        <v>12</v>
      </c>
      <c r="F98406" s="2">
        <v>44387.858090202542</v>
      </c>
      <c r="G98406" s="60">
        <v>0.8580902777777778</v>
      </c>
    </row>
    <row r="98407" spans="1:7" x14ac:dyDescent="0.25">
      <c r="A98407">
        <v>309787</v>
      </c>
      <c r="B98407" s="2">
        <v>44401.481983818776</v>
      </c>
      <c r="C98407">
        <v>246510</v>
      </c>
      <c r="D98407">
        <v>250679</v>
      </c>
      <c r="E98407" t="s">
        <v>12</v>
      </c>
      <c r="F98407" s="2">
        <v>44401.77365048544</v>
      </c>
      <c r="G98407" s="60">
        <v>0.77364583333333325</v>
      </c>
    </row>
    <row r="98408" spans="1:7" x14ac:dyDescent="0.25">
      <c r="A98408">
        <v>339771</v>
      </c>
      <c r="B98408" s="2">
        <v>44409.528909385117</v>
      </c>
      <c r="C98408">
        <v>246510</v>
      </c>
      <c r="D98408">
        <v>233494</v>
      </c>
      <c r="E98408" t="s">
        <v>12</v>
      </c>
      <c r="F98408" s="2">
        <v>44409.820576051781</v>
      </c>
      <c r="G98408" s="60">
        <v>0.82057870370370367</v>
      </c>
    </row>
    <row r="98409" spans="1:7" x14ac:dyDescent="0.25">
      <c r="A98409">
        <v>52840</v>
      </c>
      <c r="B98409" s="2">
        <v>44323.755446601943</v>
      </c>
      <c r="C98409">
        <v>246515</v>
      </c>
      <c r="D98409">
        <v>250679</v>
      </c>
      <c r="E98409" t="s">
        <v>3</v>
      </c>
      <c r="F98409" s="2">
        <v>44323.880446601943</v>
      </c>
      <c r="G98409" s="60">
        <v>0.88045138888888885</v>
      </c>
    </row>
    <row r="98410" spans="1:7" x14ac:dyDescent="0.25">
      <c r="A98410">
        <v>94277</v>
      </c>
      <c r="B98410" s="2">
        <v>44338.621142394819</v>
      </c>
      <c r="C98410">
        <v>246515</v>
      </c>
      <c r="D98410">
        <v>115366</v>
      </c>
      <c r="E98410" t="s">
        <v>3</v>
      </c>
      <c r="F98410" s="2">
        <v>44338.746142394819</v>
      </c>
      <c r="G98410" s="60">
        <v>0.74614583333333329</v>
      </c>
    </row>
    <row r="98411" spans="1:7" x14ac:dyDescent="0.25">
      <c r="A98411">
        <v>112102</v>
      </c>
      <c r="B98411" s="2">
        <v>44344.574216828478</v>
      </c>
      <c r="C98411">
        <v>246515</v>
      </c>
      <c r="D98411">
        <v>472908</v>
      </c>
      <c r="E98411" t="s">
        <v>3</v>
      </c>
      <c r="F98411" s="2">
        <v>44344.699216828478</v>
      </c>
      <c r="G98411" s="60">
        <v>0.69921296296296298</v>
      </c>
    </row>
    <row r="98412" spans="1:7" x14ac:dyDescent="0.25">
      <c r="A98412">
        <v>115575</v>
      </c>
      <c r="B98412" s="2">
        <v>44345.008270516068</v>
      </c>
      <c r="C98412">
        <v>246515</v>
      </c>
      <c r="D98412">
        <v>182191</v>
      </c>
      <c r="E98412" t="s">
        <v>3</v>
      </c>
      <c r="F98412" s="2">
        <v>44345.133270516068</v>
      </c>
      <c r="G98412" s="60">
        <v>0.13327546296296297</v>
      </c>
    </row>
    <row r="98413" spans="1:7" x14ac:dyDescent="0.25">
      <c r="A98413">
        <v>158537</v>
      </c>
      <c r="B98413" s="2">
        <v>44357.846061488672</v>
      </c>
      <c r="C98413">
        <v>246515</v>
      </c>
      <c r="D98413">
        <v>417366</v>
      </c>
      <c r="E98413" t="s">
        <v>3</v>
      </c>
      <c r="F98413" s="2">
        <v>44357.971061488672</v>
      </c>
      <c r="G98413" s="60">
        <v>0.97106481481481488</v>
      </c>
    </row>
    <row r="98414" spans="1:7" x14ac:dyDescent="0.25">
      <c r="A98414">
        <v>240347</v>
      </c>
      <c r="B98414" s="2">
        <v>44380.600106796119</v>
      </c>
      <c r="C98414">
        <v>246515</v>
      </c>
      <c r="D98414">
        <v>372101</v>
      </c>
      <c r="E98414" t="s">
        <v>3</v>
      </c>
      <c r="F98414" s="2">
        <v>44380.725106796119</v>
      </c>
      <c r="G98414" s="60">
        <v>0.72510416666666666</v>
      </c>
    </row>
    <row r="98415" spans="1:7" x14ac:dyDescent="0.25">
      <c r="A98415">
        <v>291126</v>
      </c>
      <c r="B98415" s="2">
        <v>44395.613051779932</v>
      </c>
      <c r="C98415">
        <v>246515</v>
      </c>
      <c r="D98415">
        <v>397</v>
      </c>
      <c r="E98415" t="s">
        <v>3</v>
      </c>
      <c r="F98415" s="2">
        <v>44395.738051779932</v>
      </c>
      <c r="G98415" s="60">
        <v>0.73805555555555558</v>
      </c>
    </row>
    <row r="98416" spans="1:7" x14ac:dyDescent="0.25">
      <c r="A98416">
        <v>355212</v>
      </c>
      <c r="B98416" s="2">
        <v>44414.682631067961</v>
      </c>
      <c r="C98416">
        <v>246515</v>
      </c>
      <c r="D98416">
        <v>104958</v>
      </c>
      <c r="E98416" t="s">
        <v>3</v>
      </c>
      <c r="F98416" s="2">
        <v>44414.807631067961</v>
      </c>
      <c r="G98416" s="60">
        <v>0.80762731481481476</v>
      </c>
    </row>
    <row r="98417" spans="1:7" x14ac:dyDescent="0.25">
      <c r="A98417">
        <v>397715</v>
      </c>
      <c r="B98417" s="2">
        <v>44427.68101294498</v>
      </c>
      <c r="C98417">
        <v>246515</v>
      </c>
      <c r="D98417">
        <v>411922</v>
      </c>
      <c r="E98417" t="s">
        <v>3</v>
      </c>
      <c r="F98417" s="2">
        <v>44427.80601294498</v>
      </c>
      <c r="G98417" s="60">
        <v>0.80601851851851858</v>
      </c>
    </row>
    <row r="98418" spans="1:7" x14ac:dyDescent="0.25">
      <c r="A98418">
        <v>402409</v>
      </c>
      <c r="B98418" s="2">
        <v>44428.865478964399</v>
      </c>
      <c r="C98418">
        <v>246515</v>
      </c>
      <c r="D98418">
        <v>351192</v>
      </c>
      <c r="E98418" t="s">
        <v>3</v>
      </c>
      <c r="F98418" s="2">
        <v>44428.990478964399</v>
      </c>
      <c r="G98418" s="60">
        <v>0.99047453703703703</v>
      </c>
    </row>
    <row r="98419" spans="1:7" x14ac:dyDescent="0.25">
      <c r="A98419">
        <v>406433</v>
      </c>
      <c r="B98419" s="2">
        <v>44429.853083895381</v>
      </c>
      <c r="C98419">
        <v>246515</v>
      </c>
      <c r="D98419">
        <v>258219</v>
      </c>
      <c r="E98419" t="s">
        <v>3</v>
      </c>
      <c r="F98419" s="2">
        <v>44429.978083895381</v>
      </c>
      <c r="G98419" s="60">
        <v>0.97807870370370376</v>
      </c>
    </row>
    <row r="98420" spans="1:7" x14ac:dyDescent="0.25">
      <c r="A98420">
        <v>415153</v>
      </c>
      <c r="B98420" s="2">
        <v>44432.815317152104</v>
      </c>
      <c r="C98420">
        <v>246515</v>
      </c>
      <c r="D98420">
        <v>87897</v>
      </c>
      <c r="E98420" t="s">
        <v>3</v>
      </c>
      <c r="F98420" s="2">
        <v>44432.940317152104</v>
      </c>
      <c r="G98420" s="60">
        <v>0.9403125</v>
      </c>
    </row>
    <row r="98421" spans="1:7" x14ac:dyDescent="0.25">
      <c r="A98421">
        <v>6320</v>
      </c>
      <c r="B98421" s="2">
        <v>44295.913999999997</v>
      </c>
      <c r="C98421">
        <v>246525</v>
      </c>
      <c r="D98421">
        <v>314092</v>
      </c>
      <c r="E98421" t="s">
        <v>3</v>
      </c>
      <c r="F98421" s="2">
        <v>44296.038999999997</v>
      </c>
      <c r="G98421" s="60">
        <v>3.9004629629629632E-2</v>
      </c>
    </row>
    <row r="98422" spans="1:7" x14ac:dyDescent="0.25">
      <c r="A98422">
        <v>7138</v>
      </c>
      <c r="B98422" s="2">
        <v>44296.768391585763</v>
      </c>
      <c r="C98422">
        <v>246525</v>
      </c>
      <c r="D98422">
        <v>347393</v>
      </c>
      <c r="E98422" t="s">
        <v>3</v>
      </c>
      <c r="F98422" s="2">
        <v>44296.893391585763</v>
      </c>
      <c r="G98422" s="60">
        <v>0.89339120370370362</v>
      </c>
    </row>
    <row r="98423" spans="1:7" x14ac:dyDescent="0.25">
      <c r="A98423">
        <v>10898</v>
      </c>
      <c r="B98423" s="2">
        <v>44301.836352750812</v>
      </c>
      <c r="C98423">
        <v>246525</v>
      </c>
      <c r="D98423">
        <v>230507</v>
      </c>
      <c r="E98423" t="s">
        <v>3</v>
      </c>
      <c r="F98423" s="2">
        <v>44301.961352750812</v>
      </c>
      <c r="G98423" s="60">
        <v>0.96135416666666673</v>
      </c>
    </row>
    <row r="98424" spans="1:7" x14ac:dyDescent="0.25">
      <c r="A98424">
        <v>18413</v>
      </c>
      <c r="B98424" s="2">
        <v>44307.726320388349</v>
      </c>
      <c r="C98424">
        <v>246525</v>
      </c>
      <c r="D98424">
        <v>250679</v>
      </c>
      <c r="E98424" t="s">
        <v>3</v>
      </c>
      <c r="F98424" s="2">
        <v>44307.851320388349</v>
      </c>
      <c r="G98424" s="60">
        <v>0.85131944444444441</v>
      </c>
    </row>
    <row r="98425" spans="1:7" x14ac:dyDescent="0.25">
      <c r="A98425">
        <v>19222</v>
      </c>
      <c r="B98425" s="2">
        <v>44308.4010776699</v>
      </c>
      <c r="C98425">
        <v>246525</v>
      </c>
      <c r="D98425">
        <v>420955</v>
      </c>
      <c r="E98425" t="s">
        <v>3</v>
      </c>
      <c r="F98425" s="2">
        <v>44308.5260776699</v>
      </c>
      <c r="G98425" s="60">
        <v>0.52607638888888886</v>
      </c>
    </row>
    <row r="98426" spans="1:7" x14ac:dyDescent="0.25">
      <c r="A98426">
        <v>22557</v>
      </c>
      <c r="B98426" s="2">
        <v>44310.03</v>
      </c>
      <c r="C98426">
        <v>246525</v>
      </c>
      <c r="D98426">
        <v>341333</v>
      </c>
      <c r="E98426" t="s">
        <v>3</v>
      </c>
      <c r="F98426" s="2">
        <v>44310.154999999999</v>
      </c>
      <c r="G98426" s="60">
        <v>0.155</v>
      </c>
    </row>
    <row r="98427" spans="1:7" x14ac:dyDescent="0.25">
      <c r="A98427">
        <v>32763</v>
      </c>
      <c r="B98427" s="2">
        <v>44314.961000000003</v>
      </c>
      <c r="C98427">
        <v>246525</v>
      </c>
      <c r="D98427">
        <v>182984</v>
      </c>
      <c r="E98427" t="s">
        <v>3</v>
      </c>
      <c r="F98427" s="2">
        <v>44315.086000000003</v>
      </c>
      <c r="G98427" s="60">
        <v>8.5995370370370375E-2</v>
      </c>
    </row>
    <row r="98428" spans="1:7" x14ac:dyDescent="0.25">
      <c r="A98428">
        <v>35289</v>
      </c>
      <c r="B98428" s="2">
        <v>44316.451239482201</v>
      </c>
      <c r="C98428">
        <v>246525</v>
      </c>
      <c r="D98428">
        <v>411922</v>
      </c>
      <c r="E98428" t="s">
        <v>3</v>
      </c>
      <c r="F98428" s="2">
        <v>44316.576239482201</v>
      </c>
      <c r="G98428" s="60">
        <v>0.57623842592592589</v>
      </c>
    </row>
    <row r="98429" spans="1:7" x14ac:dyDescent="0.25">
      <c r="A98429">
        <v>80056</v>
      </c>
      <c r="B98429" s="2">
        <v>44333.55318122977</v>
      </c>
      <c r="C98429">
        <v>246525</v>
      </c>
      <c r="D98429">
        <v>104958</v>
      </c>
      <c r="E98429" t="s">
        <v>3</v>
      </c>
      <c r="F98429" s="2">
        <v>44333.67818122977</v>
      </c>
      <c r="G98429" s="60">
        <v>0.67818287037037039</v>
      </c>
    </row>
    <row r="98430" spans="1:7" x14ac:dyDescent="0.25">
      <c r="A98430">
        <v>112643</v>
      </c>
      <c r="B98430" s="2">
        <v>44344.643796116507</v>
      </c>
      <c r="C98430">
        <v>246525</v>
      </c>
      <c r="D98430">
        <v>21760</v>
      </c>
      <c r="E98430" t="s">
        <v>3</v>
      </c>
      <c r="F98430" s="2">
        <v>44344.768796116507</v>
      </c>
      <c r="G98430" s="60">
        <v>0.76879629629629631</v>
      </c>
    </row>
    <row r="98431" spans="1:7" x14ac:dyDescent="0.25">
      <c r="A98431">
        <v>119087</v>
      </c>
      <c r="B98431" s="2">
        <v>44345.75221035599</v>
      </c>
      <c r="C98431">
        <v>246525</v>
      </c>
      <c r="D98431">
        <v>404226</v>
      </c>
      <c r="E98431" t="s">
        <v>3</v>
      </c>
      <c r="F98431" s="2">
        <v>44345.87721035599</v>
      </c>
      <c r="G98431" s="60">
        <v>0.8772106481481482</v>
      </c>
    </row>
    <row r="98432" spans="1:7" x14ac:dyDescent="0.25">
      <c r="A98432">
        <v>172141</v>
      </c>
      <c r="B98432" s="2">
        <v>44360.823407766991</v>
      </c>
      <c r="C98432">
        <v>246525</v>
      </c>
      <c r="D98432">
        <v>200979</v>
      </c>
      <c r="E98432" t="s">
        <v>3</v>
      </c>
      <c r="F98432" s="2">
        <v>44360.948407766991</v>
      </c>
      <c r="G98432" s="60">
        <v>0.94840277777777782</v>
      </c>
    </row>
    <row r="98433" spans="1:7" x14ac:dyDescent="0.25">
      <c r="A98433">
        <v>176691</v>
      </c>
      <c r="B98433" s="2">
        <v>44362.695576051781</v>
      </c>
      <c r="C98433">
        <v>246525</v>
      </c>
      <c r="D98433">
        <v>154256</v>
      </c>
      <c r="E98433" t="s">
        <v>3</v>
      </c>
      <c r="F98433" s="2">
        <v>44362.820576051781</v>
      </c>
      <c r="G98433" s="60">
        <v>0.82057870370370367</v>
      </c>
    </row>
    <row r="98434" spans="1:7" x14ac:dyDescent="0.25">
      <c r="A98434">
        <v>191429</v>
      </c>
      <c r="B98434" s="2">
        <v>44366.766773462783</v>
      </c>
      <c r="C98434">
        <v>246525</v>
      </c>
      <c r="D98434">
        <v>81226</v>
      </c>
      <c r="E98434" t="s">
        <v>3</v>
      </c>
      <c r="F98434" s="2">
        <v>44366.891773462783</v>
      </c>
      <c r="G98434" s="60">
        <v>0.89177083333333329</v>
      </c>
    </row>
    <row r="98435" spans="1:7" x14ac:dyDescent="0.25">
      <c r="A98435">
        <v>204282</v>
      </c>
      <c r="B98435" s="2">
        <v>44370.603343042072</v>
      </c>
      <c r="C98435">
        <v>246525</v>
      </c>
      <c r="D98435">
        <v>381905</v>
      </c>
      <c r="E98435" t="s">
        <v>3</v>
      </c>
      <c r="F98435" s="2">
        <v>44370.728343042072</v>
      </c>
      <c r="G98435" s="60">
        <v>0.72834490740740743</v>
      </c>
    </row>
    <row r="98436" spans="1:7" x14ac:dyDescent="0.25">
      <c r="A98436">
        <v>329356</v>
      </c>
      <c r="B98436" s="2">
        <v>44407.515964401297</v>
      </c>
      <c r="C98436">
        <v>246525</v>
      </c>
      <c r="D98436">
        <v>88863</v>
      </c>
      <c r="E98436" t="s">
        <v>3</v>
      </c>
      <c r="F98436" s="2">
        <v>44407.640964401297</v>
      </c>
      <c r="G98436" s="60">
        <v>0.64096064814814813</v>
      </c>
    </row>
    <row r="98437" spans="1:7" x14ac:dyDescent="0.25">
      <c r="A98437">
        <v>378595</v>
      </c>
      <c r="B98437" s="2">
        <v>44421.643796116507</v>
      </c>
      <c r="C98437">
        <v>246525</v>
      </c>
      <c r="D98437">
        <v>118549</v>
      </c>
      <c r="E98437" t="s">
        <v>3</v>
      </c>
      <c r="F98437" s="2">
        <v>44421.768796116507</v>
      </c>
      <c r="G98437" s="60">
        <v>0.76879629629629631</v>
      </c>
    </row>
    <row r="98438" spans="1:7" x14ac:dyDescent="0.25">
      <c r="A98438">
        <v>386627</v>
      </c>
      <c r="B98438" s="2">
        <v>44423.525673139156</v>
      </c>
      <c r="C98438">
        <v>246525</v>
      </c>
      <c r="D98438">
        <v>376706</v>
      </c>
      <c r="E98438" t="s">
        <v>3</v>
      </c>
      <c r="F98438" s="2">
        <v>44423.650673139156</v>
      </c>
      <c r="G98438" s="60">
        <v>0.65067129629629628</v>
      </c>
    </row>
    <row r="98439" spans="1:7" x14ac:dyDescent="0.25">
      <c r="A98439">
        <v>409192</v>
      </c>
      <c r="B98439" s="2">
        <v>44430.655122977347</v>
      </c>
      <c r="C98439">
        <v>246525</v>
      </c>
      <c r="D98439">
        <v>472712</v>
      </c>
      <c r="E98439" t="s">
        <v>3</v>
      </c>
      <c r="F98439" s="2">
        <v>44430.780122977347</v>
      </c>
      <c r="G98439" s="60">
        <v>0.78012731481481479</v>
      </c>
    </row>
    <row r="98440" spans="1:7" x14ac:dyDescent="0.25">
      <c r="A98440">
        <v>414691</v>
      </c>
      <c r="B98440" s="2">
        <v>44432.634087378639</v>
      </c>
      <c r="C98440">
        <v>246525</v>
      </c>
      <c r="D98440">
        <v>81550</v>
      </c>
      <c r="E98440" t="s">
        <v>3</v>
      </c>
      <c r="F98440" s="2">
        <v>44432.759087378639</v>
      </c>
      <c r="G98440" s="60">
        <v>0.75908564814814816</v>
      </c>
    </row>
    <row r="98441" spans="1:7" x14ac:dyDescent="0.25">
      <c r="A98441">
        <v>416542</v>
      </c>
      <c r="B98441" s="2">
        <v>44433.611433656959</v>
      </c>
      <c r="C98441">
        <v>246525</v>
      </c>
      <c r="D98441">
        <v>388677</v>
      </c>
      <c r="E98441" t="s">
        <v>3</v>
      </c>
      <c r="F98441" s="2">
        <v>44433.736433656959</v>
      </c>
      <c r="G98441" s="60">
        <v>0.73643518518518514</v>
      </c>
    </row>
    <row r="98442" spans="1:7" x14ac:dyDescent="0.25">
      <c r="A98442">
        <v>5176</v>
      </c>
      <c r="B98442" s="2">
        <v>44293.430203883494</v>
      </c>
      <c r="C98442">
        <v>246528</v>
      </c>
      <c r="D98442">
        <v>262011</v>
      </c>
      <c r="E98442" t="s">
        <v>3</v>
      </c>
      <c r="F98442" s="2">
        <v>44293.555203883494</v>
      </c>
      <c r="G98442" s="60">
        <v>0.5552083333333333</v>
      </c>
    </row>
    <row r="98443" spans="1:7" x14ac:dyDescent="0.25">
      <c r="A98443">
        <v>6813</v>
      </c>
      <c r="B98443" s="2">
        <v>44296.595252427185</v>
      </c>
      <c r="C98443">
        <v>246528</v>
      </c>
      <c r="D98443">
        <v>41396</v>
      </c>
      <c r="E98443" t="s">
        <v>3</v>
      </c>
      <c r="F98443" s="2">
        <v>44296.720252427185</v>
      </c>
      <c r="G98443" s="60">
        <v>0.72025462962962961</v>
      </c>
    </row>
    <row r="98444" spans="1:7" x14ac:dyDescent="0.25">
      <c r="A98444">
        <v>7279</v>
      </c>
      <c r="B98444" s="2">
        <v>44296.883278317153</v>
      </c>
      <c r="C98444">
        <v>246528</v>
      </c>
      <c r="D98444">
        <v>114057</v>
      </c>
      <c r="E98444" t="s">
        <v>3</v>
      </c>
      <c r="F98444" s="2">
        <v>44297.008278317153</v>
      </c>
      <c r="G98444" s="60">
        <v>8.2754629629629619E-3</v>
      </c>
    </row>
    <row r="98445" spans="1:7" x14ac:dyDescent="0.25">
      <c r="A98445">
        <v>9910</v>
      </c>
      <c r="B98445" s="2">
        <v>44300.770009708736</v>
      </c>
      <c r="C98445">
        <v>246528</v>
      </c>
      <c r="D98445">
        <v>158978</v>
      </c>
      <c r="E98445" t="s">
        <v>3</v>
      </c>
      <c r="F98445" s="2">
        <v>44300.895009708736</v>
      </c>
      <c r="G98445" s="60">
        <v>0.89501157407407417</v>
      </c>
    </row>
    <row r="98446" spans="1:7" x14ac:dyDescent="0.25">
      <c r="A98446">
        <v>28344</v>
      </c>
      <c r="B98446" s="2">
        <v>44312.562889967638</v>
      </c>
      <c r="C98446">
        <v>246528</v>
      </c>
      <c r="D98446">
        <v>250679</v>
      </c>
      <c r="E98446" t="s">
        <v>3</v>
      </c>
      <c r="F98446" s="2">
        <v>44312.687889967638</v>
      </c>
      <c r="G98446" s="60">
        <v>0.68789351851851854</v>
      </c>
    </row>
    <row r="98447" spans="1:7" x14ac:dyDescent="0.25">
      <c r="A98447">
        <v>38979</v>
      </c>
      <c r="B98447" s="2">
        <v>44317.518509475995</v>
      </c>
      <c r="C98447">
        <v>246528</v>
      </c>
      <c r="D98447">
        <v>38593</v>
      </c>
      <c r="E98447" t="s">
        <v>3</v>
      </c>
      <c r="F98447" s="2">
        <v>44317.643509475995</v>
      </c>
      <c r="G98447" s="60">
        <v>0.64350694444444445</v>
      </c>
    </row>
    <row r="98448" spans="1:7" x14ac:dyDescent="0.25">
      <c r="A98448">
        <v>64223</v>
      </c>
      <c r="B98448" s="2">
        <v>44327.859006472492</v>
      </c>
      <c r="C98448">
        <v>246528</v>
      </c>
      <c r="D98448">
        <v>364695</v>
      </c>
      <c r="E98448" t="s">
        <v>3</v>
      </c>
      <c r="F98448" s="2">
        <v>44327.984006472492</v>
      </c>
      <c r="G98448" s="60">
        <v>0.98400462962962953</v>
      </c>
    </row>
    <row r="98449" spans="1:7" x14ac:dyDescent="0.25">
      <c r="A98449">
        <v>69563</v>
      </c>
      <c r="B98449" s="2">
        <v>44330.533763754043</v>
      </c>
      <c r="C98449">
        <v>246528</v>
      </c>
      <c r="D98449">
        <v>114865</v>
      </c>
      <c r="E98449" t="s">
        <v>3</v>
      </c>
      <c r="F98449" s="2">
        <v>44330.658763754043</v>
      </c>
      <c r="G98449" s="60">
        <v>0.6587615740740741</v>
      </c>
    </row>
    <row r="98450" spans="1:7" x14ac:dyDescent="0.25">
      <c r="A98450">
        <v>80541</v>
      </c>
      <c r="B98450" s="2">
        <v>44333.737647249189</v>
      </c>
      <c r="C98450">
        <v>246528</v>
      </c>
      <c r="D98450">
        <v>117086</v>
      </c>
      <c r="E98450" t="s">
        <v>3</v>
      </c>
      <c r="F98450" s="2">
        <v>44333.862647249189</v>
      </c>
      <c r="G98450" s="60">
        <v>0.86265046296296299</v>
      </c>
    </row>
    <row r="98451" spans="1:7" x14ac:dyDescent="0.25">
      <c r="A98451">
        <v>39079</v>
      </c>
      <c r="B98451" s="2">
        <v>44317.549540453074</v>
      </c>
      <c r="C98451">
        <v>246542</v>
      </c>
      <c r="D98451">
        <v>258219</v>
      </c>
      <c r="E98451" t="s">
        <v>5</v>
      </c>
      <c r="F98451" s="2">
        <v>44317.63287378641</v>
      </c>
      <c r="G98451" s="60">
        <v>0.63287037037037031</v>
      </c>
    </row>
    <row r="98452" spans="1:7" x14ac:dyDescent="0.25">
      <c r="A98452">
        <v>46833</v>
      </c>
      <c r="B98452" s="2">
        <v>44320.700025889964</v>
      </c>
      <c r="C98452">
        <v>246542</v>
      </c>
      <c r="D98452">
        <v>297015</v>
      </c>
      <c r="E98452" t="s">
        <v>5</v>
      </c>
      <c r="F98452" s="2">
        <v>44320.7833592233</v>
      </c>
      <c r="G98452" s="60">
        <v>0.7833564814814814</v>
      </c>
    </row>
    <row r="98453" spans="1:7" x14ac:dyDescent="0.25">
      <c r="A98453">
        <v>58016</v>
      </c>
      <c r="B98453" s="2">
        <v>44325.494582964566</v>
      </c>
      <c r="C98453">
        <v>246542</v>
      </c>
      <c r="D98453">
        <v>266896</v>
      </c>
      <c r="E98453" t="s">
        <v>5</v>
      </c>
      <c r="F98453" s="2">
        <v>44325.577916297902</v>
      </c>
      <c r="G98453" s="60">
        <v>0.57791666666666663</v>
      </c>
    </row>
    <row r="98454" spans="1:7" x14ac:dyDescent="0.25">
      <c r="A98454">
        <v>97417</v>
      </c>
      <c r="B98454" s="2">
        <v>44339.428666666667</v>
      </c>
      <c r="C98454">
        <v>246542</v>
      </c>
      <c r="D98454">
        <v>343712</v>
      </c>
      <c r="E98454" t="s">
        <v>5</v>
      </c>
      <c r="F98454" s="2">
        <v>44339.512000000002</v>
      </c>
      <c r="G98454" s="60">
        <v>0.51200231481481484</v>
      </c>
    </row>
    <row r="98455" spans="1:7" x14ac:dyDescent="0.25">
      <c r="A98455">
        <v>110987</v>
      </c>
      <c r="B98455" s="2">
        <v>44344.034977346273</v>
      </c>
      <c r="C98455">
        <v>246542</v>
      </c>
      <c r="D98455">
        <v>304128</v>
      </c>
      <c r="E98455" t="s">
        <v>5</v>
      </c>
      <c r="F98455" s="2">
        <v>44344.118310679609</v>
      </c>
      <c r="G98455" s="60">
        <v>0.11831018518518517</v>
      </c>
    </row>
    <row r="98456" spans="1:7" x14ac:dyDescent="0.25">
      <c r="A98456">
        <v>119302</v>
      </c>
      <c r="B98456" s="2">
        <v>44345.7760776699</v>
      </c>
      <c r="C98456">
        <v>246542</v>
      </c>
      <c r="D98456">
        <v>182984</v>
      </c>
      <c r="E98456" t="s">
        <v>5</v>
      </c>
      <c r="F98456" s="2">
        <v>44345.859411003235</v>
      </c>
      <c r="G98456" s="60">
        <v>0.85940972222222223</v>
      </c>
    </row>
    <row r="98457" spans="1:7" x14ac:dyDescent="0.25">
      <c r="A98457">
        <v>144577</v>
      </c>
      <c r="B98457" s="2">
        <v>44353.211127048555</v>
      </c>
      <c r="C98457">
        <v>246542</v>
      </c>
      <c r="D98457">
        <v>191893</v>
      </c>
      <c r="E98457" t="s">
        <v>5</v>
      </c>
      <c r="F98457" s="2">
        <v>44353.294460381891</v>
      </c>
      <c r="G98457" s="60">
        <v>0.29445601851851849</v>
      </c>
    </row>
    <row r="98458" spans="1:7" x14ac:dyDescent="0.25">
      <c r="A98458">
        <v>186512</v>
      </c>
      <c r="B98458" s="2">
        <v>44365.756660194173</v>
      </c>
      <c r="C98458">
        <v>246542</v>
      </c>
      <c r="D98458">
        <v>454349</v>
      </c>
      <c r="E98458" t="s">
        <v>5</v>
      </c>
      <c r="F98458" s="2">
        <v>44365.839993527508</v>
      </c>
      <c r="G98458" s="60">
        <v>0.83998842592592593</v>
      </c>
    </row>
    <row r="98459" spans="1:7" x14ac:dyDescent="0.25">
      <c r="A98459">
        <v>190567</v>
      </c>
      <c r="B98459" s="2">
        <v>44366.662809061483</v>
      </c>
      <c r="C98459">
        <v>246542</v>
      </c>
      <c r="D98459">
        <v>1019</v>
      </c>
      <c r="E98459" t="s">
        <v>5</v>
      </c>
      <c r="F98459" s="2">
        <v>44366.746142394819</v>
      </c>
      <c r="G98459" s="60">
        <v>0.74614583333333329</v>
      </c>
    </row>
    <row r="98460" spans="1:7" x14ac:dyDescent="0.25">
      <c r="A98460">
        <v>193658</v>
      </c>
      <c r="B98460" s="2">
        <v>44367.313760795922</v>
      </c>
      <c r="C98460">
        <v>246542</v>
      </c>
      <c r="D98460">
        <v>367342</v>
      </c>
      <c r="E98460" t="s">
        <v>5</v>
      </c>
      <c r="F98460" s="2">
        <v>44367.397094129257</v>
      </c>
      <c r="G98460" s="60">
        <v>0.39709490740740744</v>
      </c>
    </row>
    <row r="98461" spans="1:7" x14ac:dyDescent="0.25">
      <c r="A98461">
        <v>228588</v>
      </c>
      <c r="B98461" s="2">
        <v>44376.855365695788</v>
      </c>
      <c r="C98461">
        <v>246542</v>
      </c>
      <c r="D98461">
        <v>88863</v>
      </c>
      <c r="E98461" t="s">
        <v>5</v>
      </c>
      <c r="F98461" s="2">
        <v>44376.938699029124</v>
      </c>
      <c r="G98461" s="60">
        <v>0.93870370370370371</v>
      </c>
    </row>
    <row r="98462" spans="1:7" x14ac:dyDescent="0.25">
      <c r="A98462">
        <v>263481</v>
      </c>
      <c r="B98462" s="2">
        <v>44387.685462783171</v>
      </c>
      <c r="C98462">
        <v>246542</v>
      </c>
      <c r="D98462">
        <v>313853</v>
      </c>
      <c r="E98462" t="s">
        <v>5</v>
      </c>
      <c r="F98462" s="2">
        <v>44387.768796116507</v>
      </c>
      <c r="G98462" s="60">
        <v>0.76879629629629631</v>
      </c>
    </row>
    <row r="98463" spans="1:7" x14ac:dyDescent="0.25">
      <c r="A98463">
        <v>341950</v>
      </c>
      <c r="B98463" s="2">
        <v>44409.882534257027</v>
      </c>
      <c r="C98463">
        <v>246542</v>
      </c>
      <c r="D98463">
        <v>78899</v>
      </c>
      <c r="E98463" t="s">
        <v>5</v>
      </c>
      <c r="F98463" s="2">
        <v>44409.965867590363</v>
      </c>
      <c r="G98463" s="60">
        <v>0.96586805555555555</v>
      </c>
    </row>
    <row r="98464" spans="1:7" x14ac:dyDescent="0.25">
      <c r="A98464">
        <v>343537</v>
      </c>
      <c r="B98464" s="2">
        <v>44410.635300970869</v>
      </c>
      <c r="C98464">
        <v>246542</v>
      </c>
      <c r="D98464">
        <v>189009</v>
      </c>
      <c r="E98464" t="s">
        <v>5</v>
      </c>
      <c r="F98464" s="2">
        <v>44410.718634304205</v>
      </c>
      <c r="G98464" s="60">
        <v>0.71863425925925928</v>
      </c>
    </row>
    <row r="98465" spans="1:7" x14ac:dyDescent="0.25">
      <c r="A98465">
        <v>368133</v>
      </c>
      <c r="B98465" s="2">
        <v>44417.690317152104</v>
      </c>
      <c r="C98465">
        <v>246542</v>
      </c>
      <c r="D98465">
        <v>411922</v>
      </c>
      <c r="E98465" t="s">
        <v>5</v>
      </c>
      <c r="F98465" s="2">
        <v>44417.77365048544</v>
      </c>
      <c r="G98465" s="60">
        <v>0.77364583333333325</v>
      </c>
    </row>
    <row r="98466" spans="1:7" x14ac:dyDescent="0.25">
      <c r="A98466">
        <v>12710</v>
      </c>
      <c r="B98466" s="2">
        <v>44303.509491909383</v>
      </c>
      <c r="C98466">
        <v>246568</v>
      </c>
      <c r="D98466">
        <v>154228</v>
      </c>
      <c r="E98466" t="s">
        <v>3</v>
      </c>
      <c r="F98466" s="2">
        <v>44303.634491909383</v>
      </c>
      <c r="G98466" s="60">
        <v>0.63449074074074074</v>
      </c>
    </row>
    <row r="98467" spans="1:7" x14ac:dyDescent="0.25">
      <c r="A98467">
        <v>22373</v>
      </c>
      <c r="B98467" s="2">
        <v>44309.951999999997</v>
      </c>
      <c r="C98467">
        <v>246568</v>
      </c>
      <c r="D98467">
        <v>250679</v>
      </c>
      <c r="E98467" t="s">
        <v>3</v>
      </c>
      <c r="F98467" s="2">
        <v>44310.076999999997</v>
      </c>
      <c r="G98467" s="60">
        <v>7.7002314814814815E-2</v>
      </c>
    </row>
    <row r="98468" spans="1:7" x14ac:dyDescent="0.25">
      <c r="A98468">
        <v>25887</v>
      </c>
      <c r="B98468" s="2">
        <v>44311.252113406779</v>
      </c>
      <c r="C98468">
        <v>246568</v>
      </c>
      <c r="D98468">
        <v>118549</v>
      </c>
      <c r="E98468" t="s">
        <v>3</v>
      </c>
      <c r="F98468" s="2">
        <v>44311.377113406779</v>
      </c>
      <c r="G98468" s="60">
        <v>0.37711805555555555</v>
      </c>
    </row>
    <row r="98469" spans="1:7" x14ac:dyDescent="0.25">
      <c r="A98469">
        <v>27109</v>
      </c>
      <c r="B98469" s="2">
        <v>44311.718100527971</v>
      </c>
      <c r="C98469">
        <v>246568</v>
      </c>
      <c r="D98469">
        <v>180863</v>
      </c>
      <c r="E98469" t="s">
        <v>3</v>
      </c>
      <c r="F98469" s="2">
        <v>44311.843100527971</v>
      </c>
      <c r="G98469" s="60">
        <v>0.84310185185185194</v>
      </c>
    </row>
    <row r="98470" spans="1:7" x14ac:dyDescent="0.25">
      <c r="A98470">
        <v>28168</v>
      </c>
      <c r="B98470" s="2">
        <v>44312.473893203882</v>
      </c>
      <c r="C98470">
        <v>246568</v>
      </c>
      <c r="D98470">
        <v>144445</v>
      </c>
      <c r="E98470" t="s">
        <v>3</v>
      </c>
      <c r="F98470" s="2">
        <v>44312.598893203882</v>
      </c>
      <c r="G98470" s="60">
        <v>0.59888888888888892</v>
      </c>
    </row>
    <row r="98471" spans="1:7" x14ac:dyDescent="0.25">
      <c r="A98471">
        <v>41541</v>
      </c>
      <c r="B98471" s="2">
        <v>44318.454268013549</v>
      </c>
      <c r="C98471">
        <v>246568</v>
      </c>
      <c r="D98471">
        <v>164819</v>
      </c>
      <c r="E98471" t="s">
        <v>3</v>
      </c>
      <c r="F98471" s="2">
        <v>44318.579268013549</v>
      </c>
      <c r="G98471" s="60">
        <v>0.57927083333333329</v>
      </c>
    </row>
    <row r="98472" spans="1:7" x14ac:dyDescent="0.25">
      <c r="A98472">
        <v>43873</v>
      </c>
      <c r="B98472" s="2">
        <v>44319.07</v>
      </c>
      <c r="C98472">
        <v>246568</v>
      </c>
      <c r="D98472">
        <v>81558</v>
      </c>
      <c r="E98472" t="s">
        <v>3</v>
      </c>
      <c r="F98472" s="2">
        <v>44319.195</v>
      </c>
      <c r="G98472" s="60">
        <v>0.19499999999999998</v>
      </c>
    </row>
    <row r="98473" spans="1:7" x14ac:dyDescent="0.25">
      <c r="A98473">
        <v>62835</v>
      </c>
      <c r="B98473" s="2">
        <v>44327.522436893203</v>
      </c>
      <c r="C98473">
        <v>246568</v>
      </c>
      <c r="D98473">
        <v>158978</v>
      </c>
      <c r="E98473" t="s">
        <v>3</v>
      </c>
      <c r="F98473" s="2">
        <v>44327.647436893203</v>
      </c>
      <c r="G98473" s="60">
        <v>0.64744212962962966</v>
      </c>
    </row>
    <row r="98474" spans="1:7" x14ac:dyDescent="0.25">
      <c r="A98474">
        <v>64729</v>
      </c>
      <c r="B98474" s="2">
        <v>44328.341207119738</v>
      </c>
      <c r="C98474">
        <v>246568</v>
      </c>
      <c r="D98474">
        <v>417253</v>
      </c>
      <c r="E98474" t="s">
        <v>3</v>
      </c>
      <c r="F98474" s="2">
        <v>44328.466207119738</v>
      </c>
      <c r="G98474" s="60">
        <v>0.46620370370370368</v>
      </c>
    </row>
    <row r="98475" spans="1:7" x14ac:dyDescent="0.25">
      <c r="A98475">
        <v>66081</v>
      </c>
      <c r="B98475" s="2">
        <v>44328.77648220065</v>
      </c>
      <c r="C98475">
        <v>246568</v>
      </c>
      <c r="D98475">
        <v>94400</v>
      </c>
      <c r="E98475" t="s">
        <v>3</v>
      </c>
      <c r="F98475" s="2">
        <v>44328.90148220065</v>
      </c>
      <c r="G98475" s="60">
        <v>0.90148148148148144</v>
      </c>
    </row>
    <row r="98476" spans="1:7" x14ac:dyDescent="0.25">
      <c r="A98476">
        <v>72432</v>
      </c>
      <c r="B98476" s="2">
        <v>44331.080507827995</v>
      </c>
      <c r="C98476">
        <v>246568</v>
      </c>
      <c r="D98476">
        <v>256102</v>
      </c>
      <c r="E98476" t="s">
        <v>3</v>
      </c>
      <c r="F98476" s="2">
        <v>44331.205507827995</v>
      </c>
      <c r="G98476" s="60">
        <v>0.20550925925925925</v>
      </c>
    </row>
    <row r="98477" spans="1:7" x14ac:dyDescent="0.25">
      <c r="A98477">
        <v>99338</v>
      </c>
      <c r="B98477" s="2">
        <v>44339.765155339803</v>
      </c>
      <c r="C98477">
        <v>246568</v>
      </c>
      <c r="D98477">
        <v>325852</v>
      </c>
      <c r="E98477" t="s">
        <v>3</v>
      </c>
      <c r="F98477" s="2">
        <v>44339.890155339803</v>
      </c>
      <c r="G98477" s="60">
        <v>0.89015046296296296</v>
      </c>
    </row>
    <row r="98478" spans="1:7" x14ac:dyDescent="0.25">
      <c r="A98478">
        <v>114075</v>
      </c>
      <c r="B98478" s="2">
        <v>44344.789427184463</v>
      </c>
      <c r="C98478">
        <v>246568</v>
      </c>
      <c r="D98478">
        <v>105352</v>
      </c>
      <c r="E98478" t="s">
        <v>3</v>
      </c>
      <c r="F98478" s="2">
        <v>44344.914427184463</v>
      </c>
      <c r="G98478" s="60">
        <v>0.91443287037037047</v>
      </c>
    </row>
    <row r="98479" spans="1:7" x14ac:dyDescent="0.25">
      <c r="A98479">
        <v>161786</v>
      </c>
      <c r="B98479" s="2">
        <v>44358.766773462783</v>
      </c>
      <c r="C98479">
        <v>246568</v>
      </c>
      <c r="D98479">
        <v>261067</v>
      </c>
      <c r="E98479" t="s">
        <v>3</v>
      </c>
      <c r="F98479" s="2">
        <v>44358.891773462783</v>
      </c>
      <c r="G98479" s="60">
        <v>0.89177083333333329</v>
      </c>
    </row>
    <row r="98480" spans="1:7" x14ac:dyDescent="0.25">
      <c r="A98480">
        <v>195489</v>
      </c>
      <c r="B98480" s="2">
        <v>44367.714993527508</v>
      </c>
      <c r="C98480">
        <v>246568</v>
      </c>
      <c r="D98480">
        <v>411922</v>
      </c>
      <c r="E98480" t="s">
        <v>3</v>
      </c>
      <c r="F98480" s="2">
        <v>44367.839993527508</v>
      </c>
      <c r="G98480" s="60">
        <v>0.83998842592592593</v>
      </c>
    </row>
    <row r="98481" spans="1:7" x14ac:dyDescent="0.25">
      <c r="A98481">
        <v>113416</v>
      </c>
      <c r="B98481" s="2">
        <v>44344.731983818769</v>
      </c>
      <c r="C98481">
        <v>246586</v>
      </c>
      <c r="D98481">
        <v>472712</v>
      </c>
      <c r="E98481" t="s">
        <v>8</v>
      </c>
      <c r="F98481" s="2">
        <v>44344.940317152104</v>
      </c>
      <c r="G98481" s="60">
        <v>0.9403125</v>
      </c>
    </row>
    <row r="98482" spans="1:7" x14ac:dyDescent="0.25">
      <c r="A98482">
        <v>119878</v>
      </c>
      <c r="B98482" s="2">
        <v>44345.836512344737</v>
      </c>
      <c r="C98482">
        <v>246586</v>
      </c>
      <c r="D98482">
        <v>313585</v>
      </c>
      <c r="E98482" t="s">
        <v>8</v>
      </c>
      <c r="F98482" s="2">
        <v>44346.044845678072</v>
      </c>
      <c r="G98482" s="60">
        <v>4.4849537037037035E-2</v>
      </c>
    </row>
    <row r="98483" spans="1:7" x14ac:dyDescent="0.25">
      <c r="A98483">
        <v>122812</v>
      </c>
      <c r="B98483" s="2">
        <v>44346.620333333332</v>
      </c>
      <c r="C98483">
        <v>246586</v>
      </c>
      <c r="D98483">
        <v>154256</v>
      </c>
      <c r="E98483" t="s">
        <v>8</v>
      </c>
      <c r="F98483" s="2">
        <v>44346.828666666668</v>
      </c>
      <c r="G98483" s="60">
        <v>0.82866898148148149</v>
      </c>
    </row>
    <row r="98484" spans="1:7" x14ac:dyDescent="0.25">
      <c r="A98484">
        <v>131619</v>
      </c>
      <c r="B98484" s="2">
        <v>44349.587970873785</v>
      </c>
      <c r="C98484">
        <v>246586</v>
      </c>
      <c r="D98484">
        <v>411922</v>
      </c>
      <c r="E98484" t="s">
        <v>8</v>
      </c>
      <c r="F98484" s="2">
        <v>44349.796304207121</v>
      </c>
      <c r="G98484" s="60">
        <v>0.79630787037037043</v>
      </c>
    </row>
    <row r="98485" spans="1:7" x14ac:dyDescent="0.25">
      <c r="A98485">
        <v>167402</v>
      </c>
      <c r="B98485" s="2">
        <v>44359.859666666664</v>
      </c>
      <c r="C98485">
        <v>246586</v>
      </c>
      <c r="D98485">
        <v>158978</v>
      </c>
      <c r="E98485" t="s">
        <v>8</v>
      </c>
      <c r="F98485" s="2">
        <v>44360.067999999999</v>
      </c>
      <c r="G98485" s="60">
        <v>6.7997685185185189E-2</v>
      </c>
    </row>
    <row r="98486" spans="1:7" x14ac:dyDescent="0.25">
      <c r="A98486">
        <v>195749</v>
      </c>
      <c r="B98486" s="2">
        <v>44367.749666666663</v>
      </c>
      <c r="C98486">
        <v>246586</v>
      </c>
      <c r="D98486">
        <v>41396</v>
      </c>
      <c r="E98486" t="s">
        <v>8</v>
      </c>
      <c r="F98486" s="2">
        <v>44367.957999999999</v>
      </c>
      <c r="G98486" s="60">
        <v>0.95799768518518524</v>
      </c>
    </row>
    <row r="98487" spans="1:7" x14ac:dyDescent="0.25">
      <c r="A98487">
        <v>114018</v>
      </c>
      <c r="B98487" s="2">
        <v>44344.785381877024</v>
      </c>
      <c r="C98487">
        <v>246590</v>
      </c>
      <c r="D98487">
        <v>81226</v>
      </c>
      <c r="E98487" t="s">
        <v>2</v>
      </c>
      <c r="F98487" s="2">
        <v>44344.827048543688</v>
      </c>
      <c r="G98487" s="60">
        <v>0.82704861111111105</v>
      </c>
    </row>
    <row r="98488" spans="1:7" x14ac:dyDescent="0.25">
      <c r="A98488">
        <v>147269</v>
      </c>
      <c r="B98488" s="2">
        <v>44353.864669902912</v>
      </c>
      <c r="C98488">
        <v>246590</v>
      </c>
      <c r="D98488">
        <v>15878</v>
      </c>
      <c r="E98488" t="s">
        <v>2</v>
      </c>
      <c r="F98488" s="2">
        <v>44353.906336569577</v>
      </c>
      <c r="G98488" s="60">
        <v>0.90633101851851849</v>
      </c>
    </row>
    <row r="98489" spans="1:7" x14ac:dyDescent="0.25">
      <c r="A98489">
        <v>159377</v>
      </c>
      <c r="B98489" s="2">
        <v>44358.144333333337</v>
      </c>
      <c r="C98489">
        <v>246590</v>
      </c>
      <c r="D98489">
        <v>250679</v>
      </c>
      <c r="E98489" t="s">
        <v>2</v>
      </c>
      <c r="F98489" s="2">
        <v>44358.186000000002</v>
      </c>
      <c r="G98489" s="60">
        <v>0.18599537037037037</v>
      </c>
    </row>
    <row r="98490" spans="1:7" x14ac:dyDescent="0.25">
      <c r="A98490">
        <v>162878</v>
      </c>
      <c r="B98490" s="2">
        <v>44358.913213592234</v>
      </c>
      <c r="C98490">
        <v>246590</v>
      </c>
      <c r="D98490">
        <v>401297</v>
      </c>
      <c r="E98490" t="s">
        <v>2</v>
      </c>
      <c r="F98490" s="2">
        <v>44358.954880258898</v>
      </c>
      <c r="G98490" s="60">
        <v>0.95488425925925924</v>
      </c>
    </row>
    <row r="98491" spans="1:7" x14ac:dyDescent="0.25">
      <c r="A98491">
        <v>190264</v>
      </c>
      <c r="B98491" s="2">
        <v>44366.623569579293</v>
      </c>
      <c r="C98491">
        <v>246590</v>
      </c>
      <c r="D98491">
        <v>157871</v>
      </c>
      <c r="E98491" t="s">
        <v>2</v>
      </c>
      <c r="F98491" s="2">
        <v>44366.665236245957</v>
      </c>
      <c r="G98491" s="60">
        <v>0.66523148148148148</v>
      </c>
    </row>
    <row r="98492" spans="1:7" x14ac:dyDescent="0.25">
      <c r="A98492">
        <v>192179</v>
      </c>
      <c r="B98492" s="2">
        <v>44366.863051779939</v>
      </c>
      <c r="C98492">
        <v>246590</v>
      </c>
      <c r="D98492">
        <v>231951</v>
      </c>
      <c r="E98492" t="s">
        <v>2</v>
      </c>
      <c r="F98492" s="2">
        <v>44366.904718446604</v>
      </c>
      <c r="G98492" s="60">
        <v>0.90472222222222232</v>
      </c>
    </row>
    <row r="98493" spans="1:7" x14ac:dyDescent="0.25">
      <c r="A98493">
        <v>196822</v>
      </c>
      <c r="B98493" s="2">
        <v>44367.905270546587</v>
      </c>
      <c r="C98493">
        <v>246590</v>
      </c>
      <c r="D98493">
        <v>182984</v>
      </c>
      <c r="E98493" t="s">
        <v>2</v>
      </c>
      <c r="F98493" s="2">
        <v>44367.946937213252</v>
      </c>
      <c r="G98493" s="60">
        <v>0.94693287037037033</v>
      </c>
    </row>
    <row r="98494" spans="1:7" x14ac:dyDescent="0.25">
      <c r="A98494">
        <v>8368</v>
      </c>
      <c r="B98494" s="2">
        <v>44298.749783171523</v>
      </c>
      <c r="C98494">
        <v>246593</v>
      </c>
      <c r="D98494">
        <v>473323</v>
      </c>
      <c r="E98494" t="s">
        <v>2</v>
      </c>
      <c r="F98494" s="2">
        <v>44298.791449838187</v>
      </c>
      <c r="G98494" s="60">
        <v>0.79144675925925922</v>
      </c>
    </row>
    <row r="98495" spans="1:7" x14ac:dyDescent="0.25">
      <c r="A98495">
        <v>18803</v>
      </c>
      <c r="B98495" s="2">
        <v>44307.864669902912</v>
      </c>
      <c r="C98495">
        <v>246593</v>
      </c>
      <c r="D98495">
        <v>470762</v>
      </c>
      <c r="E98495" t="s">
        <v>2</v>
      </c>
      <c r="F98495" s="2">
        <v>44307.906336569577</v>
      </c>
      <c r="G98495" s="60">
        <v>0.90633101851851849</v>
      </c>
    </row>
    <row r="98496" spans="1:7" x14ac:dyDescent="0.25">
      <c r="A98496">
        <v>23689</v>
      </c>
      <c r="B98496" s="2">
        <v>44310.617097087379</v>
      </c>
      <c r="C98496">
        <v>246593</v>
      </c>
      <c r="D98496">
        <v>81735</v>
      </c>
      <c r="E98496" t="s">
        <v>2</v>
      </c>
      <c r="F98496" s="2">
        <v>44310.658763754043</v>
      </c>
      <c r="G98496" s="60">
        <v>0.6587615740740741</v>
      </c>
    </row>
    <row r="98497" spans="1:7" x14ac:dyDescent="0.25">
      <c r="A98497">
        <v>75231</v>
      </c>
      <c r="B98497" s="2">
        <v>44331.816888943147</v>
      </c>
      <c r="C98497">
        <v>246593</v>
      </c>
      <c r="D98497">
        <v>148630</v>
      </c>
      <c r="E98497" t="s">
        <v>2</v>
      </c>
      <c r="F98497" s="2">
        <v>44331.858555609811</v>
      </c>
      <c r="G98497" s="60">
        <v>0.8585532407407408</v>
      </c>
    </row>
    <row r="98498" spans="1:7" x14ac:dyDescent="0.25">
      <c r="A98498">
        <v>90141</v>
      </c>
      <c r="B98498" s="2">
        <v>44337.765964401297</v>
      </c>
      <c r="C98498">
        <v>246593</v>
      </c>
      <c r="D98498">
        <v>21760</v>
      </c>
      <c r="E98498" t="s">
        <v>2</v>
      </c>
      <c r="F98498" s="2">
        <v>44337.807631067961</v>
      </c>
      <c r="G98498" s="60">
        <v>0.80762731481481476</v>
      </c>
    </row>
    <row r="98499" spans="1:7" x14ac:dyDescent="0.25">
      <c r="A98499">
        <v>103439</v>
      </c>
      <c r="B98499" s="2">
        <v>44341.296333333339</v>
      </c>
      <c r="C98499">
        <v>246593</v>
      </c>
      <c r="D98499">
        <v>266557</v>
      </c>
      <c r="E98499" t="s">
        <v>2</v>
      </c>
      <c r="F98499" s="2">
        <v>44341.338000000003</v>
      </c>
      <c r="G98499" s="60">
        <v>0.33799768518518519</v>
      </c>
    </row>
    <row r="98500" spans="1:7" x14ac:dyDescent="0.25">
      <c r="A98500">
        <v>107918</v>
      </c>
      <c r="B98500" s="2">
        <v>44342.861433656959</v>
      </c>
      <c r="C98500">
        <v>246593</v>
      </c>
      <c r="D98500">
        <v>147928</v>
      </c>
      <c r="E98500" t="s">
        <v>2</v>
      </c>
      <c r="F98500" s="2">
        <v>44342.903100323623</v>
      </c>
      <c r="G98500" s="60">
        <v>0.90310185185185177</v>
      </c>
    </row>
    <row r="98501" spans="1:7" x14ac:dyDescent="0.25">
      <c r="A98501">
        <v>138594</v>
      </c>
      <c r="B98501" s="2">
        <v>44351.790236245957</v>
      </c>
      <c r="C98501">
        <v>246593</v>
      </c>
      <c r="D98501">
        <v>278577</v>
      </c>
      <c r="E98501" t="s">
        <v>2</v>
      </c>
      <c r="F98501" s="2">
        <v>44351.831902912621</v>
      </c>
      <c r="G98501" s="60">
        <v>0.83189814814814811</v>
      </c>
    </row>
    <row r="98502" spans="1:7" x14ac:dyDescent="0.25">
      <c r="A98502">
        <v>146242</v>
      </c>
      <c r="B98502" s="2">
        <v>44353.709330097088</v>
      </c>
      <c r="C98502">
        <v>246593</v>
      </c>
      <c r="D98502">
        <v>230507</v>
      </c>
      <c r="E98502" t="s">
        <v>2</v>
      </c>
      <c r="F98502" s="2">
        <v>44353.750996763752</v>
      </c>
      <c r="G98502" s="60">
        <v>0.75099537037037034</v>
      </c>
    </row>
    <row r="98503" spans="1:7" x14ac:dyDescent="0.25">
      <c r="A98503">
        <v>180249</v>
      </c>
      <c r="B98503" s="2">
        <v>44363.867906148873</v>
      </c>
      <c r="C98503">
        <v>246593</v>
      </c>
      <c r="D98503">
        <v>261956</v>
      </c>
      <c r="E98503" t="s">
        <v>2</v>
      </c>
      <c r="F98503" s="2">
        <v>44363.909572815537</v>
      </c>
      <c r="G98503" s="60">
        <v>0.90957175925925926</v>
      </c>
    </row>
    <row r="98504" spans="1:7" x14ac:dyDescent="0.25">
      <c r="A98504">
        <v>199016</v>
      </c>
      <c r="B98504" s="2">
        <v>44368.744928802589</v>
      </c>
      <c r="C98504">
        <v>246593</v>
      </c>
      <c r="D98504">
        <v>311670</v>
      </c>
      <c r="E98504" t="s">
        <v>2</v>
      </c>
      <c r="F98504" s="2">
        <v>44368.786595469253</v>
      </c>
      <c r="G98504" s="60">
        <v>0.78659722222222228</v>
      </c>
    </row>
    <row r="98505" spans="1:7" x14ac:dyDescent="0.25">
      <c r="A98505">
        <v>227428</v>
      </c>
      <c r="B98505" s="2">
        <v>44376.685058252428</v>
      </c>
      <c r="C98505">
        <v>246593</v>
      </c>
      <c r="D98505">
        <v>471018</v>
      </c>
      <c r="E98505" t="s">
        <v>2</v>
      </c>
      <c r="F98505" s="2">
        <v>44376.726724919092</v>
      </c>
      <c r="G98505" s="60">
        <v>0.72672453703703699</v>
      </c>
    </row>
    <row r="98506" spans="1:7" x14ac:dyDescent="0.25">
      <c r="A98506">
        <v>296530</v>
      </c>
      <c r="B98506" s="2">
        <v>44397.53780906149</v>
      </c>
      <c r="C98506">
        <v>246593</v>
      </c>
      <c r="D98506">
        <v>82776</v>
      </c>
      <c r="E98506" t="s">
        <v>2</v>
      </c>
      <c r="F98506" s="2">
        <v>44397.579475728155</v>
      </c>
      <c r="G98506" s="60">
        <v>0.57947916666666666</v>
      </c>
    </row>
    <row r="98507" spans="1:7" x14ac:dyDescent="0.25">
      <c r="A98507">
        <v>306099</v>
      </c>
      <c r="B98507" s="2">
        <v>44400.618715210359</v>
      </c>
      <c r="C98507">
        <v>246593</v>
      </c>
      <c r="D98507">
        <v>283433</v>
      </c>
      <c r="E98507" t="s">
        <v>2</v>
      </c>
      <c r="F98507" s="2">
        <v>44400.660381877024</v>
      </c>
      <c r="G98507" s="60">
        <v>0.66038194444444442</v>
      </c>
    </row>
    <row r="98508" spans="1:7" x14ac:dyDescent="0.25">
      <c r="A98508">
        <v>348290</v>
      </c>
      <c r="B98508" s="2">
        <v>44412.508682847896</v>
      </c>
      <c r="C98508">
        <v>246593</v>
      </c>
      <c r="D98508">
        <v>430242</v>
      </c>
      <c r="E98508" t="s">
        <v>2</v>
      </c>
      <c r="F98508" s="2">
        <v>44412.55034951456</v>
      </c>
      <c r="G98508" s="60">
        <v>0.55034722222222221</v>
      </c>
    </row>
    <row r="98509" spans="1:7" x14ac:dyDescent="0.25">
      <c r="A98509">
        <v>371142</v>
      </c>
      <c r="B98509" s="2">
        <v>44418.774055016183</v>
      </c>
      <c r="C98509">
        <v>246593</v>
      </c>
      <c r="D98509">
        <v>104958</v>
      </c>
      <c r="E98509" t="s">
        <v>2</v>
      </c>
      <c r="F98509" s="2">
        <v>44418.815721682848</v>
      </c>
      <c r="G98509" s="60">
        <v>0.81571759259259258</v>
      </c>
    </row>
    <row r="98510" spans="1:7" x14ac:dyDescent="0.25">
      <c r="A98510">
        <v>382804</v>
      </c>
      <c r="B98510" s="2">
        <v>44422.605770226539</v>
      </c>
      <c r="C98510">
        <v>246593</v>
      </c>
      <c r="D98510">
        <v>377194</v>
      </c>
      <c r="E98510" t="s">
        <v>2</v>
      </c>
      <c r="F98510" s="2">
        <v>44422.647436893203</v>
      </c>
      <c r="G98510" s="60">
        <v>0.64744212962962966</v>
      </c>
    </row>
    <row r="98511" spans="1:7" x14ac:dyDescent="0.25">
      <c r="A98511">
        <v>399521</v>
      </c>
      <c r="B98511" s="2">
        <v>44428.448333333334</v>
      </c>
      <c r="C98511">
        <v>246593</v>
      </c>
      <c r="D98511">
        <v>104581</v>
      </c>
      <c r="E98511" t="s">
        <v>2</v>
      </c>
      <c r="F98511" s="2">
        <v>44428.49</v>
      </c>
      <c r="G98511" s="60">
        <v>0.49</v>
      </c>
    </row>
    <row r="98512" spans="1:7" x14ac:dyDescent="0.25">
      <c r="A98512">
        <v>405749</v>
      </c>
      <c r="B98512" s="2">
        <v>44429.753019417476</v>
      </c>
      <c r="C98512">
        <v>246593</v>
      </c>
      <c r="D98512">
        <v>4199</v>
      </c>
      <c r="E98512" t="s">
        <v>2</v>
      </c>
      <c r="F98512" s="2">
        <v>44429.79468608414</v>
      </c>
      <c r="G98512" s="60">
        <v>0.7946875000000001</v>
      </c>
    </row>
    <row r="98513" spans="1:7" x14ac:dyDescent="0.25">
      <c r="A98513">
        <v>408142</v>
      </c>
      <c r="B98513" s="2">
        <v>44430.385570848717</v>
      </c>
      <c r="C98513">
        <v>246593</v>
      </c>
      <c r="D98513">
        <v>179296</v>
      </c>
      <c r="E98513" t="s">
        <v>2</v>
      </c>
      <c r="F98513" s="2">
        <v>44430.427237515381</v>
      </c>
      <c r="G98513" s="60">
        <v>0.42723379629629626</v>
      </c>
    </row>
    <row r="98514" spans="1:7" x14ac:dyDescent="0.25">
      <c r="A98514">
        <v>3643</v>
      </c>
      <c r="B98514" s="2">
        <v>44286.663618122977</v>
      </c>
      <c r="C98514">
        <v>246614</v>
      </c>
      <c r="D98514">
        <v>411922</v>
      </c>
      <c r="E98514" t="s">
        <v>7</v>
      </c>
      <c r="F98514" s="2">
        <v>44286.663618122977</v>
      </c>
      <c r="G98514" s="60">
        <v>0.66362268518518519</v>
      </c>
    </row>
    <row r="98515" spans="1:7" x14ac:dyDescent="0.25">
      <c r="A98515">
        <v>5054</v>
      </c>
      <c r="B98515" s="2">
        <v>44292.804394822007</v>
      </c>
      <c r="C98515">
        <v>246614</v>
      </c>
      <c r="D98515">
        <v>249345</v>
      </c>
      <c r="E98515" t="s">
        <v>7</v>
      </c>
      <c r="F98515" s="2">
        <v>44292.804394822007</v>
      </c>
      <c r="G98515" s="60">
        <v>0.80439814814814825</v>
      </c>
    </row>
    <row r="98516" spans="1:7" x14ac:dyDescent="0.25">
      <c r="A98516">
        <v>8451</v>
      </c>
      <c r="B98516" s="2">
        <v>44298.804394822007</v>
      </c>
      <c r="C98516">
        <v>246614</v>
      </c>
      <c r="D98516">
        <v>23621</v>
      </c>
      <c r="E98516" t="s">
        <v>7</v>
      </c>
      <c r="F98516" s="2">
        <v>44298.804394822007</v>
      </c>
      <c r="G98516" s="60">
        <v>0.80439814814814825</v>
      </c>
    </row>
    <row r="98517" spans="1:7" x14ac:dyDescent="0.25">
      <c r="A98517">
        <v>11080</v>
      </c>
      <c r="B98517" s="2">
        <v>44301.964</v>
      </c>
      <c r="C98517">
        <v>246614</v>
      </c>
      <c r="D98517">
        <v>351192</v>
      </c>
      <c r="E98517" t="s">
        <v>7</v>
      </c>
      <c r="F98517" s="2">
        <v>44301.964</v>
      </c>
      <c r="G98517" s="60">
        <v>0.96400462962962974</v>
      </c>
    </row>
    <row r="98518" spans="1:7" x14ac:dyDescent="0.25">
      <c r="A98518">
        <v>12155</v>
      </c>
      <c r="B98518" s="2">
        <v>44303.017987055013</v>
      </c>
      <c r="C98518">
        <v>246614</v>
      </c>
      <c r="D98518">
        <v>250679</v>
      </c>
      <c r="E98518" t="s">
        <v>7</v>
      </c>
      <c r="F98518" s="2">
        <v>44303.017987055013</v>
      </c>
      <c r="G98518" s="60">
        <v>1.7986111111111109E-2</v>
      </c>
    </row>
    <row r="98519" spans="1:7" x14ac:dyDescent="0.25">
      <c r="A98519">
        <v>126264</v>
      </c>
      <c r="B98519" s="2">
        <v>44347.589993527508</v>
      </c>
      <c r="C98519">
        <v>246622</v>
      </c>
      <c r="D98519">
        <v>43842</v>
      </c>
      <c r="E98519" t="s">
        <v>5</v>
      </c>
      <c r="F98519" s="2">
        <v>44347.673326860844</v>
      </c>
      <c r="G98519" s="60">
        <v>0.67332175925925919</v>
      </c>
    </row>
    <row r="98520" spans="1:7" x14ac:dyDescent="0.25">
      <c r="A98520">
        <v>138496</v>
      </c>
      <c r="B98520" s="2">
        <v>44351.77769579288</v>
      </c>
      <c r="C98520">
        <v>246622</v>
      </c>
      <c r="D98520">
        <v>346365</v>
      </c>
      <c r="E98520" t="s">
        <v>5</v>
      </c>
      <c r="F98520" s="2">
        <v>44351.861029126216</v>
      </c>
      <c r="G98520" s="60">
        <v>0.86103009259259267</v>
      </c>
    </row>
    <row r="98521" spans="1:7" x14ac:dyDescent="0.25">
      <c r="A98521">
        <v>147256</v>
      </c>
      <c r="B98521" s="2">
        <v>44353.863456310675</v>
      </c>
      <c r="C98521">
        <v>246622</v>
      </c>
      <c r="D98521">
        <v>382118</v>
      </c>
      <c r="E98521" t="s">
        <v>5</v>
      </c>
      <c r="F98521" s="2">
        <v>44353.946789644011</v>
      </c>
      <c r="G98521" s="60">
        <v>0.94679398148148142</v>
      </c>
    </row>
    <row r="98522" spans="1:7" x14ac:dyDescent="0.25">
      <c r="A98522">
        <v>162260</v>
      </c>
      <c r="B98522" s="2">
        <v>44358.832711974108</v>
      </c>
      <c r="C98522">
        <v>246622</v>
      </c>
      <c r="D98522">
        <v>471403</v>
      </c>
      <c r="E98522" t="s">
        <v>5</v>
      </c>
      <c r="F98522" s="2">
        <v>44358.916045307444</v>
      </c>
      <c r="G98522" s="60">
        <v>0.91604166666666664</v>
      </c>
    </row>
    <row r="98523" spans="1:7" x14ac:dyDescent="0.25">
      <c r="A98523">
        <v>204181</v>
      </c>
      <c r="B98523" s="2">
        <v>44370.577048543688</v>
      </c>
      <c r="C98523">
        <v>246622</v>
      </c>
      <c r="D98523">
        <v>153893</v>
      </c>
      <c r="E98523" t="s">
        <v>5</v>
      </c>
      <c r="F98523" s="2">
        <v>44370.660381877024</v>
      </c>
      <c r="G98523" s="60">
        <v>0.66038194444444442</v>
      </c>
    </row>
    <row r="98524" spans="1:7" x14ac:dyDescent="0.25">
      <c r="A98524">
        <v>205033</v>
      </c>
      <c r="B98524" s="2">
        <v>44370.729152103559</v>
      </c>
      <c r="C98524">
        <v>246622</v>
      </c>
      <c r="D98524">
        <v>13019</v>
      </c>
      <c r="E98524" t="s">
        <v>5</v>
      </c>
      <c r="F98524" s="2">
        <v>44370.812485436894</v>
      </c>
      <c r="G98524" s="60">
        <v>0.81248842592592585</v>
      </c>
    </row>
    <row r="98525" spans="1:7" x14ac:dyDescent="0.25">
      <c r="A98525">
        <v>208998</v>
      </c>
      <c r="B98525" s="2">
        <v>44371.867666666665</v>
      </c>
      <c r="C98525">
        <v>246622</v>
      </c>
      <c r="D98525">
        <v>158978</v>
      </c>
      <c r="E98525" t="s">
        <v>5</v>
      </c>
      <c r="F98525" s="2">
        <v>44371.951000000001</v>
      </c>
      <c r="G98525" s="60">
        <v>0.9509953703703703</v>
      </c>
    </row>
    <row r="98526" spans="1:7" x14ac:dyDescent="0.25">
      <c r="A98526">
        <v>111227</v>
      </c>
      <c r="B98526" s="2">
        <v>44344.231174757282</v>
      </c>
      <c r="C98526">
        <v>246631</v>
      </c>
      <c r="D98526">
        <v>158978</v>
      </c>
      <c r="E98526" t="s">
        <v>13</v>
      </c>
      <c r="F98526" s="2">
        <v>44344.022841423946</v>
      </c>
      <c r="G98526" s="60">
        <v>2.2835648148148147E-2</v>
      </c>
    </row>
    <row r="98527" spans="1:7" x14ac:dyDescent="0.25">
      <c r="A98527">
        <v>124787</v>
      </c>
      <c r="B98527" s="2">
        <v>44346.867097087379</v>
      </c>
      <c r="C98527">
        <v>246631</v>
      </c>
      <c r="D98527">
        <v>30180</v>
      </c>
      <c r="E98527" t="s">
        <v>13</v>
      </c>
      <c r="F98527" s="2">
        <v>44346.658763754043</v>
      </c>
      <c r="G98527" s="60">
        <v>0.6587615740740741</v>
      </c>
    </row>
    <row r="98528" spans="1:7" x14ac:dyDescent="0.25">
      <c r="A98528">
        <v>150642</v>
      </c>
      <c r="B98528" s="2">
        <v>44355.280333333336</v>
      </c>
      <c r="C98528">
        <v>246631</v>
      </c>
      <c r="D98528">
        <v>73643</v>
      </c>
      <c r="E98528" t="s">
        <v>13</v>
      </c>
      <c r="F98528" s="2">
        <v>44355.072</v>
      </c>
      <c r="G98528" s="60">
        <v>7.2002314814814811E-2</v>
      </c>
    </row>
    <row r="98529" spans="1:7" x14ac:dyDescent="0.25">
      <c r="A98529">
        <v>158280</v>
      </c>
      <c r="B98529" s="2">
        <v>44357.802372168284</v>
      </c>
      <c r="C98529">
        <v>246631</v>
      </c>
      <c r="D98529">
        <v>351192</v>
      </c>
      <c r="E98529" t="s">
        <v>13</v>
      </c>
      <c r="F98529" s="2">
        <v>44357.594038834948</v>
      </c>
      <c r="G98529" s="60">
        <v>0.59403935185185186</v>
      </c>
    </row>
    <row r="98530" spans="1:7" x14ac:dyDescent="0.25">
      <c r="A98530">
        <v>192953</v>
      </c>
      <c r="B98530" s="2">
        <v>44367.017582524277</v>
      </c>
      <c r="C98530">
        <v>246631</v>
      </c>
      <c r="D98530">
        <v>258219</v>
      </c>
      <c r="E98530" t="s">
        <v>13</v>
      </c>
      <c r="F98530" s="2">
        <v>44366.809249190941</v>
      </c>
      <c r="G98530" s="60">
        <v>0.80924768518518519</v>
      </c>
    </row>
    <row r="98531" spans="1:7" x14ac:dyDescent="0.25">
      <c r="A98531">
        <v>200492</v>
      </c>
      <c r="B98531" s="2">
        <v>44369.145414239487</v>
      </c>
      <c r="C98531">
        <v>246631</v>
      </c>
      <c r="D98531">
        <v>182191</v>
      </c>
      <c r="E98531" t="s">
        <v>13</v>
      </c>
      <c r="F98531" s="2">
        <v>44368.937080906151</v>
      </c>
      <c r="G98531" s="60">
        <v>0.93708333333333327</v>
      </c>
    </row>
    <row r="98532" spans="1:7" x14ac:dyDescent="0.25">
      <c r="A98532">
        <v>313075</v>
      </c>
      <c r="B98532" s="2">
        <v>44402.00221035599</v>
      </c>
      <c r="C98532">
        <v>246656</v>
      </c>
      <c r="D98532">
        <v>36482</v>
      </c>
      <c r="E98532" t="s">
        <v>2</v>
      </c>
      <c r="F98532" s="2">
        <v>44402.043877022654</v>
      </c>
      <c r="G98532" s="60">
        <v>4.387731481481482E-2</v>
      </c>
    </row>
    <row r="98533" spans="1:7" x14ac:dyDescent="0.25">
      <c r="A98533">
        <v>23800</v>
      </c>
      <c r="B98533" s="2">
        <v>44310.640156254769</v>
      </c>
      <c r="C98533">
        <v>246681</v>
      </c>
      <c r="D98533">
        <v>245484</v>
      </c>
      <c r="E98533" t="s">
        <v>7</v>
      </c>
      <c r="F98533" s="2">
        <v>44310.640156254769</v>
      </c>
      <c r="G98533" s="60">
        <v>0.640162037037037</v>
      </c>
    </row>
    <row r="98534" spans="1:7" x14ac:dyDescent="0.25">
      <c r="A98534">
        <v>34229</v>
      </c>
      <c r="B98534" s="2">
        <v>44315.77203236246</v>
      </c>
      <c r="C98534">
        <v>246681</v>
      </c>
      <c r="D98534">
        <v>116905</v>
      </c>
      <c r="E98534" t="s">
        <v>7</v>
      </c>
      <c r="F98534" s="2">
        <v>44315.77203236246</v>
      </c>
      <c r="G98534" s="60">
        <v>0.77203703703703708</v>
      </c>
    </row>
    <row r="98535" spans="1:7" x14ac:dyDescent="0.25">
      <c r="A98535">
        <v>38765</v>
      </c>
      <c r="B98535" s="2">
        <v>44317.399761955625</v>
      </c>
      <c r="C98535">
        <v>246681</v>
      </c>
      <c r="D98535">
        <v>273575</v>
      </c>
      <c r="E98535" t="s">
        <v>7</v>
      </c>
      <c r="F98535" s="2">
        <v>44317.399761955625</v>
      </c>
      <c r="G98535" s="60">
        <v>0.39975694444444443</v>
      </c>
    </row>
    <row r="98536" spans="1:7" x14ac:dyDescent="0.25">
      <c r="A98536">
        <v>71526</v>
      </c>
      <c r="B98536" s="2">
        <v>44330.833521035602</v>
      </c>
      <c r="C98536">
        <v>246681</v>
      </c>
      <c r="D98536">
        <v>250679</v>
      </c>
      <c r="E98536" t="s">
        <v>7</v>
      </c>
      <c r="F98536" s="2">
        <v>44330.833521035602</v>
      </c>
      <c r="G98536" s="60">
        <v>0.83351851851851855</v>
      </c>
    </row>
    <row r="98537" spans="1:7" x14ac:dyDescent="0.25">
      <c r="A98537">
        <v>138854</v>
      </c>
      <c r="B98537" s="2">
        <v>44351.818957928801</v>
      </c>
      <c r="C98537">
        <v>246681</v>
      </c>
      <c r="D98537">
        <v>118549</v>
      </c>
      <c r="E98537" t="s">
        <v>7</v>
      </c>
      <c r="F98537" s="2">
        <v>44351.818957928801</v>
      </c>
      <c r="G98537" s="60">
        <v>0.81895833333333334</v>
      </c>
    </row>
    <row r="98538" spans="1:7" x14ac:dyDescent="0.25">
      <c r="A98538">
        <v>164368</v>
      </c>
      <c r="B98538" s="2">
        <v>44359.371471297345</v>
      </c>
      <c r="C98538">
        <v>246681</v>
      </c>
      <c r="D98538">
        <v>119655</v>
      </c>
      <c r="E98538" t="s">
        <v>7</v>
      </c>
      <c r="F98538" s="2">
        <v>44359.371471297345</v>
      </c>
      <c r="G98538" s="60">
        <v>0.37146990740740743</v>
      </c>
    </row>
    <row r="98539" spans="1:7" x14ac:dyDescent="0.25">
      <c r="A98539">
        <v>225679</v>
      </c>
      <c r="B98539" s="2">
        <v>44375.950025889964</v>
      </c>
      <c r="C98539">
        <v>246681</v>
      </c>
      <c r="D98539">
        <v>158978</v>
      </c>
      <c r="E98539" t="s">
        <v>7</v>
      </c>
      <c r="F98539" s="2">
        <v>44375.950025889964</v>
      </c>
      <c r="G98539" s="60">
        <v>0.95002314814814814</v>
      </c>
    </row>
    <row r="98540" spans="1:7" x14ac:dyDescent="0.25">
      <c r="A98540">
        <v>259443</v>
      </c>
      <c r="B98540" s="2">
        <v>44386.786595469253</v>
      </c>
      <c r="C98540">
        <v>246681</v>
      </c>
      <c r="D98540">
        <v>333426</v>
      </c>
      <c r="E98540" t="s">
        <v>7</v>
      </c>
      <c r="F98540" s="2">
        <v>44386.786595469253</v>
      </c>
      <c r="G98540" s="60">
        <v>0.78659722222222228</v>
      </c>
    </row>
    <row r="98541" spans="1:7" x14ac:dyDescent="0.25">
      <c r="A98541">
        <v>289097</v>
      </c>
      <c r="B98541" s="2">
        <v>44394.891773462783</v>
      </c>
      <c r="C98541">
        <v>246681</v>
      </c>
      <c r="D98541">
        <v>467667</v>
      </c>
      <c r="E98541" t="s">
        <v>7</v>
      </c>
      <c r="F98541" s="2">
        <v>44394.891773462783</v>
      </c>
      <c r="G98541" s="60">
        <v>0.89177083333333329</v>
      </c>
    </row>
    <row r="98542" spans="1:7" x14ac:dyDescent="0.25">
      <c r="A98542">
        <v>341065</v>
      </c>
      <c r="B98542" s="2">
        <v>44409.736259041107</v>
      </c>
      <c r="C98542">
        <v>246681</v>
      </c>
      <c r="D98542">
        <v>411922</v>
      </c>
      <c r="E98542" t="s">
        <v>7</v>
      </c>
      <c r="F98542" s="2">
        <v>44409.736259041107</v>
      </c>
      <c r="G98542" s="60">
        <v>0.736261574074074</v>
      </c>
    </row>
    <row r="98543" spans="1:7" x14ac:dyDescent="0.25">
      <c r="A98543">
        <v>376627</v>
      </c>
      <c r="B98543" s="2">
        <v>44420.846466019415</v>
      </c>
      <c r="C98543">
        <v>246681</v>
      </c>
      <c r="D98543">
        <v>437341</v>
      </c>
      <c r="E98543" t="s">
        <v>7</v>
      </c>
      <c r="F98543" s="2">
        <v>44420.846466019415</v>
      </c>
      <c r="G98543" s="60">
        <v>0.84646990740740735</v>
      </c>
    </row>
    <row r="98544" spans="1:7" x14ac:dyDescent="0.25">
      <c r="A98544">
        <v>388582</v>
      </c>
      <c r="B98544" s="2">
        <v>44423.854556634302</v>
      </c>
      <c r="C98544">
        <v>246681</v>
      </c>
      <c r="D98544">
        <v>122982</v>
      </c>
      <c r="E98544" t="s">
        <v>7</v>
      </c>
      <c r="F98544" s="2">
        <v>44423.854556634302</v>
      </c>
      <c r="G98544" s="60">
        <v>0.85456018518518517</v>
      </c>
    </row>
    <row r="98545" spans="1:7" x14ac:dyDescent="0.25">
      <c r="A98545">
        <v>158739</v>
      </c>
      <c r="B98545" s="2">
        <v>44357.888941747573</v>
      </c>
      <c r="C98545">
        <v>246744</v>
      </c>
      <c r="D98545">
        <v>286726</v>
      </c>
      <c r="E98545" t="s">
        <v>2</v>
      </c>
      <c r="F98545" s="2">
        <v>44357.930608414237</v>
      </c>
      <c r="G98545" s="60">
        <v>0.93061342592592589</v>
      </c>
    </row>
    <row r="98546" spans="1:7" x14ac:dyDescent="0.25">
      <c r="A98546">
        <v>166251</v>
      </c>
      <c r="B98546" s="2">
        <v>44359.715802589002</v>
      </c>
      <c r="C98546">
        <v>246744</v>
      </c>
      <c r="D98546">
        <v>153893</v>
      </c>
      <c r="E98546" t="s">
        <v>2</v>
      </c>
      <c r="F98546" s="2">
        <v>44359.757469255666</v>
      </c>
      <c r="G98546" s="60">
        <v>0.75746527777777783</v>
      </c>
    </row>
    <row r="98547" spans="1:7" x14ac:dyDescent="0.25">
      <c r="A98547">
        <v>186810</v>
      </c>
      <c r="B98547" s="2">
        <v>44365.790236245957</v>
      </c>
      <c r="C98547">
        <v>246744</v>
      </c>
      <c r="D98547">
        <v>303008</v>
      </c>
      <c r="E98547" t="s">
        <v>2</v>
      </c>
      <c r="F98547" s="2">
        <v>44365.831902912621</v>
      </c>
      <c r="G98547" s="60">
        <v>0.83189814814814811</v>
      </c>
    </row>
    <row r="98548" spans="1:7" x14ac:dyDescent="0.25">
      <c r="A98548">
        <v>191522</v>
      </c>
      <c r="B98548" s="2">
        <v>44366.777291262137</v>
      </c>
      <c r="C98548">
        <v>246744</v>
      </c>
      <c r="D98548">
        <v>351192</v>
      </c>
      <c r="E98548" t="s">
        <v>2</v>
      </c>
      <c r="F98548" s="2">
        <v>44366.818957928801</v>
      </c>
      <c r="G98548" s="60">
        <v>0.81895833333333334</v>
      </c>
    </row>
    <row r="98549" spans="1:7" x14ac:dyDescent="0.25">
      <c r="A98549">
        <v>198426</v>
      </c>
      <c r="B98549" s="2">
        <v>44368.659168284794</v>
      </c>
      <c r="C98549">
        <v>246744</v>
      </c>
      <c r="D98549">
        <v>158978</v>
      </c>
      <c r="E98549" t="s">
        <v>2</v>
      </c>
      <c r="F98549" s="2">
        <v>44368.700834951458</v>
      </c>
      <c r="G98549" s="60">
        <v>0.70083333333333331</v>
      </c>
    </row>
    <row r="98550" spans="1:7" x14ac:dyDescent="0.25">
      <c r="A98550">
        <v>213818</v>
      </c>
      <c r="B98550" s="2">
        <v>44373.20212408826</v>
      </c>
      <c r="C98550">
        <v>246744</v>
      </c>
      <c r="D98550">
        <v>112119</v>
      </c>
      <c r="E98550" t="s">
        <v>2</v>
      </c>
      <c r="F98550" s="2">
        <v>44373.243790754925</v>
      </c>
      <c r="G98550" s="60">
        <v>0.24379629629629629</v>
      </c>
    </row>
    <row r="98551" spans="1:7" x14ac:dyDescent="0.25">
      <c r="A98551">
        <v>289068</v>
      </c>
      <c r="B98551" s="2">
        <v>44394.884087378647</v>
      </c>
      <c r="C98551">
        <v>246744</v>
      </c>
      <c r="D98551">
        <v>241927</v>
      </c>
      <c r="E98551" t="s">
        <v>2</v>
      </c>
      <c r="F98551" s="2">
        <v>44394.925754045311</v>
      </c>
      <c r="G98551" s="60">
        <v>0.92575231481481479</v>
      </c>
    </row>
    <row r="98552" spans="1:7" x14ac:dyDescent="0.25">
      <c r="A98552">
        <v>312347</v>
      </c>
      <c r="B98552" s="2">
        <v>44401.863734855193</v>
      </c>
      <c r="C98552">
        <v>246744</v>
      </c>
      <c r="D98552">
        <v>397390</v>
      </c>
      <c r="E98552" t="s">
        <v>2</v>
      </c>
      <c r="F98552" s="2">
        <v>44401.905401521857</v>
      </c>
      <c r="G98552" s="60">
        <v>0.90540509259259261</v>
      </c>
    </row>
    <row r="98553" spans="1:7" x14ac:dyDescent="0.25">
      <c r="A98553">
        <v>322351</v>
      </c>
      <c r="B98553" s="2">
        <v>44404.819362459551</v>
      </c>
      <c r="C98553">
        <v>246744</v>
      </c>
      <c r="D98553">
        <v>86587</v>
      </c>
      <c r="E98553" t="s">
        <v>2</v>
      </c>
      <c r="F98553" s="2">
        <v>44404.861029126216</v>
      </c>
      <c r="G98553" s="60">
        <v>0.86103009259259267</v>
      </c>
    </row>
    <row r="98554" spans="1:7" x14ac:dyDescent="0.25">
      <c r="A98554">
        <v>336892</v>
      </c>
      <c r="B98554" s="2">
        <v>44408.838779935279</v>
      </c>
      <c r="C98554">
        <v>246744</v>
      </c>
      <c r="D98554">
        <v>301748</v>
      </c>
      <c r="E98554" t="s">
        <v>2</v>
      </c>
      <c r="F98554" s="2">
        <v>44408.880446601943</v>
      </c>
      <c r="G98554" s="60">
        <v>0.88045138888888885</v>
      </c>
    </row>
    <row r="98555" spans="1:7" x14ac:dyDescent="0.25">
      <c r="A98555">
        <v>348746</v>
      </c>
      <c r="B98555" s="2">
        <v>44412.638132686086</v>
      </c>
      <c r="C98555">
        <v>246744</v>
      </c>
      <c r="D98555">
        <v>182191</v>
      </c>
      <c r="E98555" t="s">
        <v>2</v>
      </c>
      <c r="F98555" s="2">
        <v>44412.679799352751</v>
      </c>
      <c r="G98555" s="60">
        <v>0.67980324074074072</v>
      </c>
    </row>
    <row r="98556" spans="1:7" x14ac:dyDescent="0.25">
      <c r="A98556">
        <v>401954</v>
      </c>
      <c r="B98556" s="2">
        <v>44428.790236245957</v>
      </c>
      <c r="C98556">
        <v>246744</v>
      </c>
      <c r="D98556">
        <v>472712</v>
      </c>
      <c r="E98556" t="s">
        <v>2</v>
      </c>
      <c r="F98556" s="2">
        <v>44428.831902912621</v>
      </c>
      <c r="G98556" s="60">
        <v>0.83189814814814811</v>
      </c>
    </row>
    <row r="98557" spans="1:7" x14ac:dyDescent="0.25">
      <c r="A98557">
        <v>414500</v>
      </c>
      <c r="B98557" s="2">
        <v>44432.587970873792</v>
      </c>
      <c r="C98557">
        <v>246744</v>
      </c>
      <c r="D98557">
        <v>230507</v>
      </c>
      <c r="E98557" t="s">
        <v>2</v>
      </c>
      <c r="F98557" s="2">
        <v>44432.629637540456</v>
      </c>
      <c r="G98557" s="60">
        <v>0.62964120370370369</v>
      </c>
    </row>
    <row r="98558" spans="1:7" x14ac:dyDescent="0.25">
      <c r="A98558">
        <v>115035</v>
      </c>
      <c r="B98558" s="2">
        <v>44344.91523624595</v>
      </c>
      <c r="C98558">
        <v>246762</v>
      </c>
      <c r="D98558">
        <v>250679</v>
      </c>
      <c r="E98558" t="s">
        <v>5</v>
      </c>
      <c r="F98558" s="2">
        <v>44344.998569579286</v>
      </c>
      <c r="G98558" s="60">
        <v>0.99856481481481474</v>
      </c>
    </row>
    <row r="98559" spans="1:7" x14ac:dyDescent="0.25">
      <c r="A98559">
        <v>133312</v>
      </c>
      <c r="B98559" s="2">
        <v>44350.299666666666</v>
      </c>
      <c r="C98559">
        <v>246762</v>
      </c>
      <c r="D98559">
        <v>156678</v>
      </c>
      <c r="E98559" t="s">
        <v>5</v>
      </c>
      <c r="F98559" s="2">
        <v>44350.383000000002</v>
      </c>
      <c r="G98559" s="60">
        <v>0.38299768518518523</v>
      </c>
    </row>
    <row r="98560" spans="1:7" x14ac:dyDescent="0.25">
      <c r="A98560">
        <v>145839</v>
      </c>
      <c r="B98560" s="2">
        <v>44353.649433881648</v>
      </c>
      <c r="C98560">
        <v>246762</v>
      </c>
      <c r="D98560">
        <v>104958</v>
      </c>
      <c r="E98560" t="s">
        <v>5</v>
      </c>
      <c r="F98560" s="2">
        <v>44353.732767214984</v>
      </c>
      <c r="G98560" s="60">
        <v>0.7327662037037036</v>
      </c>
    </row>
    <row r="98561" spans="1:7" x14ac:dyDescent="0.25">
      <c r="A98561">
        <v>175335</v>
      </c>
      <c r="B98561" s="2">
        <v>44361.907145631063</v>
      </c>
      <c r="C98561">
        <v>246762</v>
      </c>
      <c r="D98561">
        <v>411922</v>
      </c>
      <c r="E98561" t="s">
        <v>5</v>
      </c>
      <c r="F98561" s="2">
        <v>44361.990478964399</v>
      </c>
      <c r="G98561" s="60">
        <v>0.99047453703703703</v>
      </c>
    </row>
    <row r="98562" spans="1:7" x14ac:dyDescent="0.25">
      <c r="A98562">
        <v>202871</v>
      </c>
      <c r="B98562" s="2">
        <v>44369.868310679609</v>
      </c>
      <c r="C98562">
        <v>246762</v>
      </c>
      <c r="D98562">
        <v>154256</v>
      </c>
      <c r="E98562" t="s">
        <v>5</v>
      </c>
      <c r="F98562" s="2">
        <v>44369.951644012945</v>
      </c>
      <c r="G98562" s="60">
        <v>0.95164351851851858</v>
      </c>
    </row>
    <row r="98563" spans="1:7" x14ac:dyDescent="0.25">
      <c r="A98563">
        <v>210183</v>
      </c>
      <c r="B98563" s="2">
        <v>44372.470252427185</v>
      </c>
      <c r="C98563">
        <v>246762</v>
      </c>
      <c r="D98563">
        <v>473323</v>
      </c>
      <c r="E98563" t="s">
        <v>5</v>
      </c>
      <c r="F98563" s="2">
        <v>44372.553585760521</v>
      </c>
      <c r="G98563" s="60">
        <v>0.55358796296296298</v>
      </c>
    </row>
    <row r="98564" spans="1:7" x14ac:dyDescent="0.25">
      <c r="A98564">
        <v>214505</v>
      </c>
      <c r="B98564" s="2">
        <v>44373.424665059356</v>
      </c>
      <c r="C98564">
        <v>246762</v>
      </c>
      <c r="D98564">
        <v>351192</v>
      </c>
      <c r="E98564" t="s">
        <v>5</v>
      </c>
      <c r="F98564" s="2">
        <v>44373.507998392692</v>
      </c>
      <c r="G98564" s="60">
        <v>0.50799768518518518</v>
      </c>
    </row>
    <row r="98565" spans="1:7" x14ac:dyDescent="0.25">
      <c r="A98565">
        <v>245803</v>
      </c>
      <c r="B98565" s="2">
        <v>44381.755042071192</v>
      </c>
      <c r="C98565">
        <v>246762</v>
      </c>
      <c r="D98565">
        <v>209122</v>
      </c>
      <c r="E98565" t="s">
        <v>5</v>
      </c>
      <c r="F98565" s="2">
        <v>44381.838375404528</v>
      </c>
      <c r="G98565" s="60">
        <v>0.83837962962962964</v>
      </c>
    </row>
    <row r="98566" spans="1:7" x14ac:dyDescent="0.25">
      <c r="A98566">
        <v>339134</v>
      </c>
      <c r="B98566" s="2">
        <v>44409.394543290509</v>
      </c>
      <c r="C98566">
        <v>246762</v>
      </c>
      <c r="D98566">
        <v>230507</v>
      </c>
      <c r="E98566" t="s">
        <v>5</v>
      </c>
      <c r="F98566" s="2">
        <v>44409.477876623845</v>
      </c>
      <c r="G98566" s="60">
        <v>0.47788194444444443</v>
      </c>
    </row>
    <row r="98567" spans="1:7" x14ac:dyDescent="0.25">
      <c r="A98567">
        <v>348511</v>
      </c>
      <c r="B98567" s="2">
        <v>44412.588375404528</v>
      </c>
      <c r="C98567">
        <v>246762</v>
      </c>
      <c r="D98567">
        <v>35004</v>
      </c>
      <c r="E98567" t="s">
        <v>5</v>
      </c>
      <c r="F98567" s="2">
        <v>44412.671708737864</v>
      </c>
      <c r="G98567" s="60">
        <v>0.67171296296296301</v>
      </c>
    </row>
    <row r="98568" spans="1:7" x14ac:dyDescent="0.25">
      <c r="A98568">
        <v>385091</v>
      </c>
      <c r="B98568" s="2">
        <v>44422.946666666663</v>
      </c>
      <c r="C98568">
        <v>246762</v>
      </c>
      <c r="D98568">
        <v>180863</v>
      </c>
      <c r="E98568" t="s">
        <v>5</v>
      </c>
      <c r="F98568" s="2">
        <v>44423.03</v>
      </c>
      <c r="G98568" s="60">
        <v>3.0000000000000002E-2</v>
      </c>
    </row>
    <row r="98569" spans="1:7" x14ac:dyDescent="0.25">
      <c r="A98569">
        <v>390002</v>
      </c>
      <c r="B98569" s="2">
        <v>44424.619119741095</v>
      </c>
      <c r="C98569">
        <v>246762</v>
      </c>
      <c r="D98569">
        <v>4316</v>
      </c>
      <c r="E98569" t="s">
        <v>5</v>
      </c>
      <c r="F98569" s="2">
        <v>44424.702453074431</v>
      </c>
      <c r="G98569" s="60">
        <v>0.70245370370370364</v>
      </c>
    </row>
    <row r="98570" spans="1:7" x14ac:dyDescent="0.25">
      <c r="A98570">
        <v>399546</v>
      </c>
      <c r="B98570" s="2">
        <v>44428.467016181225</v>
      </c>
      <c r="C98570">
        <v>246762</v>
      </c>
      <c r="D98570">
        <v>392434</v>
      </c>
      <c r="E98570" t="s">
        <v>5</v>
      </c>
      <c r="F98570" s="2">
        <v>44428.55034951456</v>
      </c>
      <c r="G98570" s="60">
        <v>0.55034722222222221</v>
      </c>
    </row>
    <row r="98571" spans="1:7" x14ac:dyDescent="0.25">
      <c r="A98571">
        <v>400621</v>
      </c>
      <c r="B98571" s="2">
        <v>44428.664427184463</v>
      </c>
      <c r="C98571">
        <v>246762</v>
      </c>
      <c r="D98571">
        <v>205518</v>
      </c>
      <c r="E98571" t="s">
        <v>5</v>
      </c>
      <c r="F98571" s="2">
        <v>44428.747760517799</v>
      </c>
      <c r="G98571" s="60">
        <v>0.74776620370370372</v>
      </c>
    </row>
    <row r="98572" spans="1:7" x14ac:dyDescent="0.25">
      <c r="A98572">
        <v>406392</v>
      </c>
      <c r="B98572" s="2">
        <v>44429.844038834948</v>
      </c>
      <c r="C98572">
        <v>246762</v>
      </c>
      <c r="D98572">
        <v>49074</v>
      </c>
      <c r="E98572" t="s">
        <v>5</v>
      </c>
      <c r="F98572" s="2">
        <v>44429.927372168284</v>
      </c>
      <c r="G98572" s="60">
        <v>0.92737268518518512</v>
      </c>
    </row>
    <row r="98573" spans="1:7" x14ac:dyDescent="0.25">
      <c r="A98573">
        <v>417200</v>
      </c>
      <c r="B98573" s="2">
        <v>44433.725915857605</v>
      </c>
      <c r="C98573">
        <v>246762</v>
      </c>
      <c r="D98573">
        <v>274632</v>
      </c>
      <c r="E98573" t="s">
        <v>5</v>
      </c>
      <c r="F98573" s="2">
        <v>44433.809249190941</v>
      </c>
      <c r="G98573" s="60">
        <v>0.80924768518518519</v>
      </c>
    </row>
    <row r="98574" spans="1:7" x14ac:dyDescent="0.25">
      <c r="A98574">
        <v>262086</v>
      </c>
      <c r="B98574" s="2">
        <v>44387.451239482201</v>
      </c>
      <c r="C98574">
        <v>246794</v>
      </c>
      <c r="D98574">
        <v>21760</v>
      </c>
      <c r="E98574" t="s">
        <v>3</v>
      </c>
      <c r="F98574" s="2">
        <v>44387.576239482201</v>
      </c>
      <c r="G98574" s="60">
        <v>0.57623842592592589</v>
      </c>
    </row>
    <row r="98575" spans="1:7" x14ac:dyDescent="0.25">
      <c r="A98575">
        <v>283555</v>
      </c>
      <c r="B98575" s="2">
        <v>44393.702048543688</v>
      </c>
      <c r="C98575">
        <v>246794</v>
      </c>
      <c r="D98575">
        <v>154256</v>
      </c>
      <c r="E98575" t="s">
        <v>3</v>
      </c>
      <c r="F98575" s="2">
        <v>44393.827048543688</v>
      </c>
      <c r="G98575" s="60">
        <v>0.82704861111111105</v>
      </c>
    </row>
    <row r="98576" spans="1:7" x14ac:dyDescent="0.25">
      <c r="A98576">
        <v>305065</v>
      </c>
      <c r="B98576" s="2">
        <v>44400.342825242718</v>
      </c>
      <c r="C98576">
        <v>246794</v>
      </c>
      <c r="D98576">
        <v>222693</v>
      </c>
      <c r="E98576" t="s">
        <v>3</v>
      </c>
      <c r="F98576" s="2">
        <v>44400.467825242718</v>
      </c>
      <c r="G98576" s="60">
        <v>0.46782407407407406</v>
      </c>
    </row>
    <row r="98577" spans="1:7" x14ac:dyDescent="0.25">
      <c r="A98577">
        <v>319651</v>
      </c>
      <c r="B98577" s="2">
        <v>44403.789427184463</v>
      </c>
      <c r="C98577">
        <v>246794</v>
      </c>
      <c r="D98577">
        <v>411922</v>
      </c>
      <c r="E98577" t="s">
        <v>3</v>
      </c>
      <c r="F98577" s="2">
        <v>44403.914427184463</v>
      </c>
      <c r="G98577" s="60">
        <v>0.91443287037037047</v>
      </c>
    </row>
    <row r="98578" spans="1:7" x14ac:dyDescent="0.25">
      <c r="A98578">
        <v>334517</v>
      </c>
      <c r="B98578" s="2">
        <v>44408.52890938511</v>
      </c>
      <c r="C98578">
        <v>246794</v>
      </c>
      <c r="D98578">
        <v>250679</v>
      </c>
      <c r="E98578" t="s">
        <v>3</v>
      </c>
      <c r="F98578" s="2">
        <v>44408.65390938511</v>
      </c>
      <c r="G98578" s="60">
        <v>0.65391203703703704</v>
      </c>
    </row>
    <row r="98579" spans="1:7" x14ac:dyDescent="0.25">
      <c r="A98579">
        <v>3707</v>
      </c>
      <c r="B98579" s="2">
        <v>44286.688699029124</v>
      </c>
      <c r="C98579">
        <v>246795</v>
      </c>
      <c r="D98579">
        <v>432277</v>
      </c>
      <c r="E98579" t="s">
        <v>5</v>
      </c>
      <c r="F98579" s="2">
        <v>44286.77203236246</v>
      </c>
      <c r="G98579" s="60">
        <v>0.77203703703703708</v>
      </c>
    </row>
    <row r="98580" spans="1:7" x14ac:dyDescent="0.25">
      <c r="A98580">
        <v>4055</v>
      </c>
      <c r="B98580" s="2">
        <v>44288.698407766991</v>
      </c>
      <c r="C98580">
        <v>246795</v>
      </c>
      <c r="D98580">
        <v>250679</v>
      </c>
      <c r="E98580" t="s">
        <v>5</v>
      </c>
      <c r="F98580" s="2">
        <v>44288.781741100327</v>
      </c>
      <c r="G98580" s="60">
        <v>0.78173611111111108</v>
      </c>
    </row>
    <row r="98581" spans="1:7" x14ac:dyDescent="0.25">
      <c r="A98581">
        <v>4319</v>
      </c>
      <c r="B98581" s="2">
        <v>44289.754661702325</v>
      </c>
      <c r="C98581">
        <v>246795</v>
      </c>
      <c r="D98581">
        <v>439981</v>
      </c>
      <c r="E98581" t="s">
        <v>5</v>
      </c>
      <c r="F98581" s="2">
        <v>44289.837995035661</v>
      </c>
      <c r="G98581" s="60">
        <v>0.83799768518518514</v>
      </c>
    </row>
    <row r="98582" spans="1:7" x14ac:dyDescent="0.25">
      <c r="A98582">
        <v>5980</v>
      </c>
      <c r="B98582" s="2">
        <v>44295.549540453074</v>
      </c>
      <c r="C98582">
        <v>246795</v>
      </c>
      <c r="D98582">
        <v>411922</v>
      </c>
      <c r="E98582" t="s">
        <v>5</v>
      </c>
      <c r="F98582" s="2">
        <v>44295.63287378641</v>
      </c>
      <c r="G98582" s="60">
        <v>0.63287037037037031</v>
      </c>
    </row>
    <row r="98583" spans="1:7" x14ac:dyDescent="0.25">
      <c r="A98583">
        <v>7442</v>
      </c>
      <c r="B98583" s="2">
        <v>44297.212103640857</v>
      </c>
      <c r="C98583">
        <v>246795</v>
      </c>
      <c r="D98583">
        <v>448316</v>
      </c>
      <c r="E98583" t="s">
        <v>5</v>
      </c>
      <c r="F98583" s="2">
        <v>44297.295436974193</v>
      </c>
      <c r="G98583" s="60">
        <v>0.29543981481481479</v>
      </c>
    </row>
    <row r="98584" spans="1:7" x14ac:dyDescent="0.25">
      <c r="A98584">
        <v>127392</v>
      </c>
      <c r="B98584" s="2">
        <v>44347.75787378641</v>
      </c>
      <c r="C98584">
        <v>246798</v>
      </c>
      <c r="D98584">
        <v>250679</v>
      </c>
      <c r="E98584" t="s">
        <v>2</v>
      </c>
      <c r="F98584" s="2">
        <v>44347.799540453074</v>
      </c>
      <c r="G98584" s="60">
        <v>0.79953703703703705</v>
      </c>
    </row>
    <row r="98585" spans="1:7" x14ac:dyDescent="0.25">
      <c r="A98585">
        <v>140431</v>
      </c>
      <c r="B98585" s="2">
        <v>44352.247505111853</v>
      </c>
      <c r="C98585">
        <v>246798</v>
      </c>
      <c r="D98585">
        <v>21407</v>
      </c>
      <c r="E98585" t="s">
        <v>2</v>
      </c>
      <c r="F98585" s="2">
        <v>44352.289171778517</v>
      </c>
      <c r="G98585" s="60">
        <v>0.28916666666666663</v>
      </c>
    </row>
    <row r="98586" spans="1:7" x14ac:dyDescent="0.25">
      <c r="A98586">
        <v>154677</v>
      </c>
      <c r="B98586" s="2">
        <v>44356.691530744341</v>
      </c>
      <c r="C98586">
        <v>246798</v>
      </c>
      <c r="D98586">
        <v>158978</v>
      </c>
      <c r="E98586" t="s">
        <v>2</v>
      </c>
      <c r="F98586" s="2">
        <v>44356.733197411006</v>
      </c>
      <c r="G98586" s="60">
        <v>0.73319444444444448</v>
      </c>
    </row>
    <row r="98587" spans="1:7" x14ac:dyDescent="0.25">
      <c r="A98587">
        <v>155502</v>
      </c>
      <c r="B98587" s="2">
        <v>44356.819362459551</v>
      </c>
      <c r="C98587">
        <v>246798</v>
      </c>
      <c r="D98587">
        <v>230507</v>
      </c>
      <c r="E98587" t="s">
        <v>2</v>
      </c>
      <c r="F98587" s="2">
        <v>44356.861029126216</v>
      </c>
      <c r="G98587" s="60">
        <v>0.86103009259259267</v>
      </c>
    </row>
    <row r="98588" spans="1:7" x14ac:dyDescent="0.25">
      <c r="A98588">
        <v>167341</v>
      </c>
      <c r="B98588" s="2">
        <v>44359.853343042072</v>
      </c>
      <c r="C98588">
        <v>246798</v>
      </c>
      <c r="D98588">
        <v>411922</v>
      </c>
      <c r="E98588" t="s">
        <v>2</v>
      </c>
      <c r="F98588" s="2">
        <v>44359.895009708736</v>
      </c>
      <c r="G98588" s="60">
        <v>0.89501157407407417</v>
      </c>
    </row>
    <row r="98589" spans="1:7" x14ac:dyDescent="0.25">
      <c r="A98589">
        <v>191301</v>
      </c>
      <c r="B98589" s="2">
        <v>44366.754637540456</v>
      </c>
      <c r="C98589">
        <v>246798</v>
      </c>
      <c r="D98589">
        <v>118549</v>
      </c>
      <c r="E98589" t="s">
        <v>2</v>
      </c>
      <c r="F98589" s="2">
        <v>44366.796304207121</v>
      </c>
      <c r="G98589" s="60">
        <v>0.79630787037037043</v>
      </c>
    </row>
    <row r="98590" spans="1:7" x14ac:dyDescent="0.25">
      <c r="A98590">
        <v>37559</v>
      </c>
      <c r="B98590" s="2">
        <v>44316.839993527508</v>
      </c>
      <c r="C98590">
        <v>246866</v>
      </c>
      <c r="D98590">
        <v>227775</v>
      </c>
      <c r="E98590" t="s">
        <v>7</v>
      </c>
      <c r="F98590" s="2">
        <v>44316.839993527508</v>
      </c>
      <c r="G98590" s="60">
        <v>0.83998842592592593</v>
      </c>
    </row>
    <row r="98591" spans="1:7" x14ac:dyDescent="0.25">
      <c r="A98591">
        <v>38667</v>
      </c>
      <c r="B98591" s="2">
        <v>44317.357554857022</v>
      </c>
      <c r="C98591">
        <v>246866</v>
      </c>
      <c r="D98591">
        <v>19525</v>
      </c>
      <c r="E98591" t="s">
        <v>7</v>
      </c>
      <c r="F98591" s="2">
        <v>44317.357554857022</v>
      </c>
      <c r="G98591" s="60">
        <v>0.35755787037037035</v>
      </c>
    </row>
    <row r="98592" spans="1:7" x14ac:dyDescent="0.25">
      <c r="A98592">
        <v>45857</v>
      </c>
      <c r="B98592" s="2">
        <v>44320.000999999997</v>
      </c>
      <c r="C98592">
        <v>246866</v>
      </c>
      <c r="D98592">
        <v>60239</v>
      </c>
      <c r="E98592" t="s">
        <v>7</v>
      </c>
      <c r="F98592" s="2">
        <v>44320.000999999997</v>
      </c>
      <c r="G98592" s="60">
        <v>9.9537037037037042E-4</v>
      </c>
    </row>
    <row r="98593" spans="1:7" x14ac:dyDescent="0.25">
      <c r="A98593">
        <v>53522</v>
      </c>
      <c r="B98593" s="2">
        <v>44323.878828478963</v>
      </c>
      <c r="C98593">
        <v>246866</v>
      </c>
      <c r="D98593">
        <v>88863</v>
      </c>
      <c r="E98593" t="s">
        <v>7</v>
      </c>
      <c r="F98593" s="2">
        <v>44323.878828478963</v>
      </c>
      <c r="G98593" s="60">
        <v>0.87883101851851853</v>
      </c>
    </row>
    <row r="98594" spans="1:7" x14ac:dyDescent="0.25">
      <c r="A98594">
        <v>63972</v>
      </c>
      <c r="B98594" s="2">
        <v>44327.802776699027</v>
      </c>
      <c r="C98594">
        <v>246866</v>
      </c>
      <c r="D98594">
        <v>51162</v>
      </c>
      <c r="E98594" t="s">
        <v>7</v>
      </c>
      <c r="F98594" s="2">
        <v>44327.802776699027</v>
      </c>
      <c r="G98594" s="60">
        <v>0.8027777777777777</v>
      </c>
    </row>
    <row r="98595" spans="1:7" x14ac:dyDescent="0.25">
      <c r="A98595">
        <v>66348</v>
      </c>
      <c r="B98595" s="2">
        <v>44328.835139158575</v>
      </c>
      <c r="C98595">
        <v>246866</v>
      </c>
      <c r="D98595">
        <v>137327</v>
      </c>
      <c r="E98595" t="s">
        <v>7</v>
      </c>
      <c r="F98595" s="2">
        <v>44328.835139158575</v>
      </c>
      <c r="G98595" s="60">
        <v>0.83513888888888888</v>
      </c>
    </row>
    <row r="98596" spans="1:7" x14ac:dyDescent="0.25">
      <c r="A98596">
        <v>67803</v>
      </c>
      <c r="B98596" s="2">
        <v>44329.687889967638</v>
      </c>
      <c r="C98596">
        <v>246866</v>
      </c>
      <c r="D98596">
        <v>4316</v>
      </c>
      <c r="E98596" t="s">
        <v>7</v>
      </c>
      <c r="F98596" s="2">
        <v>44329.687889967638</v>
      </c>
      <c r="G98596" s="60">
        <v>0.68789351851851854</v>
      </c>
    </row>
    <row r="98597" spans="1:7" x14ac:dyDescent="0.25">
      <c r="A98597">
        <v>82839</v>
      </c>
      <c r="B98597" s="2">
        <v>44334.718634304205</v>
      </c>
      <c r="C98597">
        <v>246866</v>
      </c>
      <c r="D98597">
        <v>327633</v>
      </c>
      <c r="E98597" t="s">
        <v>7</v>
      </c>
      <c r="F98597" s="2">
        <v>44334.718634304205</v>
      </c>
      <c r="G98597" s="60">
        <v>0.71863425925925928</v>
      </c>
    </row>
    <row r="98598" spans="1:7" x14ac:dyDescent="0.25">
      <c r="A98598">
        <v>86027</v>
      </c>
      <c r="B98598" s="2">
        <v>44335.990478964399</v>
      </c>
      <c r="C98598">
        <v>246866</v>
      </c>
      <c r="D98598">
        <v>322273</v>
      </c>
      <c r="E98598" t="s">
        <v>7</v>
      </c>
      <c r="F98598" s="2">
        <v>44335.990478964399</v>
      </c>
      <c r="G98598" s="60">
        <v>0.99047453703703703</v>
      </c>
    </row>
    <row r="98599" spans="1:7" x14ac:dyDescent="0.25">
      <c r="A98599">
        <v>88038</v>
      </c>
      <c r="B98599" s="2">
        <v>44336.945171521038</v>
      </c>
      <c r="C98599">
        <v>246866</v>
      </c>
      <c r="D98599">
        <v>401945</v>
      </c>
      <c r="E98599" t="s">
        <v>7</v>
      </c>
      <c r="F98599" s="2">
        <v>44336.945171521038</v>
      </c>
      <c r="G98599" s="60">
        <v>0.94517361111111109</v>
      </c>
    </row>
    <row r="98600" spans="1:7" x14ac:dyDescent="0.25">
      <c r="A98600">
        <v>91686</v>
      </c>
      <c r="B98600" s="2">
        <v>44337.917663430424</v>
      </c>
      <c r="C98600">
        <v>246866</v>
      </c>
      <c r="D98600">
        <v>294042</v>
      </c>
      <c r="E98600" t="s">
        <v>7</v>
      </c>
      <c r="F98600" s="2">
        <v>44337.917663430424</v>
      </c>
      <c r="G98600" s="60">
        <v>0.91766203703703697</v>
      </c>
    </row>
    <row r="98601" spans="1:7" x14ac:dyDescent="0.25">
      <c r="A98601">
        <v>124097</v>
      </c>
      <c r="B98601" s="2">
        <v>44346.785393841368</v>
      </c>
      <c r="C98601">
        <v>246866</v>
      </c>
      <c r="D98601">
        <v>206501</v>
      </c>
      <c r="E98601" t="s">
        <v>7</v>
      </c>
      <c r="F98601" s="2">
        <v>44346.785393841368</v>
      </c>
      <c r="G98601" s="60">
        <v>0.78539351851851846</v>
      </c>
    </row>
    <row r="98602" spans="1:7" x14ac:dyDescent="0.25">
      <c r="A98602">
        <v>130868</v>
      </c>
      <c r="B98602" s="2">
        <v>44349.056822006474</v>
      </c>
      <c r="C98602">
        <v>246866</v>
      </c>
      <c r="D98602">
        <v>75550</v>
      </c>
      <c r="E98602" t="s">
        <v>7</v>
      </c>
      <c r="F98602" s="2">
        <v>44349.056822006474</v>
      </c>
      <c r="G98602" s="60">
        <v>5.6817129629629627E-2</v>
      </c>
    </row>
    <row r="98603" spans="1:7" x14ac:dyDescent="0.25">
      <c r="A98603">
        <v>152417</v>
      </c>
      <c r="B98603" s="2">
        <v>44355.789831715214</v>
      </c>
      <c r="C98603">
        <v>246866</v>
      </c>
      <c r="D98603">
        <v>118549</v>
      </c>
      <c r="E98603" t="s">
        <v>7</v>
      </c>
      <c r="F98603" s="2">
        <v>44355.789831715214</v>
      </c>
      <c r="G98603" s="60">
        <v>0.7898263888888889</v>
      </c>
    </row>
    <row r="98604" spans="1:7" x14ac:dyDescent="0.25">
      <c r="A98604">
        <v>158976</v>
      </c>
      <c r="B98604" s="2">
        <v>44357.946789644011</v>
      </c>
      <c r="C98604">
        <v>246866</v>
      </c>
      <c r="D98604">
        <v>347008</v>
      </c>
      <c r="E98604" t="s">
        <v>7</v>
      </c>
      <c r="F98604" s="2">
        <v>44357.946789644011</v>
      </c>
      <c r="G98604" s="60">
        <v>0.94679398148148142</v>
      </c>
    </row>
    <row r="98605" spans="1:7" x14ac:dyDescent="0.25">
      <c r="A98605">
        <v>272300</v>
      </c>
      <c r="B98605" s="2">
        <v>44389.848084142395</v>
      </c>
      <c r="C98605">
        <v>246866</v>
      </c>
      <c r="D98605">
        <v>230507</v>
      </c>
      <c r="E98605" t="s">
        <v>7</v>
      </c>
      <c r="F98605" s="2">
        <v>44389.848084142395</v>
      </c>
      <c r="G98605" s="60">
        <v>0.84807870370370375</v>
      </c>
    </row>
    <row r="98606" spans="1:7" x14ac:dyDescent="0.25">
      <c r="A98606">
        <v>312851</v>
      </c>
      <c r="B98606" s="2">
        <v>44401.953262135925</v>
      </c>
      <c r="C98606">
        <v>246866</v>
      </c>
      <c r="D98606">
        <v>251823</v>
      </c>
      <c r="E98606" t="s">
        <v>7</v>
      </c>
      <c r="F98606" s="2">
        <v>44401.953262135925</v>
      </c>
      <c r="G98606" s="60">
        <v>0.95326388888888891</v>
      </c>
    </row>
    <row r="98607" spans="1:7" x14ac:dyDescent="0.25">
      <c r="A98607">
        <v>314790</v>
      </c>
      <c r="B98607" s="2">
        <v>44402.63287378641</v>
      </c>
      <c r="C98607">
        <v>246866</v>
      </c>
      <c r="D98607">
        <v>100412</v>
      </c>
      <c r="E98607" t="s">
        <v>7</v>
      </c>
      <c r="F98607" s="2">
        <v>44402.63287378641</v>
      </c>
      <c r="G98607" s="60">
        <v>0.63287037037037031</v>
      </c>
    </row>
    <row r="98608" spans="1:7" x14ac:dyDescent="0.25">
      <c r="A98608">
        <v>30776</v>
      </c>
      <c r="B98608" s="2">
        <v>44313.882064724916</v>
      </c>
      <c r="C98608">
        <v>246872</v>
      </c>
      <c r="D98608">
        <v>118549</v>
      </c>
      <c r="E98608" t="s">
        <v>7</v>
      </c>
      <c r="F98608" s="2">
        <v>44313.882064724916</v>
      </c>
      <c r="G98608" s="60">
        <v>0.88206018518518514</v>
      </c>
    </row>
    <row r="98609" spans="1:7" x14ac:dyDescent="0.25">
      <c r="A98609">
        <v>32379</v>
      </c>
      <c r="B98609" s="2">
        <v>44314.838375404528</v>
      </c>
      <c r="C98609">
        <v>246872</v>
      </c>
      <c r="D98609">
        <v>411922</v>
      </c>
      <c r="E98609" t="s">
        <v>7</v>
      </c>
      <c r="F98609" s="2">
        <v>44314.838375404528</v>
      </c>
      <c r="G98609" s="60">
        <v>0.83837962962962964</v>
      </c>
    </row>
    <row r="98610" spans="1:7" x14ac:dyDescent="0.25">
      <c r="A98610">
        <v>34219</v>
      </c>
      <c r="B98610" s="2">
        <v>44315.77041423948</v>
      </c>
      <c r="C98610">
        <v>246872</v>
      </c>
      <c r="D98610">
        <v>250679</v>
      </c>
      <c r="E98610" t="s">
        <v>7</v>
      </c>
      <c r="F98610" s="2">
        <v>44315.77041423948</v>
      </c>
      <c r="G98610" s="60">
        <v>0.77041666666666664</v>
      </c>
    </row>
    <row r="98611" spans="1:7" x14ac:dyDescent="0.25">
      <c r="A98611">
        <v>70669</v>
      </c>
      <c r="B98611" s="2">
        <v>44330.713779935279</v>
      </c>
      <c r="C98611">
        <v>246872</v>
      </c>
      <c r="D98611">
        <v>470762</v>
      </c>
      <c r="E98611" t="s">
        <v>7</v>
      </c>
      <c r="F98611" s="2">
        <v>44330.713779935279</v>
      </c>
      <c r="G98611" s="60">
        <v>0.71378472222222211</v>
      </c>
    </row>
    <row r="98612" spans="1:7" x14ac:dyDescent="0.25">
      <c r="A98612">
        <v>102534</v>
      </c>
      <c r="B98612" s="2">
        <v>44340.814103559867</v>
      </c>
      <c r="C98612">
        <v>246872</v>
      </c>
      <c r="D98612">
        <v>158978</v>
      </c>
      <c r="E98612" t="s">
        <v>7</v>
      </c>
      <c r="F98612" s="2">
        <v>44340.814103559867</v>
      </c>
      <c r="G98612" s="60">
        <v>0.8141087962962964</v>
      </c>
    </row>
    <row r="98613" spans="1:7" x14ac:dyDescent="0.25">
      <c r="A98613">
        <v>126076</v>
      </c>
      <c r="B98613" s="2">
        <v>44347.544000000002</v>
      </c>
      <c r="C98613">
        <v>246872</v>
      </c>
      <c r="D98613">
        <v>74742</v>
      </c>
      <c r="E98613" t="s">
        <v>7</v>
      </c>
      <c r="F98613" s="2">
        <v>44347.544000000002</v>
      </c>
      <c r="G98613" s="60">
        <v>0.54400462962962959</v>
      </c>
    </row>
    <row r="98614" spans="1:7" x14ac:dyDescent="0.25">
      <c r="A98614">
        <v>147823</v>
      </c>
      <c r="B98614" s="2">
        <v>44353.988860841426</v>
      </c>
      <c r="C98614">
        <v>246872</v>
      </c>
      <c r="D98614">
        <v>208672</v>
      </c>
      <c r="E98614" t="s">
        <v>7</v>
      </c>
      <c r="F98614" s="2">
        <v>44353.988860841426</v>
      </c>
      <c r="G98614" s="60">
        <v>0.98886574074074074</v>
      </c>
    </row>
    <row r="98615" spans="1:7" x14ac:dyDescent="0.25">
      <c r="A98615">
        <v>153030</v>
      </c>
      <c r="B98615" s="2">
        <v>44355.914427184463</v>
      </c>
      <c r="C98615">
        <v>246872</v>
      </c>
      <c r="D98615">
        <v>189296</v>
      </c>
      <c r="E98615" t="s">
        <v>7</v>
      </c>
      <c r="F98615" s="2">
        <v>44355.914427184463</v>
      </c>
      <c r="G98615" s="60">
        <v>0.91443287037037047</v>
      </c>
    </row>
    <row r="98616" spans="1:7" x14ac:dyDescent="0.25">
      <c r="A98616">
        <v>196800</v>
      </c>
      <c r="B98616" s="2">
        <v>44367.903100323623</v>
      </c>
      <c r="C98616">
        <v>246872</v>
      </c>
      <c r="D98616">
        <v>294042</v>
      </c>
      <c r="E98616" t="s">
        <v>7</v>
      </c>
      <c r="F98616" s="2">
        <v>44367.903100323623</v>
      </c>
      <c r="G98616" s="60">
        <v>0.90310185185185177</v>
      </c>
    </row>
    <row r="98617" spans="1:7" x14ac:dyDescent="0.25">
      <c r="A98617">
        <v>221680</v>
      </c>
      <c r="B98617" s="2">
        <v>44374.809249190941</v>
      </c>
      <c r="C98617">
        <v>246872</v>
      </c>
      <c r="D98617">
        <v>379466</v>
      </c>
      <c r="E98617" t="s">
        <v>7</v>
      </c>
      <c r="F98617" s="2">
        <v>44374.809249190941</v>
      </c>
      <c r="G98617" s="60">
        <v>0.80924768518518519</v>
      </c>
    </row>
    <row r="98618" spans="1:7" x14ac:dyDescent="0.25">
      <c r="A98618">
        <v>238362</v>
      </c>
      <c r="B98618" s="2">
        <v>44379.968999999997</v>
      </c>
      <c r="C98618">
        <v>246872</v>
      </c>
      <c r="D98618">
        <v>472712</v>
      </c>
      <c r="E98618" t="s">
        <v>7</v>
      </c>
      <c r="F98618" s="2">
        <v>44379.968999999997</v>
      </c>
      <c r="G98618" s="60">
        <v>0.96900462962962963</v>
      </c>
    </row>
    <row r="98619" spans="1:7" x14ac:dyDescent="0.25">
      <c r="A98619">
        <v>259447</v>
      </c>
      <c r="B98619" s="2">
        <v>44386.786595469253</v>
      </c>
      <c r="C98619">
        <v>246872</v>
      </c>
      <c r="D98619">
        <v>347008</v>
      </c>
      <c r="E98619" t="s">
        <v>7</v>
      </c>
      <c r="F98619" s="2">
        <v>44386.786595469253</v>
      </c>
      <c r="G98619" s="60">
        <v>0.78659722222222228</v>
      </c>
    </row>
    <row r="98620" spans="1:7" x14ac:dyDescent="0.25">
      <c r="A98620">
        <v>265426</v>
      </c>
      <c r="B98620" s="2">
        <v>44387.92251779935</v>
      </c>
      <c r="C98620">
        <v>246872</v>
      </c>
      <c r="D98620">
        <v>311590</v>
      </c>
      <c r="E98620" t="s">
        <v>7</v>
      </c>
      <c r="F98620" s="2">
        <v>44387.92251779935</v>
      </c>
      <c r="G98620" s="60">
        <v>0.92252314814814806</v>
      </c>
    </row>
    <row r="98621" spans="1:7" x14ac:dyDescent="0.25">
      <c r="A98621">
        <v>275446</v>
      </c>
      <c r="B98621" s="2">
        <v>44390.87721035599</v>
      </c>
      <c r="C98621">
        <v>246872</v>
      </c>
      <c r="D98621">
        <v>135479</v>
      </c>
      <c r="E98621" t="s">
        <v>7</v>
      </c>
      <c r="F98621" s="2">
        <v>44390.87721035599</v>
      </c>
      <c r="G98621" s="60">
        <v>0.8772106481481482</v>
      </c>
    </row>
    <row r="98622" spans="1:7" x14ac:dyDescent="0.25">
      <c r="A98622">
        <v>277616</v>
      </c>
      <c r="B98622" s="2">
        <v>44391.768796116507</v>
      </c>
      <c r="C98622">
        <v>246872</v>
      </c>
      <c r="D98622">
        <v>180863</v>
      </c>
      <c r="E98622" t="s">
        <v>7</v>
      </c>
      <c r="F98622" s="2">
        <v>44391.768796116507</v>
      </c>
      <c r="G98622" s="60">
        <v>0.76879629629629631</v>
      </c>
    </row>
    <row r="98623" spans="1:7" x14ac:dyDescent="0.25">
      <c r="A98623">
        <v>296910</v>
      </c>
      <c r="B98623" s="2">
        <v>44397.615074433656</v>
      </c>
      <c r="C98623">
        <v>246872</v>
      </c>
      <c r="D98623">
        <v>228405</v>
      </c>
      <c r="E98623" t="s">
        <v>7</v>
      </c>
      <c r="F98623" s="2">
        <v>44397.615074433656</v>
      </c>
      <c r="G98623" s="60">
        <v>0.61506944444444445</v>
      </c>
    </row>
    <row r="98624" spans="1:7" x14ac:dyDescent="0.25">
      <c r="A98624">
        <v>104962</v>
      </c>
      <c r="B98624" s="2">
        <v>44341.855770226539</v>
      </c>
      <c r="C98624">
        <v>246901</v>
      </c>
      <c r="D98624">
        <v>230507</v>
      </c>
      <c r="E98624" t="s">
        <v>3</v>
      </c>
      <c r="F98624" s="2">
        <v>44341.980770226539</v>
      </c>
      <c r="G98624" s="60">
        <v>0.98077546296296303</v>
      </c>
    </row>
    <row r="98625" spans="1:7" x14ac:dyDescent="0.25">
      <c r="A98625">
        <v>122103</v>
      </c>
      <c r="B98625" s="2">
        <v>44346.473893203882</v>
      </c>
      <c r="C98625">
        <v>246901</v>
      </c>
      <c r="D98625">
        <v>296654</v>
      </c>
      <c r="E98625" t="s">
        <v>3</v>
      </c>
      <c r="F98625" s="2">
        <v>44346.598893203882</v>
      </c>
      <c r="G98625" s="60">
        <v>0.59888888888888892</v>
      </c>
    </row>
    <row r="98626" spans="1:7" x14ac:dyDescent="0.25">
      <c r="A98626">
        <v>138814</v>
      </c>
      <c r="B98626" s="2">
        <v>44351.815317152104</v>
      </c>
      <c r="C98626">
        <v>246901</v>
      </c>
      <c r="D98626">
        <v>250679</v>
      </c>
      <c r="E98626" t="s">
        <v>3</v>
      </c>
      <c r="F98626" s="2">
        <v>44351.940317152104</v>
      </c>
      <c r="G98626" s="60">
        <v>0.9403125</v>
      </c>
    </row>
    <row r="98627" spans="1:7" x14ac:dyDescent="0.25">
      <c r="A98627">
        <v>159567</v>
      </c>
      <c r="B98627" s="2">
        <v>44358.396223300973</v>
      </c>
      <c r="C98627">
        <v>246901</v>
      </c>
      <c r="D98627">
        <v>230027</v>
      </c>
      <c r="E98627" t="s">
        <v>3</v>
      </c>
      <c r="F98627" s="2">
        <v>44358.521223300973</v>
      </c>
      <c r="G98627" s="60">
        <v>0.5212268518518518</v>
      </c>
    </row>
    <row r="98628" spans="1:7" x14ac:dyDescent="0.25">
      <c r="A98628">
        <v>166636</v>
      </c>
      <c r="B98628" s="2">
        <v>44359.766773462783</v>
      </c>
      <c r="C98628">
        <v>246901</v>
      </c>
      <c r="D98628">
        <v>388173</v>
      </c>
      <c r="E98628" t="s">
        <v>3</v>
      </c>
      <c r="F98628" s="2">
        <v>44359.891773462783</v>
      </c>
      <c r="G98628" s="60">
        <v>0.89177083333333329</v>
      </c>
    </row>
    <row r="98629" spans="1:7" x14ac:dyDescent="0.25">
      <c r="A98629">
        <v>178859</v>
      </c>
      <c r="B98629" s="2">
        <v>44363.604961165045</v>
      </c>
      <c r="C98629">
        <v>246901</v>
      </c>
      <c r="D98629">
        <v>217307</v>
      </c>
      <c r="E98629" t="s">
        <v>3</v>
      </c>
      <c r="F98629" s="2">
        <v>44363.729961165045</v>
      </c>
      <c r="G98629" s="60">
        <v>0.72996527777777775</v>
      </c>
    </row>
    <row r="98630" spans="1:7" x14ac:dyDescent="0.25">
      <c r="A98630">
        <v>192372</v>
      </c>
      <c r="B98630" s="2">
        <v>44366.89136893204</v>
      </c>
      <c r="C98630">
        <v>246901</v>
      </c>
      <c r="D98630">
        <v>170967</v>
      </c>
      <c r="E98630" t="s">
        <v>3</v>
      </c>
      <c r="F98630" s="2">
        <v>44367.01636893204</v>
      </c>
      <c r="G98630" s="60">
        <v>1.636574074074074E-2</v>
      </c>
    </row>
    <row r="98631" spans="1:7" x14ac:dyDescent="0.25">
      <c r="A98631">
        <v>212439</v>
      </c>
      <c r="B98631" s="2">
        <v>44372.77324595469</v>
      </c>
      <c r="C98631">
        <v>246901</v>
      </c>
      <c r="D98631">
        <v>441908</v>
      </c>
      <c r="E98631" t="s">
        <v>3</v>
      </c>
      <c r="F98631" s="2">
        <v>44372.89824595469</v>
      </c>
      <c r="G98631" s="60">
        <v>0.89824074074074067</v>
      </c>
    </row>
    <row r="98632" spans="1:7" x14ac:dyDescent="0.25">
      <c r="A98632">
        <v>257453</v>
      </c>
      <c r="B98632" s="2">
        <v>44386.51758252427</v>
      </c>
      <c r="C98632">
        <v>246901</v>
      </c>
      <c r="D98632">
        <v>367087</v>
      </c>
      <c r="E98632" t="s">
        <v>3</v>
      </c>
      <c r="F98632" s="2">
        <v>44386.64258252427</v>
      </c>
      <c r="G98632" s="60">
        <v>0.64258101851851845</v>
      </c>
    </row>
    <row r="98633" spans="1:7" x14ac:dyDescent="0.25">
      <c r="A98633">
        <v>259012</v>
      </c>
      <c r="B98633" s="2">
        <v>44386.736029126216</v>
      </c>
      <c r="C98633">
        <v>246901</v>
      </c>
      <c r="D98633">
        <v>241927</v>
      </c>
      <c r="E98633" t="s">
        <v>3</v>
      </c>
      <c r="F98633" s="2">
        <v>44386.861029126216</v>
      </c>
      <c r="G98633" s="60">
        <v>0.86103009259259267</v>
      </c>
    </row>
    <row r="98634" spans="1:7" x14ac:dyDescent="0.25">
      <c r="A98634">
        <v>269169</v>
      </c>
      <c r="B98634" s="2">
        <v>44388.863860841426</v>
      </c>
      <c r="C98634">
        <v>246901</v>
      </c>
      <c r="D98634">
        <v>142023</v>
      </c>
      <c r="E98634" t="s">
        <v>3</v>
      </c>
      <c r="F98634" s="2">
        <v>44388.988860841426</v>
      </c>
      <c r="G98634" s="60">
        <v>0.98886574074074074</v>
      </c>
    </row>
    <row r="98635" spans="1:7" x14ac:dyDescent="0.25">
      <c r="A98635">
        <v>321046</v>
      </c>
      <c r="B98635" s="2">
        <v>44404.601724919092</v>
      </c>
      <c r="C98635">
        <v>246901</v>
      </c>
      <c r="D98635">
        <v>258251</v>
      </c>
      <c r="E98635" t="s">
        <v>3</v>
      </c>
      <c r="F98635" s="2">
        <v>44404.726724919092</v>
      </c>
      <c r="G98635" s="60">
        <v>0.72672453703703699</v>
      </c>
    </row>
    <row r="98636" spans="1:7" x14ac:dyDescent="0.25">
      <c r="A98636">
        <v>387607</v>
      </c>
      <c r="B98636" s="2">
        <v>44423.709006012148</v>
      </c>
      <c r="C98636">
        <v>246901</v>
      </c>
      <c r="D98636">
        <v>445443</v>
      </c>
      <c r="E98636" t="s">
        <v>3</v>
      </c>
      <c r="F98636" s="2">
        <v>44423.834006012148</v>
      </c>
      <c r="G98636" s="60">
        <v>0.83400462962962962</v>
      </c>
    </row>
    <row r="98637" spans="1:7" x14ac:dyDescent="0.25">
      <c r="A98637">
        <v>400377</v>
      </c>
      <c r="B98637" s="2">
        <v>44428.64703236246</v>
      </c>
      <c r="C98637">
        <v>246901</v>
      </c>
      <c r="D98637">
        <v>118549</v>
      </c>
      <c r="E98637" t="s">
        <v>3</v>
      </c>
      <c r="F98637" s="2">
        <v>44428.77203236246</v>
      </c>
      <c r="G98637" s="60">
        <v>0.77203703703703708</v>
      </c>
    </row>
    <row r="98638" spans="1:7" x14ac:dyDescent="0.25">
      <c r="A98638">
        <v>36205</v>
      </c>
      <c r="B98638" s="2">
        <v>44316.652291262137</v>
      </c>
      <c r="C98638">
        <v>246919</v>
      </c>
      <c r="D98638">
        <v>442186</v>
      </c>
      <c r="E98638" t="s">
        <v>6</v>
      </c>
      <c r="F98638" s="2">
        <v>44316.818957928801</v>
      </c>
      <c r="G98638" s="60">
        <v>0.81895833333333334</v>
      </c>
    </row>
    <row r="98639" spans="1:7" x14ac:dyDescent="0.25">
      <c r="A98639">
        <v>65203</v>
      </c>
      <c r="B98639" s="2">
        <v>44328.608601941749</v>
      </c>
      <c r="C98639">
        <v>246919</v>
      </c>
      <c r="D98639">
        <v>472712</v>
      </c>
      <c r="E98639" t="s">
        <v>6</v>
      </c>
      <c r="F98639" s="2">
        <v>44328.775268608413</v>
      </c>
      <c r="G98639" s="60">
        <v>0.7752662037037038</v>
      </c>
    </row>
    <row r="98640" spans="1:7" x14ac:dyDescent="0.25">
      <c r="A98640">
        <v>86578</v>
      </c>
      <c r="B98640" s="2">
        <v>44336.584330097088</v>
      </c>
      <c r="C98640">
        <v>246919</v>
      </c>
      <c r="D98640">
        <v>206501</v>
      </c>
      <c r="E98640" t="s">
        <v>6</v>
      </c>
      <c r="F98640" s="2">
        <v>44336.750996763752</v>
      </c>
      <c r="G98640" s="60">
        <v>0.75099537037037034</v>
      </c>
    </row>
    <row r="98641" spans="1:7" x14ac:dyDescent="0.25">
      <c r="A98641">
        <v>109122</v>
      </c>
      <c r="B98641" s="2">
        <v>44343.668472491911</v>
      </c>
      <c r="C98641">
        <v>246919</v>
      </c>
      <c r="D98641">
        <v>375654</v>
      </c>
      <c r="E98641" t="s">
        <v>6</v>
      </c>
      <c r="F98641" s="2">
        <v>44343.835139158575</v>
      </c>
      <c r="G98641" s="60">
        <v>0.83513888888888888</v>
      </c>
    </row>
    <row r="98642" spans="1:7" x14ac:dyDescent="0.25">
      <c r="A98642">
        <v>131440</v>
      </c>
      <c r="B98642" s="2">
        <v>44349.545495145634</v>
      </c>
      <c r="C98642">
        <v>246919</v>
      </c>
      <c r="D98642">
        <v>285365</v>
      </c>
      <c r="E98642" t="s">
        <v>6</v>
      </c>
      <c r="F98642" s="2">
        <v>44349.712161812298</v>
      </c>
      <c r="G98642" s="60">
        <v>0.71216435185185178</v>
      </c>
    </row>
    <row r="98643" spans="1:7" x14ac:dyDescent="0.25">
      <c r="A98643">
        <v>152646</v>
      </c>
      <c r="B98643" s="2">
        <v>44355.823812297735</v>
      </c>
      <c r="C98643">
        <v>246919</v>
      </c>
      <c r="D98643">
        <v>86587</v>
      </c>
      <c r="E98643" t="s">
        <v>6</v>
      </c>
      <c r="F98643" s="2">
        <v>44355.990478964399</v>
      </c>
      <c r="G98643" s="60">
        <v>0.99047453703703703</v>
      </c>
    </row>
    <row r="98644" spans="1:7" x14ac:dyDescent="0.25">
      <c r="A98644">
        <v>190345</v>
      </c>
      <c r="B98644" s="2">
        <v>44366.636110032363</v>
      </c>
      <c r="C98644">
        <v>246919</v>
      </c>
      <c r="D98644">
        <v>411922</v>
      </c>
      <c r="E98644" t="s">
        <v>6</v>
      </c>
      <c r="F98644" s="2">
        <v>44366.802776699027</v>
      </c>
      <c r="G98644" s="60">
        <v>0.8027777777777777</v>
      </c>
    </row>
    <row r="98645" spans="1:7" x14ac:dyDescent="0.25">
      <c r="A98645">
        <v>208342</v>
      </c>
      <c r="B98645" s="2">
        <v>44371.763941747573</v>
      </c>
      <c r="C98645">
        <v>246919</v>
      </c>
      <c r="D98645">
        <v>250679</v>
      </c>
      <c r="E98645" t="s">
        <v>6</v>
      </c>
      <c r="F98645" s="2">
        <v>44371.930608414237</v>
      </c>
      <c r="G98645" s="60">
        <v>0.93061342592592589</v>
      </c>
    </row>
    <row r="98646" spans="1:7" x14ac:dyDescent="0.25">
      <c r="A98646">
        <v>212444</v>
      </c>
      <c r="B98646" s="2">
        <v>44372.77365048544</v>
      </c>
      <c r="C98646">
        <v>246919</v>
      </c>
      <c r="D98646">
        <v>293160</v>
      </c>
      <c r="E98646" t="s">
        <v>6</v>
      </c>
      <c r="F98646" s="2">
        <v>44372.940317152104</v>
      </c>
      <c r="G98646" s="60">
        <v>0.9403125</v>
      </c>
    </row>
    <row r="98647" spans="1:7" x14ac:dyDescent="0.25">
      <c r="A98647">
        <v>253164</v>
      </c>
      <c r="B98647" s="2">
        <v>44384.713779935279</v>
      </c>
      <c r="C98647">
        <v>246919</v>
      </c>
      <c r="D98647">
        <v>78227</v>
      </c>
      <c r="E98647" t="s">
        <v>6</v>
      </c>
      <c r="F98647" s="2">
        <v>44384.880446601943</v>
      </c>
      <c r="G98647" s="60">
        <v>0.88045138888888885</v>
      </c>
    </row>
    <row r="98648" spans="1:7" x14ac:dyDescent="0.25">
      <c r="A98648">
        <v>356456</v>
      </c>
      <c r="B98648" s="2">
        <v>44414.856174757282</v>
      </c>
      <c r="C98648">
        <v>246919</v>
      </c>
      <c r="D98648">
        <v>81970</v>
      </c>
      <c r="E98648" t="s">
        <v>6</v>
      </c>
      <c r="F98648" s="2">
        <v>44415.022841423946</v>
      </c>
      <c r="G98648" s="60">
        <v>2.2835648148148147E-2</v>
      </c>
    </row>
    <row r="98649" spans="1:7" x14ac:dyDescent="0.25">
      <c r="A98649">
        <v>369626</v>
      </c>
      <c r="B98649" s="2">
        <v>44418.480770226539</v>
      </c>
      <c r="C98649">
        <v>246919</v>
      </c>
      <c r="D98649">
        <v>104958</v>
      </c>
      <c r="E98649" t="s">
        <v>6</v>
      </c>
      <c r="F98649" s="2">
        <v>44418.647436893203</v>
      </c>
      <c r="G98649" s="60">
        <v>0.64744212962962966</v>
      </c>
    </row>
    <row r="98650" spans="1:7" x14ac:dyDescent="0.25">
      <c r="A98650">
        <v>386950</v>
      </c>
      <c r="B98650" s="2">
        <v>44423.600511326862</v>
      </c>
      <c r="C98650">
        <v>246919</v>
      </c>
      <c r="D98650">
        <v>456134</v>
      </c>
      <c r="E98650" t="s">
        <v>6</v>
      </c>
      <c r="F98650" s="2">
        <v>44423.767177993526</v>
      </c>
      <c r="G98650" s="60">
        <v>0.76717592592592598</v>
      </c>
    </row>
    <row r="98651" spans="1:7" x14ac:dyDescent="0.25">
      <c r="A98651">
        <v>20893</v>
      </c>
      <c r="B98651" s="2">
        <v>44309.335543689318</v>
      </c>
      <c r="C98651">
        <v>246929</v>
      </c>
      <c r="D98651">
        <v>399760</v>
      </c>
      <c r="E98651" t="s">
        <v>8</v>
      </c>
      <c r="F98651" s="2">
        <v>44309.543877022654</v>
      </c>
      <c r="G98651" s="60">
        <v>0.54387731481481483</v>
      </c>
    </row>
    <row r="98652" spans="1:7" x14ac:dyDescent="0.25">
      <c r="A98652">
        <v>44089</v>
      </c>
      <c r="B98652" s="2">
        <v>44319.398650485433</v>
      </c>
      <c r="C98652">
        <v>246929</v>
      </c>
      <c r="D98652">
        <v>320523</v>
      </c>
      <c r="E98652" t="s">
        <v>8</v>
      </c>
      <c r="F98652" s="2">
        <v>44319.606983818769</v>
      </c>
      <c r="G98652" s="60">
        <v>0.60697916666666674</v>
      </c>
    </row>
    <row r="98653" spans="1:7" x14ac:dyDescent="0.25">
      <c r="A98653">
        <v>44397</v>
      </c>
      <c r="B98653" s="2">
        <v>44319.583116504851</v>
      </c>
      <c r="C98653">
        <v>246929</v>
      </c>
      <c r="D98653">
        <v>179296</v>
      </c>
      <c r="E98653" t="s">
        <v>8</v>
      </c>
      <c r="F98653" s="2">
        <v>44319.791449838187</v>
      </c>
      <c r="G98653" s="60">
        <v>0.79144675925925922</v>
      </c>
    </row>
    <row r="98654" spans="1:7" x14ac:dyDescent="0.25">
      <c r="A98654">
        <v>52027</v>
      </c>
      <c r="B98654" s="2">
        <v>44323.515155339803</v>
      </c>
      <c r="C98654">
        <v>246929</v>
      </c>
      <c r="D98654">
        <v>246229</v>
      </c>
      <c r="E98654" t="s">
        <v>8</v>
      </c>
      <c r="F98654" s="2">
        <v>44323.723488673138</v>
      </c>
      <c r="G98654" s="60">
        <v>0.72348379629629633</v>
      </c>
    </row>
    <row r="98655" spans="1:7" x14ac:dyDescent="0.25">
      <c r="A98655">
        <v>67833</v>
      </c>
      <c r="B98655" s="2">
        <v>44329.696385113268</v>
      </c>
      <c r="C98655">
        <v>246929</v>
      </c>
      <c r="D98655">
        <v>118549</v>
      </c>
      <c r="E98655" t="s">
        <v>8</v>
      </c>
      <c r="F98655" s="2">
        <v>44329.904718446604</v>
      </c>
      <c r="G98655" s="60">
        <v>0.90472222222222232</v>
      </c>
    </row>
    <row r="98656" spans="1:7" x14ac:dyDescent="0.25">
      <c r="A98656">
        <v>101588</v>
      </c>
      <c r="B98656" s="2">
        <v>44340.659168284787</v>
      </c>
      <c r="C98656">
        <v>246929</v>
      </c>
      <c r="D98656">
        <v>285201</v>
      </c>
      <c r="E98656" t="s">
        <v>8</v>
      </c>
      <c r="F98656" s="2">
        <v>44340.867501618122</v>
      </c>
      <c r="G98656" s="60">
        <v>0.86750000000000005</v>
      </c>
    </row>
    <row r="98657" spans="1:7" x14ac:dyDescent="0.25">
      <c r="A98657">
        <v>121653</v>
      </c>
      <c r="B98657" s="2">
        <v>44346.316232795187</v>
      </c>
      <c r="C98657">
        <v>246929</v>
      </c>
      <c r="D98657">
        <v>167074</v>
      </c>
      <c r="E98657" t="s">
        <v>8</v>
      </c>
      <c r="F98657" s="2">
        <v>44346.524566128523</v>
      </c>
      <c r="G98657" s="60">
        <v>0.52457175925925925</v>
      </c>
    </row>
    <row r="98658" spans="1:7" x14ac:dyDescent="0.25">
      <c r="A98658">
        <v>125979</v>
      </c>
      <c r="B98658" s="2">
        <v>44347.511919093849</v>
      </c>
      <c r="C98658">
        <v>246929</v>
      </c>
      <c r="D98658">
        <v>250679</v>
      </c>
      <c r="E98658" t="s">
        <v>8</v>
      </c>
      <c r="F98658" s="2">
        <v>44347.720252427185</v>
      </c>
      <c r="G98658" s="60">
        <v>0.72025462962962961</v>
      </c>
    </row>
    <row r="98659" spans="1:7" x14ac:dyDescent="0.25">
      <c r="A98659">
        <v>131309</v>
      </c>
      <c r="B98659" s="2">
        <v>44349.508682847896</v>
      </c>
      <c r="C98659">
        <v>246929</v>
      </c>
      <c r="D98659">
        <v>5151</v>
      </c>
      <c r="E98659" t="s">
        <v>8</v>
      </c>
      <c r="F98659" s="2">
        <v>44349.717016181232</v>
      </c>
      <c r="G98659" s="60">
        <v>0.71701388888888884</v>
      </c>
    </row>
    <row r="98660" spans="1:7" x14ac:dyDescent="0.25">
      <c r="A98660">
        <v>189003</v>
      </c>
      <c r="B98660" s="2">
        <v>44366.331644642472</v>
      </c>
      <c r="C98660">
        <v>246929</v>
      </c>
      <c r="D98660">
        <v>158978</v>
      </c>
      <c r="E98660" t="s">
        <v>8</v>
      </c>
      <c r="F98660" s="2">
        <v>44366.539977975808</v>
      </c>
      <c r="G98660" s="60">
        <v>0.53997685185185185</v>
      </c>
    </row>
    <row r="98661" spans="1:7" x14ac:dyDescent="0.25">
      <c r="A98661">
        <v>189782</v>
      </c>
      <c r="B98661" s="2">
        <v>44366.552372168284</v>
      </c>
      <c r="C98661">
        <v>246929</v>
      </c>
      <c r="D98661">
        <v>322273</v>
      </c>
      <c r="E98661" t="s">
        <v>8</v>
      </c>
      <c r="F98661" s="2">
        <v>44366.76070550162</v>
      </c>
      <c r="G98661" s="60">
        <v>0.76070601851851849</v>
      </c>
    </row>
    <row r="98662" spans="1:7" x14ac:dyDescent="0.25">
      <c r="A98662">
        <v>194816</v>
      </c>
      <c r="B98662" s="2">
        <v>44367.615478964399</v>
      </c>
      <c r="C98662">
        <v>246929</v>
      </c>
      <c r="D98662">
        <v>191893</v>
      </c>
      <c r="E98662" t="s">
        <v>8</v>
      </c>
      <c r="F98662" s="2">
        <v>44367.823812297735</v>
      </c>
      <c r="G98662" s="60">
        <v>0.8238078703703704</v>
      </c>
    </row>
    <row r="98663" spans="1:7" x14ac:dyDescent="0.25">
      <c r="A98663">
        <v>201349</v>
      </c>
      <c r="B98663" s="2">
        <v>44369.604666666666</v>
      </c>
      <c r="C98663">
        <v>246929</v>
      </c>
      <c r="D98663">
        <v>411922</v>
      </c>
      <c r="E98663" t="s">
        <v>8</v>
      </c>
      <c r="F98663" s="2">
        <v>44369.813000000002</v>
      </c>
      <c r="G98663" s="60">
        <v>0.81299768518518523</v>
      </c>
    </row>
    <row r="98664" spans="1:7" x14ac:dyDescent="0.25">
      <c r="A98664">
        <v>203988</v>
      </c>
      <c r="B98664" s="2">
        <v>44370.52486407767</v>
      </c>
      <c r="C98664">
        <v>246929</v>
      </c>
      <c r="D98664">
        <v>266075</v>
      </c>
      <c r="E98664" t="s">
        <v>8</v>
      </c>
      <c r="F98664" s="2">
        <v>44370.733197411006</v>
      </c>
      <c r="G98664" s="60">
        <v>0.73319444444444448</v>
      </c>
    </row>
    <row r="98665" spans="1:7" x14ac:dyDescent="0.25">
      <c r="A98665">
        <v>210581</v>
      </c>
      <c r="B98665" s="2">
        <v>44372.571789644011</v>
      </c>
      <c r="C98665">
        <v>246929</v>
      </c>
      <c r="D98665">
        <v>170007</v>
      </c>
      <c r="E98665" t="s">
        <v>8</v>
      </c>
      <c r="F98665" s="2">
        <v>44372.780122977347</v>
      </c>
      <c r="G98665" s="60">
        <v>0.78012731481481479</v>
      </c>
    </row>
    <row r="98666" spans="1:7" x14ac:dyDescent="0.25">
      <c r="A98666">
        <v>225132</v>
      </c>
      <c r="B98666" s="2">
        <v>44375.850106796112</v>
      </c>
      <c r="C98666">
        <v>246929</v>
      </c>
      <c r="D98666">
        <v>439981</v>
      </c>
      <c r="E98666" t="s">
        <v>8</v>
      </c>
      <c r="F98666" s="2">
        <v>44376.058440129447</v>
      </c>
      <c r="G98666" s="60">
        <v>5.8437499999999996E-2</v>
      </c>
    </row>
    <row r="98667" spans="1:7" x14ac:dyDescent="0.25">
      <c r="A98667">
        <v>235262</v>
      </c>
      <c r="B98667" s="2">
        <v>44379.537809061483</v>
      </c>
      <c r="C98667">
        <v>246929</v>
      </c>
      <c r="D98667">
        <v>343491</v>
      </c>
      <c r="E98667" t="s">
        <v>8</v>
      </c>
      <c r="F98667" s="2">
        <v>44379.746142394819</v>
      </c>
      <c r="G98667" s="60">
        <v>0.74614583333333329</v>
      </c>
    </row>
    <row r="98668" spans="1:7" x14ac:dyDescent="0.25">
      <c r="A98668">
        <v>305542</v>
      </c>
      <c r="B98668" s="2">
        <v>44400.53619093851</v>
      </c>
      <c r="C98668">
        <v>246929</v>
      </c>
      <c r="D98668">
        <v>459455</v>
      </c>
      <c r="E98668" t="s">
        <v>8</v>
      </c>
      <c r="F98668" s="2">
        <v>44400.744524271846</v>
      </c>
      <c r="G98668" s="60">
        <v>0.74452546296296296</v>
      </c>
    </row>
    <row r="98669" spans="1:7" x14ac:dyDescent="0.25">
      <c r="A98669">
        <v>312582</v>
      </c>
      <c r="B98669" s="2">
        <v>44401.903653065587</v>
      </c>
      <c r="C98669">
        <v>246929</v>
      </c>
      <c r="D98669">
        <v>242428</v>
      </c>
      <c r="E98669" t="s">
        <v>8</v>
      </c>
      <c r="F98669" s="2">
        <v>44402.111986398922</v>
      </c>
      <c r="G98669" s="60">
        <v>0.11199074074074074</v>
      </c>
    </row>
    <row r="98670" spans="1:7" x14ac:dyDescent="0.25">
      <c r="A98670">
        <v>314525</v>
      </c>
      <c r="B98670" s="2">
        <v>44402.556993316444</v>
      </c>
      <c r="C98670">
        <v>246929</v>
      </c>
      <c r="D98670">
        <v>244574</v>
      </c>
      <c r="E98670" t="s">
        <v>8</v>
      </c>
      <c r="F98670" s="2">
        <v>44402.76532664978</v>
      </c>
      <c r="G98670" s="60">
        <v>0.7653240740740741</v>
      </c>
    </row>
    <row r="98671" spans="1:7" x14ac:dyDescent="0.25">
      <c r="A98671">
        <v>375039</v>
      </c>
      <c r="B98671" s="2">
        <v>44420.471666666665</v>
      </c>
      <c r="C98671">
        <v>246929</v>
      </c>
      <c r="D98671">
        <v>347008</v>
      </c>
      <c r="E98671" t="s">
        <v>8</v>
      </c>
      <c r="F98671" s="2">
        <v>44420.68</v>
      </c>
      <c r="G98671" s="60">
        <v>0.68</v>
      </c>
    </row>
    <row r="98672" spans="1:7" x14ac:dyDescent="0.25">
      <c r="A98672">
        <v>220489</v>
      </c>
      <c r="B98672" s="2">
        <v>44374.637470625938</v>
      </c>
      <c r="C98672">
        <v>246990</v>
      </c>
      <c r="D98672">
        <v>227775</v>
      </c>
      <c r="E98672" t="s">
        <v>2</v>
      </c>
      <c r="F98672" s="2">
        <v>44374.679137292602</v>
      </c>
      <c r="G98672" s="60">
        <v>0.67913194444444447</v>
      </c>
    </row>
    <row r="98673" spans="1:7" x14ac:dyDescent="0.25">
      <c r="A98673">
        <v>307831</v>
      </c>
      <c r="B98673" s="2">
        <v>44400.872760517799</v>
      </c>
      <c r="C98673">
        <v>246990</v>
      </c>
      <c r="D98673">
        <v>104958</v>
      </c>
      <c r="E98673" t="s">
        <v>2</v>
      </c>
      <c r="F98673" s="2">
        <v>44400.914427184463</v>
      </c>
      <c r="G98673" s="60">
        <v>0.91443287037037047</v>
      </c>
    </row>
    <row r="98674" spans="1:7" x14ac:dyDescent="0.25">
      <c r="A98674">
        <v>315222</v>
      </c>
      <c r="B98674" s="2">
        <v>44402.692129276409</v>
      </c>
      <c r="C98674">
        <v>246990</v>
      </c>
      <c r="D98674">
        <v>5151</v>
      </c>
      <c r="E98674" t="s">
        <v>2</v>
      </c>
      <c r="F98674" s="2">
        <v>44402.733795943073</v>
      </c>
      <c r="G98674" s="60">
        <v>0.73379629629629628</v>
      </c>
    </row>
    <row r="98675" spans="1:7" x14ac:dyDescent="0.25">
      <c r="A98675">
        <v>339905</v>
      </c>
      <c r="B98675" s="2">
        <v>44409.562822351756</v>
      </c>
      <c r="C98675">
        <v>246990</v>
      </c>
      <c r="D98675">
        <v>471403</v>
      </c>
      <c r="E98675" t="s">
        <v>2</v>
      </c>
      <c r="F98675" s="2">
        <v>44409.60448901842</v>
      </c>
      <c r="G98675" s="60">
        <v>0.60449074074074072</v>
      </c>
    </row>
    <row r="98676" spans="1:7" x14ac:dyDescent="0.25">
      <c r="A98676">
        <v>380074</v>
      </c>
      <c r="B98676" s="2">
        <v>44421.872760517799</v>
      </c>
      <c r="C98676">
        <v>246990</v>
      </c>
      <c r="D98676">
        <v>267917</v>
      </c>
      <c r="E98676" t="s">
        <v>2</v>
      </c>
      <c r="F98676" s="2">
        <v>44421.914427184463</v>
      </c>
      <c r="G98676" s="60">
        <v>0.91443287037037047</v>
      </c>
    </row>
    <row r="98677" spans="1:7" x14ac:dyDescent="0.25">
      <c r="A98677">
        <v>390604</v>
      </c>
      <c r="B98677" s="2">
        <v>44424.743310679616</v>
      </c>
      <c r="C98677">
        <v>246990</v>
      </c>
      <c r="D98677">
        <v>8411</v>
      </c>
      <c r="E98677" t="s">
        <v>2</v>
      </c>
      <c r="F98677" s="2">
        <v>44424.78497734628</v>
      </c>
      <c r="G98677" s="60">
        <v>0.78497685185185195</v>
      </c>
    </row>
    <row r="98678" spans="1:7" x14ac:dyDescent="0.25">
      <c r="A98678">
        <v>393578</v>
      </c>
      <c r="B98678" s="2">
        <v>44425.892177993534</v>
      </c>
      <c r="C98678">
        <v>246990</v>
      </c>
      <c r="D98678">
        <v>404226</v>
      </c>
      <c r="E98678" t="s">
        <v>2</v>
      </c>
      <c r="F98678" s="2">
        <v>44425.933844660198</v>
      </c>
      <c r="G98678" s="60">
        <v>0.93384259259259261</v>
      </c>
    </row>
    <row r="98679" spans="1:7" x14ac:dyDescent="0.25">
      <c r="A98679">
        <v>398351</v>
      </c>
      <c r="B98679" s="2">
        <v>44427.814508090618</v>
      </c>
      <c r="C98679">
        <v>246990</v>
      </c>
      <c r="D98679">
        <v>182191</v>
      </c>
      <c r="E98679" t="s">
        <v>2</v>
      </c>
      <c r="F98679" s="2">
        <v>44427.856174757282</v>
      </c>
      <c r="G98679" s="60">
        <v>0.85616898148148157</v>
      </c>
    </row>
    <row r="98680" spans="1:7" x14ac:dyDescent="0.25">
      <c r="A98680">
        <v>24222</v>
      </c>
      <c r="B98680" s="2">
        <v>44310.706902912621</v>
      </c>
      <c r="C98680">
        <v>247033</v>
      </c>
      <c r="D98680">
        <v>394819</v>
      </c>
      <c r="E98680" t="s">
        <v>3</v>
      </c>
      <c r="F98680" s="2">
        <v>44310.831902912621</v>
      </c>
      <c r="G98680" s="60">
        <v>0.83189814814814811</v>
      </c>
    </row>
    <row r="98681" spans="1:7" x14ac:dyDescent="0.25">
      <c r="A98681">
        <v>30178</v>
      </c>
      <c r="B98681" s="2">
        <v>44313.734411003235</v>
      </c>
      <c r="C98681">
        <v>247033</v>
      </c>
      <c r="D98681">
        <v>154256</v>
      </c>
      <c r="E98681" t="s">
        <v>3</v>
      </c>
      <c r="F98681" s="2">
        <v>44313.859411003235</v>
      </c>
      <c r="G98681" s="60">
        <v>0.85940972222222223</v>
      </c>
    </row>
    <row r="98682" spans="1:7" x14ac:dyDescent="0.25">
      <c r="A98682">
        <v>34686</v>
      </c>
      <c r="B98682" s="2">
        <v>44315.868715210359</v>
      </c>
      <c r="C98682">
        <v>247033</v>
      </c>
      <c r="D98682">
        <v>237</v>
      </c>
      <c r="E98682" t="s">
        <v>3</v>
      </c>
      <c r="F98682" s="2">
        <v>44315.993715210359</v>
      </c>
      <c r="G98682" s="60">
        <v>0.99371527777777768</v>
      </c>
    </row>
    <row r="98683" spans="1:7" x14ac:dyDescent="0.25">
      <c r="A98683">
        <v>51975</v>
      </c>
      <c r="B98683" s="2">
        <v>44323.490074433656</v>
      </c>
      <c r="C98683">
        <v>247033</v>
      </c>
      <c r="D98683">
        <v>186975</v>
      </c>
      <c r="E98683" t="s">
        <v>3</v>
      </c>
      <c r="F98683" s="2">
        <v>44323.615074433656</v>
      </c>
      <c r="G98683" s="60">
        <v>0.61506944444444445</v>
      </c>
    </row>
    <row r="98684" spans="1:7" x14ac:dyDescent="0.25">
      <c r="A98684">
        <v>72904</v>
      </c>
      <c r="B98684" s="2">
        <v>44331.340586565755</v>
      </c>
      <c r="C98684">
        <v>247033</v>
      </c>
      <c r="D98684">
        <v>278351</v>
      </c>
      <c r="E98684" t="s">
        <v>3</v>
      </c>
      <c r="F98684" s="2">
        <v>44331.465586565755</v>
      </c>
      <c r="G98684" s="60">
        <v>0.46559027777777778</v>
      </c>
    </row>
    <row r="98685" spans="1:7" x14ac:dyDescent="0.25">
      <c r="A98685">
        <v>92935</v>
      </c>
      <c r="B98685" s="2">
        <v>44338.252999999997</v>
      </c>
      <c r="C98685">
        <v>247033</v>
      </c>
      <c r="D98685">
        <v>439981</v>
      </c>
      <c r="E98685" t="s">
        <v>3</v>
      </c>
      <c r="F98685" s="2">
        <v>44338.377999999997</v>
      </c>
      <c r="G98685" s="60">
        <v>0.37799768518518517</v>
      </c>
    </row>
    <row r="98686" spans="1:7" x14ac:dyDescent="0.25">
      <c r="A98686">
        <v>118683</v>
      </c>
      <c r="B98686" s="2">
        <v>44345.711757281555</v>
      </c>
      <c r="C98686">
        <v>247033</v>
      </c>
      <c r="D98686">
        <v>133933</v>
      </c>
      <c r="E98686" t="s">
        <v>3</v>
      </c>
      <c r="F98686" s="2">
        <v>44345.836757281555</v>
      </c>
      <c r="G98686" s="60">
        <v>0.8367592592592592</v>
      </c>
    </row>
    <row r="98687" spans="1:7" x14ac:dyDescent="0.25">
      <c r="A98687">
        <v>125094</v>
      </c>
      <c r="B98687" s="2">
        <v>44346.938294498381</v>
      </c>
      <c r="C98687">
        <v>247033</v>
      </c>
      <c r="D98687">
        <v>78646</v>
      </c>
      <c r="E98687" t="s">
        <v>3</v>
      </c>
      <c r="F98687" s="2">
        <v>44347.063294498381</v>
      </c>
      <c r="G98687" s="60">
        <v>6.3298611111111111E-2</v>
      </c>
    </row>
    <row r="98688" spans="1:7" x14ac:dyDescent="0.25">
      <c r="A98688">
        <v>131262</v>
      </c>
      <c r="B98688" s="2">
        <v>44349.481983818769</v>
      </c>
      <c r="C98688">
        <v>247033</v>
      </c>
      <c r="D98688">
        <v>122982</v>
      </c>
      <c r="E98688" t="s">
        <v>3</v>
      </c>
      <c r="F98688" s="2">
        <v>44349.606983818769</v>
      </c>
      <c r="G98688" s="60">
        <v>0.60697916666666674</v>
      </c>
    </row>
    <row r="98689" spans="1:7" x14ac:dyDescent="0.25">
      <c r="A98689">
        <v>132110</v>
      </c>
      <c r="B98689" s="2">
        <v>44349.78780906149</v>
      </c>
      <c r="C98689">
        <v>247033</v>
      </c>
      <c r="D98689">
        <v>436070</v>
      </c>
      <c r="E98689" t="s">
        <v>3</v>
      </c>
      <c r="F98689" s="2">
        <v>44349.91280906149</v>
      </c>
      <c r="G98689" s="60">
        <v>0.91281249999999992</v>
      </c>
    </row>
    <row r="98690" spans="1:7" x14ac:dyDescent="0.25">
      <c r="A98690">
        <v>143439</v>
      </c>
      <c r="B98690" s="2">
        <v>44352.88402966399</v>
      </c>
      <c r="C98690">
        <v>247033</v>
      </c>
      <c r="D98690">
        <v>242428</v>
      </c>
      <c r="E98690" t="s">
        <v>3</v>
      </c>
      <c r="F98690" s="2">
        <v>44353.00902966399</v>
      </c>
      <c r="G98690" s="60">
        <v>9.0277777777777787E-3</v>
      </c>
    </row>
    <row r="98691" spans="1:7" x14ac:dyDescent="0.25">
      <c r="A98691">
        <v>159785</v>
      </c>
      <c r="B98691" s="2">
        <v>44358.493310679609</v>
      </c>
      <c r="C98691">
        <v>247033</v>
      </c>
      <c r="D98691">
        <v>21407</v>
      </c>
      <c r="E98691" t="s">
        <v>3</v>
      </c>
      <c r="F98691" s="2">
        <v>44358.618310679609</v>
      </c>
      <c r="G98691" s="60">
        <v>0.61831018518518521</v>
      </c>
    </row>
    <row r="98692" spans="1:7" x14ac:dyDescent="0.25">
      <c r="A98692">
        <v>163806</v>
      </c>
      <c r="B98692" s="2">
        <v>44359.17514572588</v>
      </c>
      <c r="C98692">
        <v>247033</v>
      </c>
      <c r="D98692">
        <v>68870</v>
      </c>
      <c r="E98692" t="s">
        <v>3</v>
      </c>
      <c r="F98692" s="2">
        <v>44359.30014572588</v>
      </c>
      <c r="G98692" s="60">
        <v>0.30015046296296294</v>
      </c>
    </row>
    <row r="98693" spans="1:7" x14ac:dyDescent="0.25">
      <c r="A98693">
        <v>190105</v>
      </c>
      <c r="B98693" s="2">
        <v>44366.604961165045</v>
      </c>
      <c r="C98693">
        <v>247033</v>
      </c>
      <c r="D98693">
        <v>182984</v>
      </c>
      <c r="E98693" t="s">
        <v>3</v>
      </c>
      <c r="F98693" s="2">
        <v>44366.729961165045</v>
      </c>
      <c r="G98693" s="60">
        <v>0.72996527777777775</v>
      </c>
    </row>
    <row r="98694" spans="1:7" x14ac:dyDescent="0.25">
      <c r="A98694">
        <v>245137</v>
      </c>
      <c r="B98694" s="2">
        <v>44381.671304207121</v>
      </c>
      <c r="C98694">
        <v>247033</v>
      </c>
      <c r="D98694">
        <v>182191</v>
      </c>
      <c r="E98694" t="s">
        <v>3</v>
      </c>
      <c r="F98694" s="2">
        <v>44381.796304207121</v>
      </c>
      <c r="G98694" s="60">
        <v>0.79630787037037043</v>
      </c>
    </row>
    <row r="98695" spans="1:7" x14ac:dyDescent="0.25">
      <c r="A98695">
        <v>257014</v>
      </c>
      <c r="B98695" s="2">
        <v>44386.038</v>
      </c>
      <c r="C98695">
        <v>247033</v>
      </c>
      <c r="D98695">
        <v>397</v>
      </c>
      <c r="E98695" t="s">
        <v>3</v>
      </c>
      <c r="F98695" s="2">
        <v>44386.163</v>
      </c>
      <c r="G98695" s="60">
        <v>0.16299768518518518</v>
      </c>
    </row>
    <row r="98696" spans="1:7" x14ac:dyDescent="0.25">
      <c r="A98696">
        <v>262928</v>
      </c>
      <c r="B98696" s="2">
        <v>44387.61955626087</v>
      </c>
      <c r="C98696">
        <v>247033</v>
      </c>
      <c r="D98696">
        <v>343712</v>
      </c>
      <c r="E98696" t="s">
        <v>3</v>
      </c>
      <c r="F98696" s="2">
        <v>44387.74455626087</v>
      </c>
      <c r="G98696" s="60">
        <v>0.74456018518518519</v>
      </c>
    </row>
    <row r="98697" spans="1:7" x14ac:dyDescent="0.25">
      <c r="A98697">
        <v>287620</v>
      </c>
      <c r="B98697" s="2">
        <v>44394.642177993526</v>
      </c>
      <c r="C98697">
        <v>247033</v>
      </c>
      <c r="D98697">
        <v>471403</v>
      </c>
      <c r="E98697" t="s">
        <v>3</v>
      </c>
      <c r="F98697" s="2">
        <v>44394.767177993526</v>
      </c>
      <c r="G98697" s="60">
        <v>0.76717592592592598</v>
      </c>
    </row>
    <row r="98698" spans="1:7" x14ac:dyDescent="0.25">
      <c r="A98698">
        <v>304146</v>
      </c>
      <c r="B98698" s="2">
        <v>44399.870333333332</v>
      </c>
      <c r="C98698">
        <v>247033</v>
      </c>
      <c r="D98698">
        <v>250679</v>
      </c>
      <c r="E98698" t="s">
        <v>3</v>
      </c>
      <c r="F98698" s="2">
        <v>44399.995333333332</v>
      </c>
      <c r="G98698" s="60">
        <v>0.99533564814814823</v>
      </c>
    </row>
    <row r="98699" spans="1:7" x14ac:dyDescent="0.25">
      <c r="A98699">
        <v>349588</v>
      </c>
      <c r="B98699" s="2">
        <v>44412.75221035599</v>
      </c>
      <c r="C98699">
        <v>247033</v>
      </c>
      <c r="D98699">
        <v>258251</v>
      </c>
      <c r="E98699" t="s">
        <v>3</v>
      </c>
      <c r="F98699" s="2">
        <v>44412.87721035599</v>
      </c>
      <c r="G98699" s="60">
        <v>0.8772106481481482</v>
      </c>
    </row>
    <row r="98700" spans="1:7" x14ac:dyDescent="0.25">
      <c r="A98700">
        <v>388000</v>
      </c>
      <c r="B98700" s="2">
        <v>44423.76201666311</v>
      </c>
      <c r="C98700">
        <v>247033</v>
      </c>
      <c r="D98700">
        <v>63666</v>
      </c>
      <c r="E98700" t="s">
        <v>3</v>
      </c>
      <c r="F98700" s="2">
        <v>44423.88701666311</v>
      </c>
      <c r="G98700" s="60">
        <v>0.88701388888888888</v>
      </c>
    </row>
    <row r="98701" spans="1:7" x14ac:dyDescent="0.25">
      <c r="A98701">
        <v>398418</v>
      </c>
      <c r="B98701" s="2">
        <v>44427.825025889964</v>
      </c>
      <c r="C98701">
        <v>247033</v>
      </c>
      <c r="D98701">
        <v>129210</v>
      </c>
      <c r="E98701" t="s">
        <v>3</v>
      </c>
      <c r="F98701" s="2">
        <v>44427.950025889964</v>
      </c>
      <c r="G98701" s="60">
        <v>0.95002314814814814</v>
      </c>
    </row>
    <row r="98702" spans="1:7" x14ac:dyDescent="0.25">
      <c r="A98702">
        <v>59825</v>
      </c>
      <c r="B98702" s="2">
        <v>44325.878828478963</v>
      </c>
      <c r="C98702">
        <v>247035</v>
      </c>
      <c r="D98702">
        <v>256829</v>
      </c>
      <c r="E98702" t="s">
        <v>18</v>
      </c>
      <c r="F98702" s="2">
        <v>44325.712161812298</v>
      </c>
      <c r="G98702" s="60">
        <v>0.71216435185185178</v>
      </c>
    </row>
    <row r="98703" spans="1:7" x14ac:dyDescent="0.25">
      <c r="A98703">
        <v>86149</v>
      </c>
      <c r="B98703" s="2">
        <v>44336.145818770223</v>
      </c>
      <c r="C98703">
        <v>247035</v>
      </c>
      <c r="D98703">
        <v>428362</v>
      </c>
      <c r="E98703" t="s">
        <v>18</v>
      </c>
      <c r="F98703" s="2">
        <v>44335.979152103559</v>
      </c>
      <c r="G98703" s="60">
        <v>0.97915509259259259</v>
      </c>
    </row>
    <row r="98704" spans="1:7" x14ac:dyDescent="0.25">
      <c r="A98704">
        <v>97028</v>
      </c>
      <c r="B98704" s="2">
        <v>44339.207861568044</v>
      </c>
      <c r="C98704">
        <v>247035</v>
      </c>
      <c r="D98704">
        <v>347393</v>
      </c>
      <c r="E98704" t="s">
        <v>18</v>
      </c>
      <c r="F98704" s="2">
        <v>44339.04119490138</v>
      </c>
      <c r="G98704" s="60">
        <v>4.1192129629629634E-2</v>
      </c>
    </row>
    <row r="98705" spans="1:7" x14ac:dyDescent="0.25">
      <c r="A98705">
        <v>105510</v>
      </c>
      <c r="B98705" s="2">
        <v>44342.006660194173</v>
      </c>
      <c r="C98705">
        <v>247035</v>
      </c>
      <c r="D98705">
        <v>316541</v>
      </c>
      <c r="E98705" t="s">
        <v>18</v>
      </c>
      <c r="F98705" s="2">
        <v>44341.839993527508</v>
      </c>
      <c r="G98705" s="60">
        <v>0.83998842592592593</v>
      </c>
    </row>
    <row r="98706" spans="1:7" x14ac:dyDescent="0.25">
      <c r="A98706">
        <v>127958</v>
      </c>
      <c r="B98706" s="2">
        <v>44347.930608414237</v>
      </c>
      <c r="C98706">
        <v>247035</v>
      </c>
      <c r="D98706">
        <v>258219</v>
      </c>
      <c r="E98706" t="s">
        <v>18</v>
      </c>
      <c r="F98706" s="2">
        <v>44347.763941747573</v>
      </c>
      <c r="G98706" s="60">
        <v>0.76394675925925926</v>
      </c>
    </row>
    <row r="98707" spans="1:7" x14ac:dyDescent="0.25">
      <c r="A98707">
        <v>183269</v>
      </c>
      <c r="B98707" s="2">
        <v>44364.91119093851</v>
      </c>
      <c r="C98707">
        <v>247035</v>
      </c>
      <c r="D98707">
        <v>233062</v>
      </c>
      <c r="E98707" t="s">
        <v>18</v>
      </c>
      <c r="F98707" s="2">
        <v>44364.744524271846</v>
      </c>
      <c r="G98707" s="60">
        <v>0.74452546296296296</v>
      </c>
    </row>
    <row r="98708" spans="1:7" x14ac:dyDescent="0.25">
      <c r="A98708">
        <v>200006</v>
      </c>
      <c r="B98708" s="2">
        <v>44368.924135922331</v>
      </c>
      <c r="C98708">
        <v>247035</v>
      </c>
      <c r="D98708">
        <v>244574</v>
      </c>
      <c r="E98708" t="s">
        <v>18</v>
      </c>
      <c r="F98708" s="2">
        <v>44368.757469255666</v>
      </c>
      <c r="G98708" s="60">
        <v>0.75746527777777783</v>
      </c>
    </row>
    <row r="98709" spans="1:7" x14ac:dyDescent="0.25">
      <c r="A98709">
        <v>200482</v>
      </c>
      <c r="B98709" s="2">
        <v>44369.136110032363</v>
      </c>
      <c r="C98709">
        <v>247035</v>
      </c>
      <c r="D98709">
        <v>118549</v>
      </c>
      <c r="E98709" t="s">
        <v>18</v>
      </c>
      <c r="F98709" s="2">
        <v>44368.969443365699</v>
      </c>
      <c r="G98709" s="60">
        <v>0.96944444444444444</v>
      </c>
    </row>
    <row r="98710" spans="1:7" x14ac:dyDescent="0.25">
      <c r="A98710">
        <v>203727</v>
      </c>
      <c r="B98710" s="2">
        <v>44370.074666666667</v>
      </c>
      <c r="C98710">
        <v>247035</v>
      </c>
      <c r="D98710">
        <v>399866</v>
      </c>
      <c r="E98710" t="s">
        <v>18</v>
      </c>
      <c r="F98710" s="2">
        <v>44369.908000000003</v>
      </c>
      <c r="G98710" s="60">
        <v>0.90799768518518509</v>
      </c>
    </row>
    <row r="98711" spans="1:7" x14ac:dyDescent="0.25">
      <c r="A98711">
        <v>206340</v>
      </c>
      <c r="B98711" s="2">
        <v>44370.962970873785</v>
      </c>
      <c r="C98711">
        <v>247035</v>
      </c>
      <c r="D98711">
        <v>88863</v>
      </c>
      <c r="E98711" t="s">
        <v>18</v>
      </c>
      <c r="F98711" s="2">
        <v>44370.796304207121</v>
      </c>
      <c r="G98711" s="60">
        <v>0.79630787037037043</v>
      </c>
    </row>
    <row r="98712" spans="1:7" x14ac:dyDescent="0.25">
      <c r="A98712">
        <v>213095</v>
      </c>
      <c r="B98712" s="2">
        <v>44372.875592233009</v>
      </c>
      <c r="C98712">
        <v>247035</v>
      </c>
      <c r="D98712">
        <v>411922</v>
      </c>
      <c r="E98712" t="s">
        <v>18</v>
      </c>
      <c r="F98712" s="2">
        <v>44372.708925566345</v>
      </c>
      <c r="G98712" s="60">
        <v>0.70892361111111113</v>
      </c>
    </row>
    <row r="98713" spans="1:7" x14ac:dyDescent="0.25">
      <c r="A98713">
        <v>273041</v>
      </c>
      <c r="B98713" s="2">
        <v>44390.231579288025</v>
      </c>
      <c r="C98713">
        <v>247035</v>
      </c>
      <c r="D98713">
        <v>21760</v>
      </c>
      <c r="E98713" t="s">
        <v>18</v>
      </c>
      <c r="F98713" s="2">
        <v>44390.064912621361</v>
      </c>
      <c r="G98713" s="60">
        <v>6.4907407407407414E-2</v>
      </c>
    </row>
    <row r="98714" spans="1:7" x14ac:dyDescent="0.25">
      <c r="A98714">
        <v>275310</v>
      </c>
      <c r="B98714" s="2">
        <v>44390.853666666662</v>
      </c>
      <c r="C98714">
        <v>247035</v>
      </c>
      <c r="D98714">
        <v>397390</v>
      </c>
      <c r="E98714" t="s">
        <v>18</v>
      </c>
      <c r="F98714" s="2">
        <v>44390.686999999998</v>
      </c>
      <c r="G98714" s="60">
        <v>0.68700231481481477</v>
      </c>
    </row>
    <row r="98715" spans="1:7" x14ac:dyDescent="0.25">
      <c r="A98715">
        <v>275884</v>
      </c>
      <c r="B98715" s="2">
        <v>44391.102129449835</v>
      </c>
      <c r="C98715">
        <v>247035</v>
      </c>
      <c r="D98715">
        <v>396686</v>
      </c>
      <c r="E98715" t="s">
        <v>18</v>
      </c>
      <c r="F98715" s="2">
        <v>44390.935462783171</v>
      </c>
      <c r="G98715" s="60">
        <v>0.93546296296296294</v>
      </c>
    </row>
    <row r="98716" spans="1:7" x14ac:dyDescent="0.25">
      <c r="A98716">
        <v>361916</v>
      </c>
      <c r="B98716" s="2">
        <v>44415.89986407767</v>
      </c>
      <c r="C98716">
        <v>247035</v>
      </c>
      <c r="D98716">
        <v>305874</v>
      </c>
      <c r="E98716" t="s">
        <v>18</v>
      </c>
      <c r="F98716" s="2">
        <v>44415.733197411006</v>
      </c>
      <c r="G98716" s="60">
        <v>0.73319444444444448</v>
      </c>
    </row>
    <row r="98717" spans="1:7" x14ac:dyDescent="0.25">
      <c r="A98717">
        <v>401971</v>
      </c>
      <c r="B98717" s="2">
        <v>44428.79306796116</v>
      </c>
      <c r="C98717">
        <v>247035</v>
      </c>
      <c r="D98717">
        <v>198050</v>
      </c>
      <c r="E98717" t="s">
        <v>18</v>
      </c>
      <c r="F98717" s="2">
        <v>44428.626401294496</v>
      </c>
      <c r="G98717" s="60">
        <v>0.62640046296296303</v>
      </c>
    </row>
    <row r="98718" spans="1:7" x14ac:dyDescent="0.25">
      <c r="A98718">
        <v>418578</v>
      </c>
      <c r="B98718" s="2">
        <v>44434.035786407767</v>
      </c>
      <c r="C98718">
        <v>247035</v>
      </c>
      <c r="D98718">
        <v>47419</v>
      </c>
      <c r="E98718" t="s">
        <v>18</v>
      </c>
      <c r="F98718" s="2">
        <v>44433.869119741103</v>
      </c>
      <c r="G98718" s="60">
        <v>0.86912037037037038</v>
      </c>
    </row>
    <row r="98719" spans="1:7" x14ac:dyDescent="0.25">
      <c r="A98719">
        <v>150376</v>
      </c>
      <c r="B98719" s="2">
        <v>44354.996951456313</v>
      </c>
      <c r="C98719">
        <v>247038</v>
      </c>
      <c r="D98719">
        <v>227775</v>
      </c>
      <c r="E98719" t="s">
        <v>7</v>
      </c>
      <c r="F98719" s="2">
        <v>44354.996951456313</v>
      </c>
      <c r="G98719" s="60">
        <v>0.99695601851851856</v>
      </c>
    </row>
    <row r="98720" spans="1:7" x14ac:dyDescent="0.25">
      <c r="A98720">
        <v>164224</v>
      </c>
      <c r="B98720" s="2">
        <v>44359.325785088658</v>
      </c>
      <c r="C98720">
        <v>247038</v>
      </c>
      <c r="D98720">
        <v>361498</v>
      </c>
      <c r="E98720" t="s">
        <v>7</v>
      </c>
      <c r="F98720" s="2">
        <v>44359.325785088658</v>
      </c>
      <c r="G98720" s="60">
        <v>0.32578703703703704</v>
      </c>
    </row>
    <row r="98721" spans="1:7" x14ac:dyDescent="0.25">
      <c r="A98721">
        <v>193717</v>
      </c>
      <c r="B98721" s="2">
        <v>44367.33936582537</v>
      </c>
      <c r="C98721">
        <v>247038</v>
      </c>
      <c r="D98721">
        <v>62068</v>
      </c>
      <c r="E98721" t="s">
        <v>7</v>
      </c>
      <c r="F98721" s="2">
        <v>44367.33936582537</v>
      </c>
      <c r="G98721" s="60">
        <v>0.33936342592592594</v>
      </c>
    </row>
    <row r="98722" spans="1:7" x14ac:dyDescent="0.25">
      <c r="A98722">
        <v>215382</v>
      </c>
      <c r="B98722" s="2">
        <v>44373.594500564592</v>
      </c>
      <c r="C98722">
        <v>247038</v>
      </c>
      <c r="D98722">
        <v>351192</v>
      </c>
      <c r="E98722" t="s">
        <v>7</v>
      </c>
      <c r="F98722" s="2">
        <v>44373.594500564592</v>
      </c>
      <c r="G98722" s="60">
        <v>0.59450231481481486</v>
      </c>
    </row>
    <row r="98723" spans="1:7" x14ac:dyDescent="0.25">
      <c r="A98723">
        <v>260549</v>
      </c>
      <c r="B98723" s="2">
        <v>44386.919281553397</v>
      </c>
      <c r="C98723">
        <v>247038</v>
      </c>
      <c r="D98723">
        <v>60239</v>
      </c>
      <c r="E98723" t="s">
        <v>7</v>
      </c>
      <c r="F98723" s="2">
        <v>44386.919281553397</v>
      </c>
      <c r="G98723" s="60">
        <v>0.91928240740740741</v>
      </c>
    </row>
    <row r="98724" spans="1:7" x14ac:dyDescent="0.25">
      <c r="A98724">
        <v>265623</v>
      </c>
      <c r="B98724" s="2">
        <v>44387.964588996765</v>
      </c>
      <c r="C98724">
        <v>247038</v>
      </c>
      <c r="D98724">
        <v>400113</v>
      </c>
      <c r="E98724" t="s">
        <v>7</v>
      </c>
      <c r="F98724" s="2">
        <v>44387.964588996765</v>
      </c>
      <c r="G98724" s="60">
        <v>0.96458333333333324</v>
      </c>
    </row>
    <row r="98725" spans="1:7" x14ac:dyDescent="0.25">
      <c r="A98725">
        <v>288195</v>
      </c>
      <c r="B98725" s="2">
        <v>44394.77041423948</v>
      </c>
      <c r="C98725">
        <v>247038</v>
      </c>
      <c r="D98725">
        <v>149755</v>
      </c>
      <c r="E98725" t="s">
        <v>7</v>
      </c>
      <c r="F98725" s="2">
        <v>44394.77041423948</v>
      </c>
      <c r="G98725" s="60">
        <v>0.77041666666666664</v>
      </c>
    </row>
    <row r="98726" spans="1:7" x14ac:dyDescent="0.25">
      <c r="A98726">
        <v>318078</v>
      </c>
      <c r="B98726" s="2">
        <v>44403.532550161814</v>
      </c>
      <c r="C98726">
        <v>247038</v>
      </c>
      <c r="D98726">
        <v>308317</v>
      </c>
      <c r="E98726" t="s">
        <v>7</v>
      </c>
      <c r="F98726" s="2">
        <v>44403.532550161814</v>
      </c>
      <c r="G98726" s="60">
        <v>0.53254629629629624</v>
      </c>
    </row>
    <row r="98727" spans="1:7" x14ac:dyDescent="0.25">
      <c r="A98727">
        <v>322572</v>
      </c>
      <c r="B98727" s="2">
        <v>44404.852938511329</v>
      </c>
      <c r="C98727">
        <v>247038</v>
      </c>
      <c r="D98727">
        <v>158978</v>
      </c>
      <c r="E98727" t="s">
        <v>7</v>
      </c>
      <c r="F98727" s="2">
        <v>44404.852938511329</v>
      </c>
      <c r="G98727" s="60">
        <v>0.85293981481481485</v>
      </c>
    </row>
    <row r="98728" spans="1:7" x14ac:dyDescent="0.25">
      <c r="A98728">
        <v>325315</v>
      </c>
      <c r="B98728" s="2">
        <v>44405.78497734628</v>
      </c>
      <c r="C98728">
        <v>247038</v>
      </c>
      <c r="D98728">
        <v>244574</v>
      </c>
      <c r="E98728" t="s">
        <v>7</v>
      </c>
      <c r="F98728" s="2">
        <v>44405.78497734628</v>
      </c>
      <c r="G98728" s="60">
        <v>0.78497685185185195</v>
      </c>
    </row>
    <row r="98729" spans="1:7" x14ac:dyDescent="0.25">
      <c r="A98729">
        <v>20579</v>
      </c>
      <c r="B98729" s="2">
        <v>44308.957711974108</v>
      </c>
      <c r="C98729">
        <v>247040</v>
      </c>
      <c r="D98729">
        <v>96633</v>
      </c>
      <c r="E98729" t="s">
        <v>3</v>
      </c>
      <c r="F98729" s="2">
        <v>44309.082711974108</v>
      </c>
      <c r="G98729" s="60">
        <v>8.2708333333333328E-2</v>
      </c>
    </row>
    <row r="98730" spans="1:7" x14ac:dyDescent="0.25">
      <c r="A98730">
        <v>24325</v>
      </c>
      <c r="B98730" s="2">
        <v>44310.721466019415</v>
      </c>
      <c r="C98730">
        <v>247040</v>
      </c>
      <c r="D98730">
        <v>191893</v>
      </c>
      <c r="E98730" t="s">
        <v>3</v>
      </c>
      <c r="F98730" s="2">
        <v>44310.846466019415</v>
      </c>
      <c r="G98730" s="60">
        <v>0.84646990740740735</v>
      </c>
    </row>
    <row r="98731" spans="1:7" x14ac:dyDescent="0.25">
      <c r="A98731">
        <v>42461</v>
      </c>
      <c r="B98731" s="2">
        <v>44318.697470015562</v>
      </c>
      <c r="C98731">
        <v>247040</v>
      </c>
      <c r="D98731">
        <v>250679</v>
      </c>
      <c r="E98731" t="s">
        <v>3</v>
      </c>
      <c r="F98731" s="2">
        <v>44318.822470015562</v>
      </c>
      <c r="G98731" s="60">
        <v>0.82246527777777778</v>
      </c>
    </row>
    <row r="98732" spans="1:7" x14ac:dyDescent="0.25">
      <c r="A98732">
        <v>54905</v>
      </c>
      <c r="B98732" s="2">
        <v>44324.478747572815</v>
      </c>
      <c r="C98732">
        <v>247040</v>
      </c>
      <c r="D98732">
        <v>118549</v>
      </c>
      <c r="E98732" t="s">
        <v>3</v>
      </c>
      <c r="F98732" s="2">
        <v>44324.603747572815</v>
      </c>
      <c r="G98732" s="60">
        <v>0.60375000000000001</v>
      </c>
    </row>
    <row r="98733" spans="1:7" x14ac:dyDescent="0.25">
      <c r="A98733">
        <v>79970</v>
      </c>
      <c r="B98733" s="2">
        <v>44333.512728155343</v>
      </c>
      <c r="C98733">
        <v>247040</v>
      </c>
      <c r="D98733">
        <v>401297</v>
      </c>
      <c r="E98733" t="s">
        <v>3</v>
      </c>
      <c r="F98733" s="2">
        <v>44333.637728155343</v>
      </c>
      <c r="G98733" s="60">
        <v>0.63773148148148151</v>
      </c>
    </row>
    <row r="98734" spans="1:7" x14ac:dyDescent="0.25">
      <c r="A98734">
        <v>92504</v>
      </c>
      <c r="B98734" s="2">
        <v>44338.082155827513</v>
      </c>
      <c r="C98734">
        <v>247040</v>
      </c>
      <c r="D98734">
        <v>194875</v>
      </c>
      <c r="E98734" t="s">
        <v>3</v>
      </c>
      <c r="F98734" s="2">
        <v>44338.207155827513</v>
      </c>
      <c r="G98734" s="60">
        <v>0.20715277777777777</v>
      </c>
    </row>
    <row r="98735" spans="1:7" x14ac:dyDescent="0.25">
      <c r="A98735">
        <v>93259</v>
      </c>
      <c r="B98735" s="2">
        <v>44338.378423948219</v>
      </c>
      <c r="C98735">
        <v>247040</v>
      </c>
      <c r="D98735">
        <v>251150</v>
      </c>
      <c r="E98735" t="s">
        <v>3</v>
      </c>
      <c r="F98735" s="2">
        <v>44338.503423948219</v>
      </c>
      <c r="G98735" s="60">
        <v>0.50342592592592594</v>
      </c>
    </row>
    <row r="98736" spans="1:7" x14ac:dyDescent="0.25">
      <c r="A98736">
        <v>121372</v>
      </c>
      <c r="B98736" s="2">
        <v>44346.216376232187</v>
      </c>
      <c r="C98736">
        <v>247040</v>
      </c>
      <c r="D98736">
        <v>46923</v>
      </c>
      <c r="E98736" t="s">
        <v>3</v>
      </c>
      <c r="F98736" s="2">
        <v>44346.341376232187</v>
      </c>
      <c r="G98736" s="60">
        <v>0.34137731481481487</v>
      </c>
    </row>
    <row r="98737" spans="1:7" x14ac:dyDescent="0.25">
      <c r="A98737">
        <v>317515</v>
      </c>
      <c r="B98737" s="2">
        <v>44403.045899676377</v>
      </c>
      <c r="C98737">
        <v>247070</v>
      </c>
      <c r="D98737">
        <v>376155</v>
      </c>
      <c r="E98737" t="s">
        <v>2</v>
      </c>
      <c r="F98737" s="2">
        <v>44403.087566343042</v>
      </c>
      <c r="G98737" s="60">
        <v>8.7569444444444436E-2</v>
      </c>
    </row>
    <row r="98738" spans="1:7" x14ac:dyDescent="0.25">
      <c r="A98738">
        <v>318097</v>
      </c>
      <c r="B98738" s="2">
        <v>44403.53619093851</v>
      </c>
      <c r="C98738">
        <v>247070</v>
      </c>
      <c r="D98738">
        <v>183290</v>
      </c>
      <c r="E98738" t="s">
        <v>2</v>
      </c>
      <c r="F98738" s="2">
        <v>44403.577857605174</v>
      </c>
      <c r="G98738" s="60">
        <v>0.57785879629629633</v>
      </c>
    </row>
    <row r="98739" spans="1:7" x14ac:dyDescent="0.25">
      <c r="A98739">
        <v>385655</v>
      </c>
      <c r="B98739" s="2">
        <v>44423.116333333339</v>
      </c>
      <c r="C98739">
        <v>247070</v>
      </c>
      <c r="D98739">
        <v>292782</v>
      </c>
      <c r="E98739" t="s">
        <v>2</v>
      </c>
      <c r="F98739" s="2">
        <v>44423.158000000003</v>
      </c>
      <c r="G98739" s="60">
        <v>0.15799768518518517</v>
      </c>
    </row>
    <row r="98740" spans="1:7" x14ac:dyDescent="0.25">
      <c r="A98740">
        <v>387803</v>
      </c>
      <c r="B98740" s="2">
        <v>44423.736838187702</v>
      </c>
      <c r="C98740">
        <v>247070</v>
      </c>
      <c r="D98740">
        <v>148309</v>
      </c>
      <c r="E98740" t="s">
        <v>2</v>
      </c>
      <c r="F98740" s="2">
        <v>44423.778504854366</v>
      </c>
      <c r="G98740" s="60">
        <v>0.77850694444444446</v>
      </c>
    </row>
    <row r="98741" spans="1:7" x14ac:dyDescent="0.25">
      <c r="A98741">
        <v>398565</v>
      </c>
      <c r="B98741" s="2">
        <v>44427.858197411006</v>
      </c>
      <c r="C98741">
        <v>247070</v>
      </c>
      <c r="D98741">
        <v>75550</v>
      </c>
      <c r="E98741" t="s">
        <v>2</v>
      </c>
      <c r="F98741" s="2">
        <v>44427.89986407767</v>
      </c>
      <c r="G98741" s="60">
        <v>0.89986111111111111</v>
      </c>
    </row>
    <row r="98742" spans="1:7" x14ac:dyDescent="0.25">
      <c r="A98742">
        <v>404499</v>
      </c>
      <c r="B98742" s="2">
        <v>44429.550981170083</v>
      </c>
      <c r="C98742">
        <v>247070</v>
      </c>
      <c r="D98742">
        <v>250679</v>
      </c>
      <c r="E98742" t="s">
        <v>2</v>
      </c>
      <c r="F98742" s="2">
        <v>44429.592647836747</v>
      </c>
      <c r="G98742" s="60">
        <v>0.59265046296296298</v>
      </c>
    </row>
    <row r="98743" spans="1:7" x14ac:dyDescent="0.25">
      <c r="A98743">
        <v>408485</v>
      </c>
      <c r="B98743" s="2">
        <v>44430.508682847896</v>
      </c>
      <c r="C98743">
        <v>247070</v>
      </c>
      <c r="D98743">
        <v>411922</v>
      </c>
      <c r="E98743" t="s">
        <v>2</v>
      </c>
      <c r="F98743" s="2">
        <v>44430.55034951456</v>
      </c>
      <c r="G98743" s="60">
        <v>0.55034722222222221</v>
      </c>
    </row>
    <row r="98744" spans="1:7" x14ac:dyDescent="0.25">
      <c r="A98744">
        <v>419765</v>
      </c>
      <c r="B98744" s="2">
        <v>44434.723893203889</v>
      </c>
      <c r="C98744">
        <v>247070</v>
      </c>
      <c r="D98744">
        <v>18748</v>
      </c>
      <c r="E98744" t="s">
        <v>2</v>
      </c>
      <c r="F98744" s="2">
        <v>44434.765559870553</v>
      </c>
      <c r="G98744" s="60">
        <v>0.76555555555555566</v>
      </c>
    </row>
    <row r="98745" spans="1:7" x14ac:dyDescent="0.25">
      <c r="A98745">
        <v>282417</v>
      </c>
      <c r="B98745" s="2">
        <v>44393.566126213591</v>
      </c>
      <c r="C98745">
        <v>247103</v>
      </c>
      <c r="D98745">
        <v>396686</v>
      </c>
      <c r="E98745" t="s">
        <v>3</v>
      </c>
      <c r="F98745" s="2">
        <v>44393.691126213591</v>
      </c>
      <c r="G98745" s="60">
        <v>0.69112268518518516</v>
      </c>
    </row>
    <row r="98746" spans="1:7" x14ac:dyDescent="0.25">
      <c r="A98746">
        <v>293612</v>
      </c>
      <c r="B98746" s="2">
        <v>44396.478747572815</v>
      </c>
      <c r="C98746">
        <v>247103</v>
      </c>
      <c r="D98746">
        <v>470830</v>
      </c>
      <c r="E98746" t="s">
        <v>3</v>
      </c>
      <c r="F98746" s="2">
        <v>44396.603747572815</v>
      </c>
      <c r="G98746" s="60">
        <v>0.60375000000000001</v>
      </c>
    </row>
    <row r="98747" spans="1:7" x14ac:dyDescent="0.25">
      <c r="A98747">
        <v>308860</v>
      </c>
      <c r="B98747" s="2">
        <v>44401.135990478222</v>
      </c>
      <c r="C98747">
        <v>247103</v>
      </c>
      <c r="D98747">
        <v>328524</v>
      </c>
      <c r="E98747" t="s">
        <v>3</v>
      </c>
      <c r="F98747" s="2">
        <v>44401.260990478222</v>
      </c>
      <c r="G98747" s="60">
        <v>0.26099537037037041</v>
      </c>
    </row>
    <row r="98748" spans="1:7" x14ac:dyDescent="0.25">
      <c r="A98748">
        <v>311567</v>
      </c>
      <c r="B98748" s="2">
        <v>44401.778100323623</v>
      </c>
      <c r="C98748">
        <v>247103</v>
      </c>
      <c r="D98748">
        <v>228405</v>
      </c>
      <c r="E98748" t="s">
        <v>3</v>
      </c>
      <c r="F98748" s="2">
        <v>44401.903100323623</v>
      </c>
      <c r="G98748" s="60">
        <v>0.90310185185185177</v>
      </c>
    </row>
    <row r="98749" spans="1:7" x14ac:dyDescent="0.25">
      <c r="A98749">
        <v>348239</v>
      </c>
      <c r="B98749" s="2">
        <v>44412.472999999998</v>
      </c>
      <c r="C98749">
        <v>247103</v>
      </c>
      <c r="D98749">
        <v>411922</v>
      </c>
      <c r="E98749" t="s">
        <v>3</v>
      </c>
      <c r="F98749" s="2">
        <v>44412.597999999998</v>
      </c>
      <c r="G98749" s="60">
        <v>0.59799768518518526</v>
      </c>
    </row>
    <row r="98750" spans="1:7" x14ac:dyDescent="0.25">
      <c r="A98750">
        <v>348730</v>
      </c>
      <c r="B98750" s="2">
        <v>44412.632469255666</v>
      </c>
      <c r="C98750">
        <v>247103</v>
      </c>
      <c r="D98750">
        <v>389689</v>
      </c>
      <c r="E98750" t="s">
        <v>3</v>
      </c>
      <c r="F98750" s="2">
        <v>44412.757469255666</v>
      </c>
      <c r="G98750" s="60">
        <v>0.75746527777777783</v>
      </c>
    </row>
    <row r="98751" spans="1:7" x14ac:dyDescent="0.25">
      <c r="A98751">
        <v>383022</v>
      </c>
      <c r="B98751" s="2">
        <v>44422.63570550162</v>
      </c>
      <c r="C98751">
        <v>247103</v>
      </c>
      <c r="D98751">
        <v>43507</v>
      </c>
      <c r="E98751" t="s">
        <v>3</v>
      </c>
      <c r="F98751" s="2">
        <v>44422.76070550162</v>
      </c>
      <c r="G98751" s="60">
        <v>0.76070601851851849</v>
      </c>
    </row>
    <row r="98752" spans="1:7" x14ac:dyDescent="0.25">
      <c r="A98752">
        <v>404498</v>
      </c>
      <c r="B98752" s="2">
        <v>44429.549944983817</v>
      </c>
      <c r="C98752">
        <v>247103</v>
      </c>
      <c r="D98752">
        <v>227775</v>
      </c>
      <c r="E98752" t="s">
        <v>3</v>
      </c>
      <c r="F98752" s="2">
        <v>44429.674944983817</v>
      </c>
      <c r="G98752" s="60">
        <v>0.67494212962962974</v>
      </c>
    </row>
    <row r="98753" spans="1:7" x14ac:dyDescent="0.25">
      <c r="A98753">
        <v>322265</v>
      </c>
      <c r="B98753" s="2">
        <v>44404.804799352751</v>
      </c>
      <c r="C98753">
        <v>247113</v>
      </c>
      <c r="D98753">
        <v>447933</v>
      </c>
      <c r="E98753" t="s">
        <v>2</v>
      </c>
      <c r="F98753" s="2">
        <v>44404.846466019415</v>
      </c>
      <c r="G98753" s="60">
        <v>0.84646990740740735</v>
      </c>
    </row>
    <row r="98754" spans="1:7" x14ac:dyDescent="0.25">
      <c r="A98754">
        <v>331511</v>
      </c>
      <c r="B98754" s="2">
        <v>44407.816126213598</v>
      </c>
      <c r="C98754">
        <v>247113</v>
      </c>
      <c r="D98754">
        <v>185435</v>
      </c>
      <c r="E98754" t="s">
        <v>2</v>
      </c>
      <c r="F98754" s="2">
        <v>44407.857792880262</v>
      </c>
      <c r="G98754" s="60">
        <v>0.8577893518518519</v>
      </c>
    </row>
    <row r="98755" spans="1:7" x14ac:dyDescent="0.25">
      <c r="A98755">
        <v>305507</v>
      </c>
      <c r="B98755" s="2">
        <v>44400.530122977347</v>
      </c>
      <c r="C98755">
        <v>247114</v>
      </c>
      <c r="D98755">
        <v>189554</v>
      </c>
      <c r="E98755" t="s">
        <v>5</v>
      </c>
      <c r="F98755" s="2">
        <v>44400.613456310683</v>
      </c>
      <c r="G98755" s="60">
        <v>0.61346064814814816</v>
      </c>
    </row>
    <row r="98756" spans="1:7" x14ac:dyDescent="0.25">
      <c r="A98756">
        <v>316838</v>
      </c>
      <c r="B98756" s="2">
        <v>44402.89258252427</v>
      </c>
      <c r="C98756">
        <v>247114</v>
      </c>
      <c r="D98756">
        <v>389985</v>
      </c>
      <c r="E98756" t="s">
        <v>5</v>
      </c>
      <c r="F98756" s="2">
        <v>44402.975915857605</v>
      </c>
      <c r="G98756" s="60">
        <v>0.97591435185185194</v>
      </c>
    </row>
    <row r="98757" spans="1:7" x14ac:dyDescent="0.25">
      <c r="A98757">
        <v>320596</v>
      </c>
      <c r="B98757" s="2">
        <v>44404.469666666664</v>
      </c>
      <c r="C98757">
        <v>247114</v>
      </c>
      <c r="D98757">
        <v>5151</v>
      </c>
      <c r="E98757" t="s">
        <v>5</v>
      </c>
      <c r="F98757" s="2">
        <v>44404.553</v>
      </c>
      <c r="G98757" s="60">
        <v>0.55299768518518522</v>
      </c>
    </row>
    <row r="98758" spans="1:7" x14ac:dyDescent="0.25">
      <c r="A98758">
        <v>370886</v>
      </c>
      <c r="B98758" s="2">
        <v>44418.742097087379</v>
      </c>
      <c r="C98758">
        <v>247114</v>
      </c>
      <c r="D98758">
        <v>191238</v>
      </c>
      <c r="E98758" t="s">
        <v>5</v>
      </c>
      <c r="F98758" s="2">
        <v>44418.825430420715</v>
      </c>
      <c r="G98758" s="60">
        <v>0.82542824074074073</v>
      </c>
    </row>
    <row r="98759" spans="1:7" x14ac:dyDescent="0.25">
      <c r="A98759">
        <v>383283</v>
      </c>
      <c r="B98759" s="2">
        <v>44422.683844660191</v>
      </c>
      <c r="C98759">
        <v>247114</v>
      </c>
      <c r="D98759">
        <v>194315</v>
      </c>
      <c r="E98759" t="s">
        <v>5</v>
      </c>
      <c r="F98759" s="2">
        <v>44422.767177993526</v>
      </c>
      <c r="G98759" s="60">
        <v>0.76717592592592598</v>
      </c>
    </row>
    <row r="98760" spans="1:7" x14ac:dyDescent="0.25">
      <c r="A98760">
        <v>386213</v>
      </c>
      <c r="B98760" s="2">
        <v>44423.384685811943</v>
      </c>
      <c r="C98760">
        <v>247114</v>
      </c>
      <c r="D98760">
        <v>320523</v>
      </c>
      <c r="E98760" t="s">
        <v>5</v>
      </c>
      <c r="F98760" s="2">
        <v>44423.468019145279</v>
      </c>
      <c r="G98760" s="60">
        <v>0.46802083333333333</v>
      </c>
    </row>
    <row r="98761" spans="1:7" x14ac:dyDescent="0.25">
      <c r="A98761">
        <v>399516</v>
      </c>
      <c r="B98761" s="2">
        <v>44428.447666666667</v>
      </c>
      <c r="C98761">
        <v>247114</v>
      </c>
      <c r="D98761">
        <v>289620</v>
      </c>
      <c r="E98761" t="s">
        <v>5</v>
      </c>
      <c r="F98761" s="2">
        <v>44428.531000000003</v>
      </c>
      <c r="G98761" s="60">
        <v>0.53099537037037037</v>
      </c>
    </row>
    <row r="98762" spans="1:7" x14ac:dyDescent="0.25">
      <c r="A98762">
        <v>407768</v>
      </c>
      <c r="B98762" s="2">
        <v>44430.228666666662</v>
      </c>
      <c r="C98762">
        <v>247114</v>
      </c>
      <c r="D98762">
        <v>84465</v>
      </c>
      <c r="E98762" t="s">
        <v>5</v>
      </c>
      <c r="F98762" s="2">
        <v>44430.311999999998</v>
      </c>
      <c r="G98762" s="60">
        <v>0.31200231481481483</v>
      </c>
    </row>
    <row r="98763" spans="1:7" x14ac:dyDescent="0.25">
      <c r="A98763">
        <v>414701</v>
      </c>
      <c r="B98763" s="2">
        <v>44432.636919093849</v>
      </c>
      <c r="C98763">
        <v>247114</v>
      </c>
      <c r="D98763">
        <v>347008</v>
      </c>
      <c r="E98763" t="s">
        <v>5</v>
      </c>
      <c r="F98763" s="2">
        <v>44432.720252427185</v>
      </c>
      <c r="G98763" s="60">
        <v>0.72025462962962961</v>
      </c>
    </row>
    <row r="98764" spans="1:7" x14ac:dyDescent="0.25">
      <c r="A98764">
        <v>273925</v>
      </c>
      <c r="B98764" s="2">
        <v>44390.649459546927</v>
      </c>
      <c r="C98764">
        <v>247122</v>
      </c>
      <c r="D98764">
        <v>21760</v>
      </c>
      <c r="E98764" t="s">
        <v>2</v>
      </c>
      <c r="F98764" s="2">
        <v>44390.691126213591</v>
      </c>
      <c r="G98764" s="60">
        <v>0.69112268518518516</v>
      </c>
    </row>
    <row r="98765" spans="1:7" x14ac:dyDescent="0.25">
      <c r="A98765">
        <v>311972</v>
      </c>
      <c r="B98765" s="2">
        <v>44401.820795312356</v>
      </c>
      <c r="C98765">
        <v>247122</v>
      </c>
      <c r="D98765">
        <v>270401</v>
      </c>
      <c r="E98765" t="s">
        <v>2</v>
      </c>
      <c r="F98765" s="2">
        <v>44401.862461979021</v>
      </c>
      <c r="G98765" s="60">
        <v>0.86246527777777782</v>
      </c>
    </row>
    <row r="98766" spans="1:7" x14ac:dyDescent="0.25">
      <c r="A98766">
        <v>331909</v>
      </c>
      <c r="B98766" s="2">
        <v>44407.842016181232</v>
      </c>
      <c r="C98766">
        <v>247122</v>
      </c>
      <c r="D98766">
        <v>147928</v>
      </c>
      <c r="E98766" t="s">
        <v>2</v>
      </c>
      <c r="F98766" s="2">
        <v>44407.883682847896</v>
      </c>
      <c r="G98766" s="60">
        <v>0.88368055555555547</v>
      </c>
    </row>
    <row r="98767" spans="1:7" x14ac:dyDescent="0.25">
      <c r="A98767">
        <v>338900</v>
      </c>
      <c r="B98767" s="2">
        <v>44409.300333333333</v>
      </c>
      <c r="C98767">
        <v>247122</v>
      </c>
      <c r="D98767">
        <v>347008</v>
      </c>
      <c r="E98767" t="s">
        <v>2</v>
      </c>
      <c r="F98767" s="2">
        <v>44409.341999999997</v>
      </c>
      <c r="G98767" s="60">
        <v>0.3420023148148148</v>
      </c>
    </row>
    <row r="98768" spans="1:7" x14ac:dyDescent="0.25">
      <c r="A98768">
        <v>341868</v>
      </c>
      <c r="B98768" s="2">
        <v>44409.869524271846</v>
      </c>
      <c r="C98768">
        <v>247122</v>
      </c>
      <c r="D98768">
        <v>158978</v>
      </c>
      <c r="E98768" t="s">
        <v>2</v>
      </c>
      <c r="F98768" s="2">
        <v>44409.91119093851</v>
      </c>
      <c r="G98768" s="60">
        <v>0.91119212962962959</v>
      </c>
    </row>
    <row r="98769" spans="1:7" x14ac:dyDescent="0.25">
      <c r="A98769">
        <v>359302</v>
      </c>
      <c r="B98769" s="2">
        <v>44415.550754045311</v>
      </c>
      <c r="C98769">
        <v>247122</v>
      </c>
      <c r="D98769">
        <v>175663</v>
      </c>
      <c r="E98769" t="s">
        <v>2</v>
      </c>
      <c r="F98769" s="2">
        <v>44415.592420711975</v>
      </c>
      <c r="G98769" s="60">
        <v>0.59241898148148142</v>
      </c>
    </row>
    <row r="98770" spans="1:7" x14ac:dyDescent="0.25">
      <c r="A98770">
        <v>378773</v>
      </c>
      <c r="B98770" s="2">
        <v>44421.673731391587</v>
      </c>
      <c r="C98770">
        <v>247122</v>
      </c>
      <c r="D98770">
        <v>350756</v>
      </c>
      <c r="E98770" t="s">
        <v>2</v>
      </c>
      <c r="F98770" s="2">
        <v>44421.715398058252</v>
      </c>
      <c r="G98770" s="60">
        <v>0.71539351851851851</v>
      </c>
    </row>
    <row r="98771" spans="1:7" x14ac:dyDescent="0.25">
      <c r="A98771">
        <v>384888</v>
      </c>
      <c r="B98771" s="2">
        <v>44422.89865048544</v>
      </c>
      <c r="C98771">
        <v>247122</v>
      </c>
      <c r="D98771">
        <v>192331</v>
      </c>
      <c r="E98771" t="s">
        <v>2</v>
      </c>
      <c r="F98771" s="2">
        <v>44422.940317152104</v>
      </c>
      <c r="G98771" s="60">
        <v>0.9403125</v>
      </c>
    </row>
    <row r="98772" spans="1:7" x14ac:dyDescent="0.25">
      <c r="A98772">
        <v>387614</v>
      </c>
      <c r="B98772" s="2">
        <v>44423.709330097088</v>
      </c>
      <c r="C98772">
        <v>247122</v>
      </c>
      <c r="D98772">
        <v>285365</v>
      </c>
      <c r="E98772" t="s">
        <v>2</v>
      </c>
      <c r="F98772" s="2">
        <v>44423.750996763752</v>
      </c>
      <c r="G98772" s="60">
        <v>0.75099537037037034</v>
      </c>
    </row>
    <row r="98773" spans="1:7" x14ac:dyDescent="0.25">
      <c r="A98773">
        <v>408796</v>
      </c>
      <c r="B98773" s="2">
        <v>44430.580248420665</v>
      </c>
      <c r="C98773">
        <v>247122</v>
      </c>
      <c r="D98773">
        <v>191893</v>
      </c>
      <c r="E98773" t="s">
        <v>2</v>
      </c>
      <c r="F98773" s="2">
        <v>44430.621915087329</v>
      </c>
      <c r="G98773" s="60">
        <v>0.62190972222222218</v>
      </c>
    </row>
    <row r="98774" spans="1:7" x14ac:dyDescent="0.25">
      <c r="A98774">
        <v>423277</v>
      </c>
      <c r="B98774" s="2">
        <v>44436.942930387282</v>
      </c>
      <c r="C98774">
        <v>247122</v>
      </c>
      <c r="D98774">
        <v>256570</v>
      </c>
      <c r="E98774" t="s">
        <v>2</v>
      </c>
      <c r="F98774" s="2">
        <v>44436.984597053946</v>
      </c>
      <c r="G98774" s="60">
        <v>0.9845949074074074</v>
      </c>
    </row>
    <row r="98775" spans="1:7" x14ac:dyDescent="0.25">
      <c r="A98775">
        <v>7958</v>
      </c>
      <c r="B98775" s="2">
        <v>44297.950025889964</v>
      </c>
      <c r="C98775">
        <v>247167</v>
      </c>
      <c r="D98775">
        <v>456134</v>
      </c>
      <c r="E98775" t="s">
        <v>7</v>
      </c>
      <c r="F98775" s="2">
        <v>44297.950025889964</v>
      </c>
      <c r="G98775" s="60">
        <v>0.95002314814814814</v>
      </c>
    </row>
    <row r="98776" spans="1:7" x14ac:dyDescent="0.25">
      <c r="A98776">
        <v>15437</v>
      </c>
      <c r="B98776" s="2">
        <v>44304.927372168284</v>
      </c>
      <c r="C98776">
        <v>247167</v>
      </c>
      <c r="D98776">
        <v>411922</v>
      </c>
      <c r="E98776" t="s">
        <v>7</v>
      </c>
      <c r="F98776" s="2">
        <v>44304.927372168284</v>
      </c>
      <c r="G98776" s="60">
        <v>0.92737268518518512</v>
      </c>
    </row>
    <row r="98777" spans="1:7" x14ac:dyDescent="0.25">
      <c r="A98777">
        <v>18831</v>
      </c>
      <c r="B98777" s="2">
        <v>44307.877</v>
      </c>
      <c r="C98777">
        <v>247167</v>
      </c>
      <c r="D98777">
        <v>279337</v>
      </c>
      <c r="E98777" t="s">
        <v>7</v>
      </c>
      <c r="F98777" s="2">
        <v>44307.877</v>
      </c>
      <c r="G98777" s="60">
        <v>0.87700231481481483</v>
      </c>
    </row>
    <row r="98778" spans="1:7" x14ac:dyDescent="0.25">
      <c r="A98778">
        <v>23667</v>
      </c>
      <c r="B98778" s="2">
        <v>44310.61253700369</v>
      </c>
      <c r="C98778">
        <v>247167</v>
      </c>
      <c r="D98778">
        <v>60239</v>
      </c>
      <c r="E98778" t="s">
        <v>7</v>
      </c>
      <c r="F98778" s="2">
        <v>44310.61253700369</v>
      </c>
      <c r="G98778" s="60">
        <v>0.61253472222222227</v>
      </c>
    </row>
    <row r="98779" spans="1:7" x14ac:dyDescent="0.25">
      <c r="A98779">
        <v>37969</v>
      </c>
      <c r="B98779" s="2">
        <v>44316.948407766991</v>
      </c>
      <c r="C98779">
        <v>247167</v>
      </c>
      <c r="D98779">
        <v>230507</v>
      </c>
      <c r="E98779" t="s">
        <v>7</v>
      </c>
      <c r="F98779" s="2">
        <v>44316.948407766991</v>
      </c>
      <c r="G98779" s="60">
        <v>0.94840277777777782</v>
      </c>
    </row>
    <row r="98780" spans="1:7" x14ac:dyDescent="0.25">
      <c r="A98780">
        <v>40694</v>
      </c>
      <c r="B98780" s="2">
        <v>44317.946789644011</v>
      </c>
      <c r="C98780">
        <v>247167</v>
      </c>
      <c r="D98780">
        <v>245484</v>
      </c>
      <c r="E98780" t="s">
        <v>7</v>
      </c>
      <c r="F98780" s="2">
        <v>44317.946789644011</v>
      </c>
      <c r="G98780" s="60">
        <v>0.94679398148148142</v>
      </c>
    </row>
    <row r="98781" spans="1:7" x14ac:dyDescent="0.25">
      <c r="A98781">
        <v>83397</v>
      </c>
      <c r="B98781" s="2">
        <v>44334.869119741103</v>
      </c>
      <c r="C98781">
        <v>247167</v>
      </c>
      <c r="D98781">
        <v>82901</v>
      </c>
      <c r="E98781" t="s">
        <v>7</v>
      </c>
      <c r="F98781" s="2">
        <v>44334.869119741103</v>
      </c>
      <c r="G98781" s="60">
        <v>0.86912037037037038</v>
      </c>
    </row>
    <row r="98782" spans="1:7" x14ac:dyDescent="0.25">
      <c r="A98782">
        <v>357149</v>
      </c>
      <c r="B98782" s="2">
        <v>44414.959734627831</v>
      </c>
      <c r="C98782">
        <v>247182</v>
      </c>
      <c r="D98782">
        <v>472712</v>
      </c>
      <c r="E98782" t="s">
        <v>18</v>
      </c>
      <c r="F98782" s="2">
        <v>44414.793067961167</v>
      </c>
      <c r="G98782" s="60">
        <v>0.79306712962962955</v>
      </c>
    </row>
    <row r="98783" spans="1:7" x14ac:dyDescent="0.25">
      <c r="A98783">
        <v>365658</v>
      </c>
      <c r="B98783" s="2">
        <v>44416.810867313914</v>
      </c>
      <c r="C98783">
        <v>247182</v>
      </c>
      <c r="D98783">
        <v>394819</v>
      </c>
      <c r="E98783" t="s">
        <v>18</v>
      </c>
      <c r="F98783" s="2">
        <v>44416.64420064725</v>
      </c>
      <c r="G98783" s="60">
        <v>0.64420138888888889</v>
      </c>
    </row>
    <row r="98784" spans="1:7" x14ac:dyDescent="0.25">
      <c r="A98784">
        <v>380406</v>
      </c>
      <c r="B98784" s="2">
        <v>44421.912809061483</v>
      </c>
      <c r="C98784">
        <v>247182</v>
      </c>
      <c r="D98784">
        <v>301748</v>
      </c>
      <c r="E98784" t="s">
        <v>18</v>
      </c>
      <c r="F98784" s="2">
        <v>44421.746142394819</v>
      </c>
      <c r="G98784" s="60">
        <v>0.74614583333333329</v>
      </c>
    </row>
    <row r="98785" spans="1:7" x14ac:dyDescent="0.25">
      <c r="A98785">
        <v>386388</v>
      </c>
      <c r="B98785" s="2">
        <v>44423.449690237132</v>
      </c>
      <c r="C98785">
        <v>247182</v>
      </c>
      <c r="D98785">
        <v>411922</v>
      </c>
      <c r="E98785" t="s">
        <v>18</v>
      </c>
      <c r="F98785" s="2">
        <v>44423.283023570468</v>
      </c>
      <c r="G98785" s="60">
        <v>0.28302083333333333</v>
      </c>
    </row>
    <row r="98786" spans="1:7" x14ac:dyDescent="0.25">
      <c r="A98786">
        <v>389164</v>
      </c>
      <c r="B98786" s="2">
        <v>44424.019605177993</v>
      </c>
      <c r="C98786">
        <v>247182</v>
      </c>
      <c r="D98786">
        <v>318428</v>
      </c>
      <c r="E98786" t="s">
        <v>18</v>
      </c>
      <c r="F98786" s="2">
        <v>44423.852938511329</v>
      </c>
      <c r="G98786" s="60">
        <v>0.85293981481481485</v>
      </c>
    </row>
    <row r="98787" spans="1:7" x14ac:dyDescent="0.25">
      <c r="A98787">
        <v>391273</v>
      </c>
      <c r="B98787" s="2">
        <v>44424.902666666661</v>
      </c>
      <c r="C98787">
        <v>247182</v>
      </c>
      <c r="D98787">
        <v>432277</v>
      </c>
      <c r="E98787" t="s">
        <v>18</v>
      </c>
      <c r="F98787" s="2">
        <v>44424.735999999997</v>
      </c>
      <c r="G98787" s="60">
        <v>0.73599537037037033</v>
      </c>
    </row>
    <row r="98788" spans="1:7" x14ac:dyDescent="0.25">
      <c r="A98788">
        <v>415703</v>
      </c>
      <c r="B98788" s="2">
        <v>44432.962970873785</v>
      </c>
      <c r="C98788">
        <v>247182</v>
      </c>
      <c r="D98788">
        <v>279456</v>
      </c>
      <c r="E98788" t="s">
        <v>18</v>
      </c>
      <c r="F98788" s="2">
        <v>44432.796304207121</v>
      </c>
      <c r="G98788" s="60">
        <v>0.79630787037037043</v>
      </c>
    </row>
    <row r="98789" spans="1:7" x14ac:dyDescent="0.25">
      <c r="A98789">
        <v>26461</v>
      </c>
      <c r="B98789" s="2">
        <v>44311.559249190934</v>
      </c>
      <c r="C98789">
        <v>247188</v>
      </c>
      <c r="D98789">
        <v>472712</v>
      </c>
      <c r="E98789" t="s">
        <v>5</v>
      </c>
      <c r="F98789" s="2">
        <v>44311.64258252427</v>
      </c>
      <c r="G98789" s="60">
        <v>0.64258101851851845</v>
      </c>
    </row>
    <row r="98790" spans="1:7" x14ac:dyDescent="0.25">
      <c r="A98790">
        <v>53087</v>
      </c>
      <c r="B98790" s="2">
        <v>44323.80034951456</v>
      </c>
      <c r="C98790">
        <v>247188</v>
      </c>
      <c r="D98790">
        <v>266474</v>
      </c>
      <c r="E98790" t="s">
        <v>5</v>
      </c>
      <c r="F98790" s="2">
        <v>44323.883682847896</v>
      </c>
      <c r="G98790" s="60">
        <v>0.88368055555555547</v>
      </c>
    </row>
    <row r="98791" spans="1:7" x14ac:dyDescent="0.25">
      <c r="A98791">
        <v>55798</v>
      </c>
      <c r="B98791" s="2">
        <v>44324.712970873785</v>
      </c>
      <c r="C98791">
        <v>247188</v>
      </c>
      <c r="D98791">
        <v>182984</v>
      </c>
      <c r="E98791" t="s">
        <v>5</v>
      </c>
      <c r="F98791" s="2">
        <v>44324.796304207121</v>
      </c>
      <c r="G98791" s="60">
        <v>0.79630787037037043</v>
      </c>
    </row>
    <row r="98792" spans="1:7" x14ac:dyDescent="0.25">
      <c r="A98792">
        <v>87183</v>
      </c>
      <c r="B98792" s="2">
        <v>44336.732388349512</v>
      </c>
      <c r="C98792">
        <v>247188</v>
      </c>
      <c r="D98792">
        <v>114865</v>
      </c>
      <c r="E98792" t="s">
        <v>5</v>
      </c>
      <c r="F98792" s="2">
        <v>44336.815721682848</v>
      </c>
      <c r="G98792" s="60">
        <v>0.81571759259259258</v>
      </c>
    </row>
    <row r="98793" spans="1:7" x14ac:dyDescent="0.25">
      <c r="A98793">
        <v>91157</v>
      </c>
      <c r="B98793" s="2">
        <v>44337.853747572815</v>
      </c>
      <c r="C98793">
        <v>247188</v>
      </c>
      <c r="D98793">
        <v>251823</v>
      </c>
      <c r="E98793" t="s">
        <v>5</v>
      </c>
      <c r="F98793" s="2">
        <v>44337.937080906151</v>
      </c>
      <c r="G98793" s="60">
        <v>0.93708333333333327</v>
      </c>
    </row>
    <row r="98794" spans="1:7" x14ac:dyDescent="0.25">
      <c r="A98794">
        <v>127378</v>
      </c>
      <c r="B98794" s="2">
        <v>44347.756666666661</v>
      </c>
      <c r="C98794">
        <v>247188</v>
      </c>
      <c r="D98794">
        <v>228666</v>
      </c>
      <c r="E98794" t="s">
        <v>5</v>
      </c>
      <c r="F98794" s="2">
        <v>44347.839999999997</v>
      </c>
      <c r="G98794" s="60">
        <v>0.84</v>
      </c>
    </row>
    <row r="98795" spans="1:7" x14ac:dyDescent="0.25">
      <c r="A98795">
        <v>142586</v>
      </c>
      <c r="B98795" s="2">
        <v>44352.76636893204</v>
      </c>
      <c r="C98795">
        <v>247188</v>
      </c>
      <c r="D98795">
        <v>382172</v>
      </c>
      <c r="E98795" t="s">
        <v>5</v>
      </c>
      <c r="F98795" s="2">
        <v>44352.849702265376</v>
      </c>
      <c r="G98795" s="60">
        <v>0.84969907407407408</v>
      </c>
    </row>
    <row r="98796" spans="1:7" x14ac:dyDescent="0.25">
      <c r="A98796">
        <v>201841</v>
      </c>
      <c r="B98796" s="2">
        <v>44369.685462783171</v>
      </c>
      <c r="C98796">
        <v>247188</v>
      </c>
      <c r="D98796">
        <v>165114</v>
      </c>
      <c r="E98796" t="s">
        <v>5</v>
      </c>
      <c r="F98796" s="2">
        <v>44369.768796116507</v>
      </c>
      <c r="G98796" s="60">
        <v>0.76879629629629631</v>
      </c>
    </row>
    <row r="98797" spans="1:7" x14ac:dyDescent="0.25">
      <c r="A98797">
        <v>215698</v>
      </c>
      <c r="B98797" s="2">
        <v>44373.638172551655</v>
      </c>
      <c r="C98797">
        <v>247188</v>
      </c>
      <c r="D98797">
        <v>204218</v>
      </c>
      <c r="E98797" t="s">
        <v>5</v>
      </c>
      <c r="F98797" s="2">
        <v>44373.721505884991</v>
      </c>
      <c r="G98797" s="60">
        <v>0.72150462962962969</v>
      </c>
    </row>
    <row r="98798" spans="1:7" x14ac:dyDescent="0.25">
      <c r="A98798">
        <v>220691</v>
      </c>
      <c r="B98798" s="2">
        <v>44374.657954692557</v>
      </c>
      <c r="C98798">
        <v>247188</v>
      </c>
      <c r="D98798">
        <v>401945</v>
      </c>
      <c r="E98798" t="s">
        <v>5</v>
      </c>
      <c r="F98798" s="2">
        <v>44374.741288025893</v>
      </c>
      <c r="G98798" s="60">
        <v>0.74128472222222219</v>
      </c>
    </row>
    <row r="98799" spans="1:7" x14ac:dyDescent="0.25">
      <c r="A98799">
        <v>231624</v>
      </c>
      <c r="B98799" s="2">
        <v>44377.853747572815</v>
      </c>
      <c r="C98799">
        <v>247188</v>
      </c>
      <c r="D98799">
        <v>403878</v>
      </c>
      <c r="E98799" t="s">
        <v>5</v>
      </c>
      <c r="F98799" s="2">
        <v>44377.937080906151</v>
      </c>
      <c r="G98799" s="60">
        <v>0.93708333333333327</v>
      </c>
    </row>
    <row r="98800" spans="1:7" x14ac:dyDescent="0.25">
      <c r="A98800">
        <v>232767</v>
      </c>
      <c r="B98800" s="2">
        <v>44378.589993527508</v>
      </c>
      <c r="C98800">
        <v>247188</v>
      </c>
      <c r="D98800">
        <v>303625</v>
      </c>
      <c r="E98800" t="s">
        <v>5</v>
      </c>
      <c r="F98800" s="2">
        <v>44378.673326860844</v>
      </c>
      <c r="G98800" s="60">
        <v>0.67332175925925919</v>
      </c>
    </row>
    <row r="98801" spans="1:7" x14ac:dyDescent="0.25">
      <c r="A98801">
        <v>261561</v>
      </c>
      <c r="B98801" s="2">
        <v>44387.248146000551</v>
      </c>
      <c r="C98801">
        <v>247188</v>
      </c>
      <c r="D98801">
        <v>361821</v>
      </c>
      <c r="E98801" t="s">
        <v>5</v>
      </c>
      <c r="F98801" s="2">
        <v>44387.331479333887</v>
      </c>
      <c r="G98801" s="60">
        <v>0.33148148148148149</v>
      </c>
    </row>
    <row r="98802" spans="1:7" x14ac:dyDescent="0.25">
      <c r="A98802">
        <v>279841</v>
      </c>
      <c r="B98802" s="2">
        <v>44392.633682847896</v>
      </c>
      <c r="C98802">
        <v>247188</v>
      </c>
      <c r="D98802">
        <v>82850</v>
      </c>
      <c r="E98802" t="s">
        <v>5</v>
      </c>
      <c r="F98802" s="2">
        <v>44392.717016181232</v>
      </c>
      <c r="G98802" s="60">
        <v>0.71701388888888884</v>
      </c>
    </row>
    <row r="98803" spans="1:7" x14ac:dyDescent="0.25">
      <c r="A98803">
        <v>253308</v>
      </c>
      <c r="B98803" s="2">
        <v>44384.735333333338</v>
      </c>
      <c r="C98803">
        <v>247212</v>
      </c>
      <c r="D98803">
        <v>230507</v>
      </c>
      <c r="E98803" t="s">
        <v>2</v>
      </c>
      <c r="F98803" s="2">
        <v>44384.777000000002</v>
      </c>
      <c r="G98803" s="60">
        <v>0.77700231481481474</v>
      </c>
    </row>
    <row r="98804" spans="1:7" x14ac:dyDescent="0.25">
      <c r="A98804">
        <v>274947</v>
      </c>
      <c r="B98804" s="2">
        <v>44390.798326860844</v>
      </c>
      <c r="C98804">
        <v>247212</v>
      </c>
      <c r="D98804">
        <v>411922</v>
      </c>
      <c r="E98804" t="s">
        <v>2</v>
      </c>
      <c r="F98804" s="2">
        <v>44390.839993527508</v>
      </c>
      <c r="G98804" s="60">
        <v>0.83998842592592593</v>
      </c>
    </row>
    <row r="98805" spans="1:7" x14ac:dyDescent="0.25">
      <c r="A98805">
        <v>282524</v>
      </c>
      <c r="B98805" s="2">
        <v>44393.581498381878</v>
      </c>
      <c r="C98805">
        <v>247212</v>
      </c>
      <c r="D98805">
        <v>122982</v>
      </c>
      <c r="E98805" t="s">
        <v>2</v>
      </c>
      <c r="F98805" s="2">
        <v>44393.623165048542</v>
      </c>
      <c r="G98805" s="60">
        <v>0.62315972222222216</v>
      </c>
    </row>
    <row r="98806" spans="1:7" x14ac:dyDescent="0.25">
      <c r="A98806">
        <v>308155</v>
      </c>
      <c r="B98806" s="2">
        <v>44400.927776699034</v>
      </c>
      <c r="C98806">
        <v>247212</v>
      </c>
      <c r="D98806">
        <v>97272</v>
      </c>
      <c r="E98806" t="s">
        <v>2</v>
      </c>
      <c r="F98806" s="2">
        <v>44400.969443365699</v>
      </c>
      <c r="G98806" s="60">
        <v>0.96944444444444444</v>
      </c>
    </row>
    <row r="98807" spans="1:7" x14ac:dyDescent="0.25">
      <c r="A98807">
        <v>316114</v>
      </c>
      <c r="B98807" s="2">
        <v>44402.788618122977</v>
      </c>
      <c r="C98807">
        <v>247212</v>
      </c>
      <c r="D98807">
        <v>158978</v>
      </c>
      <c r="E98807" t="s">
        <v>2</v>
      </c>
      <c r="F98807" s="2">
        <v>44402.830284789641</v>
      </c>
      <c r="G98807" s="60">
        <v>0.83028935185185182</v>
      </c>
    </row>
    <row r="98808" spans="1:7" x14ac:dyDescent="0.25">
      <c r="A98808">
        <v>329846</v>
      </c>
      <c r="B98808" s="2">
        <v>44407.610624595472</v>
      </c>
      <c r="C98808">
        <v>247212</v>
      </c>
      <c r="D98808">
        <v>227775</v>
      </c>
      <c r="E98808" t="s">
        <v>2</v>
      </c>
      <c r="F98808" s="2">
        <v>44407.652291262137</v>
      </c>
      <c r="G98808" s="60">
        <v>0.6522916666666666</v>
      </c>
    </row>
    <row r="98809" spans="1:7" x14ac:dyDescent="0.25">
      <c r="A98809">
        <v>332031</v>
      </c>
      <c r="B98809" s="2">
        <v>44407.851724919099</v>
      </c>
      <c r="C98809">
        <v>247212</v>
      </c>
      <c r="D98809">
        <v>145779</v>
      </c>
      <c r="E98809" t="s">
        <v>2</v>
      </c>
      <c r="F98809" s="2">
        <v>44407.893391585763</v>
      </c>
      <c r="G98809" s="60">
        <v>0.89339120370370362</v>
      </c>
    </row>
    <row r="98810" spans="1:7" x14ac:dyDescent="0.25">
      <c r="A98810">
        <v>341856</v>
      </c>
      <c r="B98810" s="2">
        <v>44409.868333333339</v>
      </c>
      <c r="C98810">
        <v>247212</v>
      </c>
      <c r="D98810">
        <v>198146</v>
      </c>
      <c r="E98810" t="s">
        <v>2</v>
      </c>
      <c r="F98810" s="2">
        <v>44409.91</v>
      </c>
      <c r="G98810" s="60">
        <v>0.91</v>
      </c>
    </row>
    <row r="98811" spans="1:7" x14ac:dyDescent="0.25">
      <c r="A98811">
        <v>371017</v>
      </c>
      <c r="B98811" s="2">
        <v>44418.754637540456</v>
      </c>
      <c r="C98811">
        <v>247212</v>
      </c>
      <c r="D98811">
        <v>204394</v>
      </c>
      <c r="E98811" t="s">
        <v>2</v>
      </c>
      <c r="F98811" s="2">
        <v>44418.796304207121</v>
      </c>
      <c r="G98811" s="60">
        <v>0.79630787037037043</v>
      </c>
    </row>
    <row r="98812" spans="1:7" x14ac:dyDescent="0.25">
      <c r="A98812">
        <v>392779</v>
      </c>
      <c r="B98812" s="2">
        <v>44425.719038834955</v>
      </c>
      <c r="C98812">
        <v>247212</v>
      </c>
      <c r="D98812">
        <v>440825</v>
      </c>
      <c r="E98812" t="s">
        <v>2</v>
      </c>
      <c r="F98812" s="2">
        <v>44425.76070550162</v>
      </c>
      <c r="G98812" s="60">
        <v>0.76070601851851849</v>
      </c>
    </row>
    <row r="98813" spans="1:7" x14ac:dyDescent="0.25">
      <c r="A98813">
        <v>401562</v>
      </c>
      <c r="B98813" s="2">
        <v>44428.740074433663</v>
      </c>
      <c r="C98813">
        <v>247212</v>
      </c>
      <c r="D98813">
        <v>438055</v>
      </c>
      <c r="E98813" t="s">
        <v>2</v>
      </c>
      <c r="F98813" s="2">
        <v>44428.781741100327</v>
      </c>
      <c r="G98813" s="60">
        <v>0.78173611111111108</v>
      </c>
    </row>
    <row r="98814" spans="1:7" x14ac:dyDescent="0.25">
      <c r="A98814">
        <v>403055</v>
      </c>
      <c r="B98814" s="2">
        <v>44429.007064724923</v>
      </c>
      <c r="C98814">
        <v>247212</v>
      </c>
      <c r="D98814">
        <v>472330</v>
      </c>
      <c r="E98814" t="s">
        <v>2</v>
      </c>
      <c r="F98814" s="2">
        <v>44429.048731391587</v>
      </c>
      <c r="G98814" s="60">
        <v>4.8726851851851855E-2</v>
      </c>
    </row>
    <row r="98815" spans="1:7" x14ac:dyDescent="0.25">
      <c r="A98815">
        <v>410548</v>
      </c>
      <c r="B98815" s="2">
        <v>44430.829071197411</v>
      </c>
      <c r="C98815">
        <v>247212</v>
      </c>
      <c r="D98815">
        <v>472712</v>
      </c>
      <c r="E98815" t="s">
        <v>2</v>
      </c>
      <c r="F98815" s="2">
        <v>44430.870737864076</v>
      </c>
      <c r="G98815" s="60">
        <v>0.8707407407407407</v>
      </c>
    </row>
    <row r="98816" spans="1:7" x14ac:dyDescent="0.25">
      <c r="A98816">
        <v>6413</v>
      </c>
      <c r="B98816" s="2">
        <v>44296.056917020171</v>
      </c>
      <c r="C98816">
        <v>247280</v>
      </c>
      <c r="D98816">
        <v>241927</v>
      </c>
      <c r="E98816" t="s">
        <v>10</v>
      </c>
      <c r="F98816" s="2">
        <v>44296.431917020171</v>
      </c>
      <c r="G98816" s="60">
        <v>0.43192129629629633</v>
      </c>
    </row>
    <row r="98817" spans="1:7" x14ac:dyDescent="0.25">
      <c r="A98817">
        <v>6577</v>
      </c>
      <c r="B98817" s="2">
        <v>44296.275673139156</v>
      </c>
      <c r="C98817">
        <v>247280</v>
      </c>
      <c r="D98817">
        <v>470762</v>
      </c>
      <c r="E98817" t="s">
        <v>10</v>
      </c>
      <c r="F98817" s="2">
        <v>44296.650673139156</v>
      </c>
      <c r="G98817" s="60">
        <v>0.65067129629629628</v>
      </c>
    </row>
    <row r="98818" spans="1:7" x14ac:dyDescent="0.25">
      <c r="A98818">
        <v>7588</v>
      </c>
      <c r="B98818" s="2">
        <v>44297.52486407767</v>
      </c>
      <c r="C98818">
        <v>247280</v>
      </c>
      <c r="D98818">
        <v>62068</v>
      </c>
      <c r="E98818" t="s">
        <v>10</v>
      </c>
      <c r="F98818" s="2">
        <v>44297.89986407767</v>
      </c>
      <c r="G98818" s="60">
        <v>0.89986111111111111</v>
      </c>
    </row>
    <row r="98819" spans="1:7" x14ac:dyDescent="0.25">
      <c r="A98819">
        <v>15705</v>
      </c>
      <c r="B98819" s="2">
        <v>44305.371142394819</v>
      </c>
      <c r="C98819">
        <v>247280</v>
      </c>
      <c r="D98819">
        <v>254309</v>
      </c>
      <c r="E98819" t="s">
        <v>10</v>
      </c>
      <c r="F98819" s="2">
        <v>44305.746142394819</v>
      </c>
      <c r="G98819" s="60">
        <v>0.74614583333333329</v>
      </c>
    </row>
    <row r="98820" spans="1:7" x14ac:dyDescent="0.25">
      <c r="A98820">
        <v>17795</v>
      </c>
      <c r="B98820" s="2">
        <v>44307.237999999998</v>
      </c>
      <c r="C98820">
        <v>247280</v>
      </c>
      <c r="D98820">
        <v>440657</v>
      </c>
      <c r="E98820" t="s">
        <v>10</v>
      </c>
      <c r="F98820" s="2">
        <v>44307.612999999998</v>
      </c>
      <c r="G98820" s="60">
        <v>0.61299768518518516</v>
      </c>
    </row>
    <row r="98821" spans="1:7" x14ac:dyDescent="0.25">
      <c r="A98821">
        <v>27361</v>
      </c>
      <c r="B98821" s="2">
        <v>44311.777031769765</v>
      </c>
      <c r="C98821">
        <v>247280</v>
      </c>
      <c r="D98821">
        <v>80850</v>
      </c>
      <c r="E98821" t="s">
        <v>10</v>
      </c>
      <c r="F98821" s="2">
        <v>44312.152031769765</v>
      </c>
      <c r="G98821" s="60">
        <v>0.15203703703703705</v>
      </c>
    </row>
    <row r="98822" spans="1:7" x14ac:dyDescent="0.25">
      <c r="A98822">
        <v>35588</v>
      </c>
      <c r="B98822" s="2">
        <v>44316.542663430424</v>
      </c>
      <c r="C98822">
        <v>247280</v>
      </c>
      <c r="D98822">
        <v>394819</v>
      </c>
      <c r="E98822" t="s">
        <v>10</v>
      </c>
      <c r="F98822" s="2">
        <v>44316.917663430424</v>
      </c>
      <c r="G98822" s="60">
        <v>0.91766203703703697</v>
      </c>
    </row>
    <row r="98823" spans="1:7" x14ac:dyDescent="0.25">
      <c r="A98823">
        <v>41642</v>
      </c>
      <c r="B98823" s="2">
        <v>44318.49378948332</v>
      </c>
      <c r="C98823">
        <v>247280</v>
      </c>
      <c r="D98823">
        <v>357547</v>
      </c>
      <c r="E98823" t="s">
        <v>10</v>
      </c>
      <c r="F98823" s="2">
        <v>44318.86878948332</v>
      </c>
      <c r="G98823" s="60">
        <v>0.86878472222222225</v>
      </c>
    </row>
    <row r="98824" spans="1:7" x14ac:dyDescent="0.25">
      <c r="A98824">
        <v>62556</v>
      </c>
      <c r="B98824" s="2">
        <v>44327.377614886733</v>
      </c>
      <c r="C98824">
        <v>247280</v>
      </c>
      <c r="D98824">
        <v>100414</v>
      </c>
      <c r="E98824" t="s">
        <v>10</v>
      </c>
      <c r="F98824" s="2">
        <v>44327.752614886733</v>
      </c>
      <c r="G98824" s="60">
        <v>0.75261574074074078</v>
      </c>
    </row>
    <row r="98825" spans="1:7" x14ac:dyDescent="0.25">
      <c r="A98825">
        <v>97273</v>
      </c>
      <c r="B98825" s="2">
        <v>44339.343634304205</v>
      </c>
      <c r="C98825">
        <v>247280</v>
      </c>
      <c r="D98825">
        <v>411922</v>
      </c>
      <c r="E98825" t="s">
        <v>10</v>
      </c>
      <c r="F98825" s="2">
        <v>44339.718634304205</v>
      </c>
      <c r="G98825" s="60">
        <v>0.71863425925925928</v>
      </c>
    </row>
    <row r="98826" spans="1:7" x14ac:dyDescent="0.25">
      <c r="A98826">
        <v>98349</v>
      </c>
      <c r="B98826" s="2">
        <v>44339.627338480786</v>
      </c>
      <c r="C98826">
        <v>247280</v>
      </c>
      <c r="D98826">
        <v>297506</v>
      </c>
      <c r="E98826" t="s">
        <v>10</v>
      </c>
      <c r="F98826" s="2">
        <v>44340.002338480786</v>
      </c>
      <c r="G98826" s="60">
        <v>2.3379629629629631E-3</v>
      </c>
    </row>
    <row r="98827" spans="1:7" x14ac:dyDescent="0.25">
      <c r="A98827">
        <v>133463</v>
      </c>
      <c r="B98827" s="2">
        <v>44350.455284789641</v>
      </c>
      <c r="C98827">
        <v>247280</v>
      </c>
      <c r="D98827">
        <v>325984</v>
      </c>
      <c r="E98827" t="s">
        <v>10</v>
      </c>
      <c r="F98827" s="2">
        <v>44350.830284789641</v>
      </c>
      <c r="G98827" s="60">
        <v>0.83028935185185182</v>
      </c>
    </row>
    <row r="98828" spans="1:7" x14ac:dyDescent="0.25">
      <c r="A98828">
        <v>136088</v>
      </c>
      <c r="B98828" s="2">
        <v>44351.131660194173</v>
      </c>
      <c r="C98828">
        <v>247280</v>
      </c>
      <c r="D98828">
        <v>176818</v>
      </c>
      <c r="E98828" t="s">
        <v>10</v>
      </c>
      <c r="F98828" s="2">
        <v>44351.506660194173</v>
      </c>
      <c r="G98828" s="60">
        <v>0.50665509259259256</v>
      </c>
    </row>
    <row r="98829" spans="1:7" x14ac:dyDescent="0.25">
      <c r="A98829">
        <v>165669</v>
      </c>
      <c r="B98829" s="2">
        <v>44359.646534623251</v>
      </c>
      <c r="C98829">
        <v>247280</v>
      </c>
      <c r="D98829">
        <v>165821</v>
      </c>
      <c r="E98829" t="s">
        <v>10</v>
      </c>
      <c r="F98829" s="2">
        <v>44360.021534623251</v>
      </c>
      <c r="G98829" s="60">
        <v>2.1539351851851851E-2</v>
      </c>
    </row>
    <row r="98830" spans="1:7" x14ac:dyDescent="0.25">
      <c r="A98830">
        <v>207408</v>
      </c>
      <c r="B98830" s="2">
        <v>44371.623569579286</v>
      </c>
      <c r="C98830">
        <v>247280</v>
      </c>
      <c r="D98830">
        <v>114865</v>
      </c>
      <c r="E98830" t="s">
        <v>10</v>
      </c>
      <c r="F98830" s="2">
        <v>44371.998569579286</v>
      </c>
      <c r="G98830" s="60">
        <v>0.99856481481481474</v>
      </c>
    </row>
    <row r="98831" spans="1:7" x14ac:dyDescent="0.25">
      <c r="A98831">
        <v>209988</v>
      </c>
      <c r="B98831" s="2">
        <v>44372.406741100327</v>
      </c>
      <c r="C98831">
        <v>247280</v>
      </c>
      <c r="D98831">
        <v>328491</v>
      </c>
      <c r="E98831" t="s">
        <v>10</v>
      </c>
      <c r="F98831" s="2">
        <v>44372.781741100327</v>
      </c>
      <c r="G98831" s="60">
        <v>0.78173611111111108</v>
      </c>
    </row>
    <row r="98832" spans="1:7" x14ac:dyDescent="0.25">
      <c r="A98832">
        <v>279138</v>
      </c>
      <c r="B98832" s="2">
        <v>44392.427776699027</v>
      </c>
      <c r="C98832">
        <v>247280</v>
      </c>
      <c r="D98832">
        <v>250679</v>
      </c>
      <c r="E98832" t="s">
        <v>10</v>
      </c>
      <c r="F98832" s="2">
        <v>44392.802776699027</v>
      </c>
      <c r="G98832" s="60">
        <v>0.8027777777777777</v>
      </c>
    </row>
    <row r="98833" spans="1:7" x14ac:dyDescent="0.25">
      <c r="A98833">
        <v>340145</v>
      </c>
      <c r="B98833" s="2">
        <v>44409.610461745047</v>
      </c>
      <c r="C98833">
        <v>247280</v>
      </c>
      <c r="D98833">
        <v>108772</v>
      </c>
      <c r="E98833" t="s">
        <v>10</v>
      </c>
      <c r="F98833" s="2">
        <v>44409.985461745047</v>
      </c>
      <c r="G98833" s="60">
        <v>0.98546296296296287</v>
      </c>
    </row>
    <row r="98834" spans="1:7" x14ac:dyDescent="0.25">
      <c r="A98834">
        <v>345931</v>
      </c>
      <c r="B98834" s="2">
        <v>44411.620333333332</v>
      </c>
      <c r="C98834">
        <v>247280</v>
      </c>
      <c r="D98834">
        <v>347008</v>
      </c>
      <c r="E98834" t="s">
        <v>10</v>
      </c>
      <c r="F98834" s="2">
        <v>44411.995333333332</v>
      </c>
      <c r="G98834" s="60">
        <v>0.99533564814814823</v>
      </c>
    </row>
    <row r="98835" spans="1:7" x14ac:dyDescent="0.25">
      <c r="A98835">
        <v>396665</v>
      </c>
      <c r="B98835" s="2">
        <v>44427.364669902912</v>
      </c>
      <c r="C98835">
        <v>247280</v>
      </c>
      <c r="D98835">
        <v>122902</v>
      </c>
      <c r="E98835" t="s">
        <v>10</v>
      </c>
      <c r="F98835" s="2">
        <v>44427.739669902912</v>
      </c>
      <c r="G98835" s="60">
        <v>0.73966435185185186</v>
      </c>
    </row>
    <row r="98836" spans="1:7" x14ac:dyDescent="0.25">
      <c r="A98836">
        <v>413963</v>
      </c>
      <c r="B98836" s="2">
        <v>44432.173731391587</v>
      </c>
      <c r="C98836">
        <v>247280</v>
      </c>
      <c r="D98836">
        <v>376706</v>
      </c>
      <c r="E98836" t="s">
        <v>10</v>
      </c>
      <c r="F98836" s="2">
        <v>44432.548731391587</v>
      </c>
      <c r="G98836" s="60">
        <v>0.54872685185185188</v>
      </c>
    </row>
    <row r="98837" spans="1:7" x14ac:dyDescent="0.25">
      <c r="A98837">
        <v>211301</v>
      </c>
      <c r="B98837" s="2">
        <v>44372.661999999997</v>
      </c>
      <c r="C98837">
        <v>247313</v>
      </c>
      <c r="D98837">
        <v>304128</v>
      </c>
      <c r="E98837" t="s">
        <v>7</v>
      </c>
      <c r="F98837" s="2">
        <v>44372.661999999997</v>
      </c>
      <c r="G98837" s="60">
        <v>0.66200231481481475</v>
      </c>
    </row>
    <row r="98838" spans="1:7" x14ac:dyDescent="0.25">
      <c r="A98838">
        <v>216253</v>
      </c>
      <c r="B98838" s="2">
        <v>44373.695980582524</v>
      </c>
      <c r="C98838">
        <v>247313</v>
      </c>
      <c r="D98838">
        <v>411922</v>
      </c>
      <c r="E98838" t="s">
        <v>7</v>
      </c>
      <c r="F98838" s="2">
        <v>44373.695980582524</v>
      </c>
      <c r="G98838" s="60">
        <v>0.69598379629629636</v>
      </c>
    </row>
    <row r="98839" spans="1:7" x14ac:dyDescent="0.25">
      <c r="A98839">
        <v>218918</v>
      </c>
      <c r="B98839" s="2">
        <v>44374.229010895106</v>
      </c>
      <c r="C98839">
        <v>247313</v>
      </c>
      <c r="D98839">
        <v>405774</v>
      </c>
      <c r="E98839" t="s">
        <v>7</v>
      </c>
      <c r="F98839" s="2">
        <v>44374.229010895106</v>
      </c>
      <c r="G98839" s="60">
        <v>0.22901620370370371</v>
      </c>
    </row>
    <row r="98840" spans="1:7" x14ac:dyDescent="0.25">
      <c r="A98840">
        <v>265620</v>
      </c>
      <c r="B98840" s="2">
        <v>44387.962970873785</v>
      </c>
      <c r="C98840">
        <v>247313</v>
      </c>
      <c r="D98840">
        <v>146115</v>
      </c>
      <c r="E98840" t="s">
        <v>7</v>
      </c>
      <c r="F98840" s="2">
        <v>44387.962970873785</v>
      </c>
      <c r="G98840" s="60">
        <v>0.96297453703703706</v>
      </c>
    </row>
    <row r="98841" spans="1:7" x14ac:dyDescent="0.25">
      <c r="A98841">
        <v>275502</v>
      </c>
      <c r="B98841" s="2">
        <v>44390.891773462783</v>
      </c>
      <c r="C98841">
        <v>247313</v>
      </c>
      <c r="D98841">
        <v>21760</v>
      </c>
      <c r="E98841" t="s">
        <v>7</v>
      </c>
      <c r="F98841" s="2">
        <v>44390.891773462783</v>
      </c>
      <c r="G98841" s="60">
        <v>0.89177083333333329</v>
      </c>
    </row>
    <row r="98842" spans="1:7" x14ac:dyDescent="0.25">
      <c r="A98842">
        <v>304478</v>
      </c>
      <c r="B98842" s="2">
        <v>44399.953262135925</v>
      </c>
      <c r="C98842">
        <v>247313</v>
      </c>
      <c r="D98842">
        <v>54411</v>
      </c>
      <c r="E98842" t="s">
        <v>7</v>
      </c>
      <c r="F98842" s="2">
        <v>44399.953262135925</v>
      </c>
      <c r="G98842" s="60">
        <v>0.95326388888888891</v>
      </c>
    </row>
    <row r="98843" spans="1:7" x14ac:dyDescent="0.25">
      <c r="A98843">
        <v>348275</v>
      </c>
      <c r="B98843" s="2">
        <v>44412.498569579286</v>
      </c>
      <c r="C98843">
        <v>247313</v>
      </c>
      <c r="D98843">
        <v>364730</v>
      </c>
      <c r="E98843" t="s">
        <v>7</v>
      </c>
      <c r="F98843" s="2">
        <v>44412.498569579286</v>
      </c>
      <c r="G98843" s="60">
        <v>0.49856481481481479</v>
      </c>
    </row>
    <row r="98844" spans="1:7" x14ac:dyDescent="0.25">
      <c r="A98844">
        <v>356829</v>
      </c>
      <c r="B98844" s="2">
        <v>44414.92251779935</v>
      </c>
      <c r="C98844">
        <v>247313</v>
      </c>
      <c r="D98844">
        <v>217497</v>
      </c>
      <c r="E98844" t="s">
        <v>7</v>
      </c>
      <c r="F98844" s="2">
        <v>44414.92251779935</v>
      </c>
      <c r="G98844" s="60">
        <v>0.92252314814814806</v>
      </c>
    </row>
    <row r="98845" spans="1:7" x14ac:dyDescent="0.25">
      <c r="A98845">
        <v>366063</v>
      </c>
      <c r="B98845" s="2">
        <v>44416.873974110029</v>
      </c>
      <c r="C98845">
        <v>247313</v>
      </c>
      <c r="D98845">
        <v>80850</v>
      </c>
      <c r="E98845" t="s">
        <v>7</v>
      </c>
      <c r="F98845" s="2">
        <v>44416.873974110029</v>
      </c>
      <c r="G98845" s="60">
        <v>0.87396990740740732</v>
      </c>
    </row>
    <row r="98846" spans="1:7" x14ac:dyDescent="0.25">
      <c r="A98846">
        <v>28272</v>
      </c>
      <c r="B98846" s="2">
        <v>44312.535381877024</v>
      </c>
      <c r="C98846">
        <v>247332</v>
      </c>
      <c r="D98846">
        <v>230347</v>
      </c>
      <c r="E98846" t="s">
        <v>3</v>
      </c>
      <c r="F98846" s="2">
        <v>44312.660381877024</v>
      </c>
      <c r="G98846" s="60">
        <v>0.66038194444444442</v>
      </c>
    </row>
    <row r="98847" spans="1:7" x14ac:dyDescent="0.25">
      <c r="A98847">
        <v>29127</v>
      </c>
      <c r="B98847" s="2">
        <v>44312.92534951456</v>
      </c>
      <c r="C98847">
        <v>247332</v>
      </c>
      <c r="D98847">
        <v>158978</v>
      </c>
      <c r="E98847" t="s">
        <v>3</v>
      </c>
      <c r="F98847" s="2">
        <v>44313.05034951456</v>
      </c>
      <c r="G98847" s="60">
        <v>5.0347222222222217E-2</v>
      </c>
    </row>
    <row r="98848" spans="1:7" x14ac:dyDescent="0.25">
      <c r="A98848">
        <v>47018</v>
      </c>
      <c r="B98848" s="2">
        <v>44320.736029126216</v>
      </c>
      <c r="C98848">
        <v>247332</v>
      </c>
      <c r="D98848">
        <v>394819</v>
      </c>
      <c r="E98848" t="s">
        <v>3</v>
      </c>
      <c r="F98848" s="2">
        <v>44320.861029126216</v>
      </c>
      <c r="G98848" s="60">
        <v>0.86103009259259267</v>
      </c>
    </row>
    <row r="98849" spans="1:7" x14ac:dyDescent="0.25">
      <c r="A98849">
        <v>60447</v>
      </c>
      <c r="B98849" s="2">
        <v>44326.326644012945</v>
      </c>
      <c r="C98849">
        <v>247332</v>
      </c>
      <c r="D98849">
        <v>25482</v>
      </c>
      <c r="E98849" t="s">
        <v>3</v>
      </c>
      <c r="F98849" s="2">
        <v>44326.451644012945</v>
      </c>
      <c r="G98849" s="60">
        <v>0.45164351851851853</v>
      </c>
    </row>
    <row r="98850" spans="1:7" x14ac:dyDescent="0.25">
      <c r="A98850">
        <v>65043</v>
      </c>
      <c r="B98850" s="2">
        <v>44328.562889967638</v>
      </c>
      <c r="C98850">
        <v>247332</v>
      </c>
      <c r="D98850">
        <v>214668</v>
      </c>
      <c r="E98850" t="s">
        <v>3</v>
      </c>
      <c r="F98850" s="2">
        <v>44328.687889967638</v>
      </c>
      <c r="G98850" s="60">
        <v>0.68789351851851854</v>
      </c>
    </row>
    <row r="98851" spans="1:7" x14ac:dyDescent="0.25">
      <c r="A98851">
        <v>67421</v>
      </c>
      <c r="B98851" s="2">
        <v>44329.549944983817</v>
      </c>
      <c r="C98851">
        <v>247332</v>
      </c>
      <c r="D98851">
        <v>411922</v>
      </c>
      <c r="E98851" t="s">
        <v>3</v>
      </c>
      <c r="F98851" s="2">
        <v>44329.674944983817</v>
      </c>
      <c r="G98851" s="60">
        <v>0.67494212962962974</v>
      </c>
    </row>
    <row r="98852" spans="1:7" x14ac:dyDescent="0.25">
      <c r="A98852">
        <v>72530</v>
      </c>
      <c r="B98852" s="2">
        <v>44331.124454481644</v>
      </c>
      <c r="C98852">
        <v>247332</v>
      </c>
      <c r="D98852">
        <v>182984</v>
      </c>
      <c r="E98852" t="s">
        <v>3</v>
      </c>
      <c r="F98852" s="2">
        <v>44331.249454481644</v>
      </c>
      <c r="G98852" s="60">
        <v>0.24945601851851851</v>
      </c>
    </row>
    <row r="98853" spans="1:7" x14ac:dyDescent="0.25">
      <c r="A98853">
        <v>85024</v>
      </c>
      <c r="B98853" s="2">
        <v>44335.729556634302</v>
      </c>
      <c r="C98853">
        <v>247332</v>
      </c>
      <c r="D98853">
        <v>386066</v>
      </c>
      <c r="E98853" t="s">
        <v>3</v>
      </c>
      <c r="F98853" s="2">
        <v>44335.854556634302</v>
      </c>
      <c r="G98853" s="60">
        <v>0.85456018518518517</v>
      </c>
    </row>
    <row r="98854" spans="1:7" x14ac:dyDescent="0.25">
      <c r="A98854">
        <v>106382</v>
      </c>
      <c r="B98854" s="2">
        <v>44342.614669902912</v>
      </c>
      <c r="C98854">
        <v>247332</v>
      </c>
      <c r="D98854">
        <v>133619</v>
      </c>
      <c r="E98854" t="s">
        <v>3</v>
      </c>
      <c r="F98854" s="2">
        <v>44342.739669902912</v>
      </c>
      <c r="G98854" s="60">
        <v>0.73966435185185186</v>
      </c>
    </row>
    <row r="98855" spans="1:7" x14ac:dyDescent="0.25">
      <c r="A98855">
        <v>108646</v>
      </c>
      <c r="B98855" s="2">
        <v>44343.582307443365</v>
      </c>
      <c r="C98855">
        <v>247332</v>
      </c>
      <c r="D98855">
        <v>4316</v>
      </c>
      <c r="E98855" t="s">
        <v>3</v>
      </c>
      <c r="F98855" s="2">
        <v>44343.707307443365</v>
      </c>
      <c r="G98855" s="60">
        <v>0.70730324074074069</v>
      </c>
    </row>
    <row r="98856" spans="1:7" x14ac:dyDescent="0.25">
      <c r="A98856">
        <v>111377</v>
      </c>
      <c r="B98856" s="2">
        <v>44344.368715210359</v>
      </c>
      <c r="C98856">
        <v>247332</v>
      </c>
      <c r="D98856">
        <v>431</v>
      </c>
      <c r="E98856" t="s">
        <v>3</v>
      </c>
      <c r="F98856" s="2">
        <v>44344.493715210359</v>
      </c>
      <c r="G98856" s="60">
        <v>0.49371527777777779</v>
      </c>
    </row>
    <row r="98857" spans="1:7" x14ac:dyDescent="0.25">
      <c r="A98857">
        <v>123247</v>
      </c>
      <c r="B98857" s="2">
        <v>44346.687485436894</v>
      </c>
      <c r="C98857">
        <v>247332</v>
      </c>
      <c r="D98857">
        <v>296118</v>
      </c>
      <c r="E98857" t="s">
        <v>3</v>
      </c>
      <c r="F98857" s="2">
        <v>44346.812485436894</v>
      </c>
      <c r="G98857" s="60">
        <v>0.81248842592592585</v>
      </c>
    </row>
    <row r="98858" spans="1:7" x14ac:dyDescent="0.25">
      <c r="A98858">
        <v>157305</v>
      </c>
      <c r="B98858" s="2">
        <v>44357.654000000002</v>
      </c>
      <c r="C98858">
        <v>247332</v>
      </c>
      <c r="D98858">
        <v>439981</v>
      </c>
      <c r="E98858" t="s">
        <v>3</v>
      </c>
      <c r="F98858" s="2">
        <v>44357.779000000002</v>
      </c>
      <c r="G98858" s="60">
        <v>0.77900462962962969</v>
      </c>
    </row>
    <row r="98859" spans="1:7" x14ac:dyDescent="0.25">
      <c r="A98859">
        <v>166830</v>
      </c>
      <c r="B98859" s="2">
        <v>44359.789788506729</v>
      </c>
      <c r="C98859">
        <v>247332</v>
      </c>
      <c r="D98859">
        <v>227775</v>
      </c>
      <c r="E98859" t="s">
        <v>3</v>
      </c>
      <c r="F98859" s="2">
        <v>44359.914788506729</v>
      </c>
      <c r="G98859" s="60">
        <v>0.91479166666666656</v>
      </c>
    </row>
    <row r="98860" spans="1:7" x14ac:dyDescent="0.25">
      <c r="A98860">
        <v>196752</v>
      </c>
      <c r="B98860" s="2">
        <v>44367.892300180058</v>
      </c>
      <c r="C98860">
        <v>247332</v>
      </c>
      <c r="D98860">
        <v>411922</v>
      </c>
      <c r="E98860" t="s">
        <v>3</v>
      </c>
      <c r="F98860" s="2">
        <v>44368.017300180058</v>
      </c>
      <c r="G98860" s="60">
        <v>1.7303240740740741E-2</v>
      </c>
    </row>
    <row r="98861" spans="1:7" x14ac:dyDescent="0.25">
      <c r="A98861">
        <v>214928</v>
      </c>
      <c r="B98861" s="2">
        <v>44373.522436893203</v>
      </c>
      <c r="C98861">
        <v>247340</v>
      </c>
      <c r="D98861">
        <v>123584</v>
      </c>
      <c r="E98861" t="s">
        <v>3</v>
      </c>
      <c r="F98861" s="2">
        <v>44373.647436893203</v>
      </c>
      <c r="G98861" s="60">
        <v>0.64744212962962966</v>
      </c>
    </row>
    <row r="98862" spans="1:7" x14ac:dyDescent="0.25">
      <c r="A98862">
        <v>255375</v>
      </c>
      <c r="B98862" s="2">
        <v>44385.689103559867</v>
      </c>
      <c r="C98862">
        <v>247340</v>
      </c>
      <c r="D98862">
        <v>86587</v>
      </c>
      <c r="E98862" t="s">
        <v>3</v>
      </c>
      <c r="F98862" s="2">
        <v>44385.814103559867</v>
      </c>
      <c r="G98862" s="60">
        <v>0.8141087962962964</v>
      </c>
    </row>
    <row r="98863" spans="1:7" x14ac:dyDescent="0.25">
      <c r="A98863">
        <v>257471</v>
      </c>
      <c r="B98863" s="2">
        <v>44386.522436893203</v>
      </c>
      <c r="C98863">
        <v>247340</v>
      </c>
      <c r="D98863">
        <v>141622</v>
      </c>
      <c r="E98863" t="s">
        <v>3</v>
      </c>
      <c r="F98863" s="2">
        <v>44386.647436893203</v>
      </c>
      <c r="G98863" s="60">
        <v>0.64744212962962966</v>
      </c>
    </row>
    <row r="98864" spans="1:7" x14ac:dyDescent="0.25">
      <c r="A98864">
        <v>262675</v>
      </c>
      <c r="B98864" s="2">
        <v>44387.576000000001</v>
      </c>
      <c r="C98864">
        <v>247340</v>
      </c>
      <c r="D98864">
        <v>157871</v>
      </c>
      <c r="E98864" t="s">
        <v>3</v>
      </c>
      <c r="F98864" s="2">
        <v>44387.701000000001</v>
      </c>
      <c r="G98864" s="60">
        <v>0.7009953703703703</v>
      </c>
    </row>
    <row r="98865" spans="1:7" x14ac:dyDescent="0.25">
      <c r="A98865">
        <v>279388</v>
      </c>
      <c r="B98865" s="2">
        <v>44392.521999999997</v>
      </c>
      <c r="C98865">
        <v>247340</v>
      </c>
      <c r="D98865">
        <v>197561</v>
      </c>
      <c r="E98865" t="s">
        <v>3</v>
      </c>
      <c r="F98865" s="2">
        <v>44392.646999999997</v>
      </c>
      <c r="G98865" s="60">
        <v>0.64700231481481485</v>
      </c>
    </row>
    <row r="98866" spans="1:7" x14ac:dyDescent="0.25">
      <c r="A98866">
        <v>281811</v>
      </c>
      <c r="B98866" s="2">
        <v>44393.351999999999</v>
      </c>
      <c r="C98866">
        <v>247340</v>
      </c>
      <c r="D98866">
        <v>463045</v>
      </c>
      <c r="E98866" t="s">
        <v>3</v>
      </c>
      <c r="F98866" s="2">
        <v>44393.476999999999</v>
      </c>
      <c r="G98866" s="60">
        <v>0.47700231481481481</v>
      </c>
    </row>
    <row r="98867" spans="1:7" x14ac:dyDescent="0.25">
      <c r="A98867">
        <v>321795</v>
      </c>
      <c r="B98867" s="2">
        <v>44404.729556634302</v>
      </c>
      <c r="C98867">
        <v>247340</v>
      </c>
      <c r="D98867">
        <v>411922</v>
      </c>
      <c r="E98867" t="s">
        <v>3</v>
      </c>
      <c r="F98867" s="2">
        <v>44404.854556634302</v>
      </c>
      <c r="G98867" s="60">
        <v>0.85456018518518517</v>
      </c>
    </row>
    <row r="98868" spans="1:7" x14ac:dyDescent="0.25">
      <c r="A98868">
        <v>328613</v>
      </c>
      <c r="B98868" s="2">
        <v>44406.988456310683</v>
      </c>
      <c r="C98868">
        <v>247340</v>
      </c>
      <c r="D98868">
        <v>347008</v>
      </c>
      <c r="E98868" t="s">
        <v>3</v>
      </c>
      <c r="F98868" s="2">
        <v>44407.113456310683</v>
      </c>
      <c r="G98868" s="60">
        <v>0.11346064814814816</v>
      </c>
    </row>
    <row r="98869" spans="1:7" x14ac:dyDescent="0.25">
      <c r="A98869">
        <v>342019</v>
      </c>
      <c r="B98869" s="2">
        <v>44409.897841423946</v>
      </c>
      <c r="C98869">
        <v>247340</v>
      </c>
      <c r="D98869">
        <v>351192</v>
      </c>
      <c r="E98869" t="s">
        <v>3</v>
      </c>
      <c r="F98869" s="2">
        <v>44410.022841423946</v>
      </c>
      <c r="G98869" s="60">
        <v>2.2835648148148147E-2</v>
      </c>
    </row>
    <row r="98870" spans="1:7" x14ac:dyDescent="0.25">
      <c r="A98870">
        <v>411754</v>
      </c>
      <c r="B98870" s="2">
        <v>44431.491692556636</v>
      </c>
      <c r="C98870">
        <v>247340</v>
      </c>
      <c r="D98870">
        <v>227775</v>
      </c>
      <c r="E98870" t="s">
        <v>3</v>
      </c>
      <c r="F98870" s="2">
        <v>44431.616692556636</v>
      </c>
      <c r="G98870" s="60">
        <v>0.61668981481481489</v>
      </c>
    </row>
    <row r="98871" spans="1:7" x14ac:dyDescent="0.25">
      <c r="A98871">
        <v>110524</v>
      </c>
      <c r="B98871" s="2">
        <v>44343.89703236246</v>
      </c>
      <c r="C98871">
        <v>247342</v>
      </c>
      <c r="D98871">
        <v>411922</v>
      </c>
      <c r="E98871" t="s">
        <v>2</v>
      </c>
      <c r="F98871" s="2">
        <v>44343.938699029124</v>
      </c>
      <c r="G98871" s="60">
        <v>0.93870370370370371</v>
      </c>
    </row>
    <row r="98872" spans="1:7" x14ac:dyDescent="0.25">
      <c r="A98872">
        <v>113127</v>
      </c>
      <c r="B98872" s="2">
        <v>44344.702857605182</v>
      </c>
      <c r="C98872">
        <v>247342</v>
      </c>
      <c r="D98872">
        <v>284525</v>
      </c>
      <c r="E98872" t="s">
        <v>2</v>
      </c>
      <c r="F98872" s="2">
        <v>44344.744524271846</v>
      </c>
      <c r="G98872" s="60">
        <v>0.74452546296296296</v>
      </c>
    </row>
    <row r="98873" spans="1:7" x14ac:dyDescent="0.25">
      <c r="A98873">
        <v>123411</v>
      </c>
      <c r="B98873" s="2">
        <v>44346.702857605182</v>
      </c>
      <c r="C98873">
        <v>247342</v>
      </c>
      <c r="D98873">
        <v>258219</v>
      </c>
      <c r="E98873" t="s">
        <v>2</v>
      </c>
      <c r="F98873" s="2">
        <v>44346.744524271846</v>
      </c>
      <c r="G98873" s="60">
        <v>0.74452546296296296</v>
      </c>
    </row>
    <row r="98874" spans="1:7" x14ac:dyDescent="0.25">
      <c r="A98874">
        <v>128261</v>
      </c>
      <c r="B98874" s="2">
        <v>44348.023245954697</v>
      </c>
      <c r="C98874">
        <v>247342</v>
      </c>
      <c r="D98874">
        <v>81226</v>
      </c>
      <c r="E98874" t="s">
        <v>2</v>
      </c>
      <c r="F98874" s="2">
        <v>44348.064912621361</v>
      </c>
      <c r="G98874" s="60">
        <v>6.4907407407407414E-2</v>
      </c>
    </row>
    <row r="98875" spans="1:7" x14ac:dyDescent="0.25">
      <c r="A98875">
        <v>139321</v>
      </c>
      <c r="B98875" s="2">
        <v>44351.884087378647</v>
      </c>
      <c r="C98875">
        <v>247342</v>
      </c>
      <c r="D98875">
        <v>5151</v>
      </c>
      <c r="E98875" t="s">
        <v>2</v>
      </c>
      <c r="F98875" s="2">
        <v>44351.925754045311</v>
      </c>
      <c r="G98875" s="60">
        <v>0.92575231481481479</v>
      </c>
    </row>
    <row r="98876" spans="1:7" x14ac:dyDescent="0.25">
      <c r="A98876">
        <v>158422</v>
      </c>
      <c r="B98876" s="2">
        <v>44357.827453074438</v>
      </c>
      <c r="C98876">
        <v>247342</v>
      </c>
      <c r="D98876">
        <v>397390</v>
      </c>
      <c r="E98876" t="s">
        <v>2</v>
      </c>
      <c r="F98876" s="2">
        <v>44357.869119741103</v>
      </c>
      <c r="G98876" s="60">
        <v>0.86912037037037038</v>
      </c>
    </row>
    <row r="98877" spans="1:7" x14ac:dyDescent="0.25">
      <c r="A98877">
        <v>176029</v>
      </c>
      <c r="B98877" s="2">
        <v>44362.566935275085</v>
      </c>
      <c r="C98877">
        <v>247342</v>
      </c>
      <c r="D98877">
        <v>449923</v>
      </c>
      <c r="E98877" t="s">
        <v>2</v>
      </c>
      <c r="F98877" s="2">
        <v>44362.608601941749</v>
      </c>
      <c r="G98877" s="60">
        <v>0.60859953703703706</v>
      </c>
    </row>
    <row r="98878" spans="1:7" x14ac:dyDescent="0.25">
      <c r="A98878">
        <v>196660</v>
      </c>
      <c r="B98878" s="2">
        <v>44367.879233009713</v>
      </c>
      <c r="C98878">
        <v>247342</v>
      </c>
      <c r="D98878">
        <v>404226</v>
      </c>
      <c r="E98878" t="s">
        <v>2</v>
      </c>
      <c r="F98878" s="2">
        <v>44367.920899676377</v>
      </c>
      <c r="G98878" s="60">
        <v>0.92090277777777774</v>
      </c>
    </row>
    <row r="98879" spans="1:7" x14ac:dyDescent="0.25">
      <c r="A98879">
        <v>199377</v>
      </c>
      <c r="B98879" s="2">
        <v>44368.814508090618</v>
      </c>
      <c r="C98879">
        <v>247342</v>
      </c>
      <c r="D98879">
        <v>198146</v>
      </c>
      <c r="E98879" t="s">
        <v>2</v>
      </c>
      <c r="F98879" s="2">
        <v>44368.856174757282</v>
      </c>
      <c r="G98879" s="60">
        <v>0.85616898148148157</v>
      </c>
    </row>
    <row r="98880" spans="1:7" x14ac:dyDescent="0.25">
      <c r="A98880">
        <v>125031</v>
      </c>
      <c r="B98880" s="2">
        <v>44346.925333333333</v>
      </c>
      <c r="C98880">
        <v>247357</v>
      </c>
      <c r="D98880">
        <v>411922</v>
      </c>
      <c r="E98880" t="s">
        <v>6</v>
      </c>
      <c r="F98880" s="2">
        <v>44347.091999999997</v>
      </c>
      <c r="G98880" s="60">
        <v>9.2002314814814815E-2</v>
      </c>
    </row>
    <row r="98881" spans="1:7" x14ac:dyDescent="0.25">
      <c r="A98881">
        <v>148747</v>
      </c>
      <c r="B98881" s="2">
        <v>44354.65552750809</v>
      </c>
      <c r="C98881">
        <v>247357</v>
      </c>
      <c r="D98881">
        <v>250679</v>
      </c>
      <c r="E98881" t="s">
        <v>6</v>
      </c>
      <c r="F98881" s="2">
        <v>44354.822194174754</v>
      </c>
      <c r="G98881" s="60">
        <v>0.822199074074074</v>
      </c>
    </row>
    <row r="98882" spans="1:7" x14ac:dyDescent="0.25">
      <c r="A98882">
        <v>200723</v>
      </c>
      <c r="B98882" s="2">
        <v>44369.323333333334</v>
      </c>
      <c r="C98882">
        <v>247357</v>
      </c>
      <c r="D98882">
        <v>158978</v>
      </c>
      <c r="E98882" t="s">
        <v>6</v>
      </c>
      <c r="F98882" s="2">
        <v>44369.49</v>
      </c>
      <c r="G98882" s="60">
        <v>0.49</v>
      </c>
    </row>
    <row r="98883" spans="1:7" x14ac:dyDescent="0.25">
      <c r="A98883">
        <v>201020</v>
      </c>
      <c r="B98883" s="2">
        <v>44369.530932038841</v>
      </c>
      <c r="C98883">
        <v>247357</v>
      </c>
      <c r="D98883">
        <v>405366</v>
      </c>
      <c r="E98883" t="s">
        <v>6</v>
      </c>
      <c r="F98883" s="2">
        <v>44369.697598705505</v>
      </c>
      <c r="G98883" s="60">
        <v>0.69760416666666669</v>
      </c>
    </row>
    <row r="98884" spans="1:7" x14ac:dyDescent="0.25">
      <c r="A98884">
        <v>216670</v>
      </c>
      <c r="B98884" s="2">
        <v>44373.731579288025</v>
      </c>
      <c r="C98884">
        <v>247357</v>
      </c>
      <c r="D98884">
        <v>249345</v>
      </c>
      <c r="E98884" t="s">
        <v>6</v>
      </c>
      <c r="F98884" s="2">
        <v>44373.89824595469</v>
      </c>
      <c r="G98884" s="60">
        <v>0.89824074074074067</v>
      </c>
    </row>
    <row r="98885" spans="1:7" x14ac:dyDescent="0.25">
      <c r="A98885">
        <v>280688</v>
      </c>
      <c r="B98885" s="2">
        <v>44392.768796116507</v>
      </c>
      <c r="C98885">
        <v>247357</v>
      </c>
      <c r="D98885">
        <v>228415</v>
      </c>
      <c r="E98885" t="s">
        <v>6</v>
      </c>
      <c r="F98885" s="2">
        <v>44392.935462783171</v>
      </c>
      <c r="G98885" s="60">
        <v>0.93546296296296294</v>
      </c>
    </row>
    <row r="98886" spans="1:7" x14ac:dyDescent="0.25">
      <c r="A98886">
        <v>284792</v>
      </c>
      <c r="B98886" s="2">
        <v>44393.88853721683</v>
      </c>
      <c r="C98886">
        <v>247357</v>
      </c>
      <c r="D98886">
        <v>343712</v>
      </c>
      <c r="E98886" t="s">
        <v>6</v>
      </c>
      <c r="F98886" s="2">
        <v>44394.055203883494</v>
      </c>
      <c r="G98886" s="60">
        <v>5.5208333333333331E-2</v>
      </c>
    </row>
    <row r="98887" spans="1:7" x14ac:dyDescent="0.25">
      <c r="A98887">
        <v>294044</v>
      </c>
      <c r="B98887" s="2">
        <v>44396.610220064729</v>
      </c>
      <c r="C98887">
        <v>247357</v>
      </c>
      <c r="D98887">
        <v>389368</v>
      </c>
      <c r="E98887" t="s">
        <v>6</v>
      </c>
      <c r="F98887" s="2">
        <v>44396.776886731393</v>
      </c>
      <c r="G98887" s="60">
        <v>0.77688657407407413</v>
      </c>
    </row>
    <row r="98888" spans="1:7" x14ac:dyDescent="0.25">
      <c r="A98888">
        <v>297233</v>
      </c>
      <c r="B98888" s="2">
        <v>44397.663618122977</v>
      </c>
      <c r="C98888">
        <v>247357</v>
      </c>
      <c r="D98888">
        <v>325852</v>
      </c>
      <c r="E98888" t="s">
        <v>6</v>
      </c>
      <c r="F98888" s="2">
        <v>44397.830284789641</v>
      </c>
      <c r="G98888" s="60">
        <v>0.83028935185185182</v>
      </c>
    </row>
    <row r="98889" spans="1:7" x14ac:dyDescent="0.25">
      <c r="A98889">
        <v>298327</v>
      </c>
      <c r="B98889" s="2">
        <v>44397.825430420715</v>
      </c>
      <c r="C98889">
        <v>247357</v>
      </c>
      <c r="D98889">
        <v>311670</v>
      </c>
      <c r="E98889" t="s">
        <v>6</v>
      </c>
      <c r="F98889" s="2">
        <v>44397.992097087379</v>
      </c>
      <c r="G98889" s="60">
        <v>0.99209490740740736</v>
      </c>
    </row>
    <row r="98890" spans="1:7" x14ac:dyDescent="0.25">
      <c r="A98890">
        <v>323912</v>
      </c>
      <c r="B98890" s="2">
        <v>44405.555203883494</v>
      </c>
      <c r="C98890">
        <v>247357</v>
      </c>
      <c r="D98890">
        <v>125461</v>
      </c>
      <c r="E98890" t="s">
        <v>6</v>
      </c>
      <c r="F98890" s="2">
        <v>44405.721870550158</v>
      </c>
      <c r="G98890" s="60">
        <v>0.72187499999999993</v>
      </c>
    </row>
    <row r="98891" spans="1:7" x14ac:dyDescent="0.25">
      <c r="A98891">
        <v>339489</v>
      </c>
      <c r="B98891" s="2">
        <v>44409.485624595472</v>
      </c>
      <c r="C98891">
        <v>247357</v>
      </c>
      <c r="D98891">
        <v>143281</v>
      </c>
      <c r="E98891" t="s">
        <v>6</v>
      </c>
      <c r="F98891" s="2">
        <v>44409.652291262137</v>
      </c>
      <c r="G98891" s="60">
        <v>0.6522916666666666</v>
      </c>
    </row>
    <row r="98892" spans="1:7" x14ac:dyDescent="0.25">
      <c r="A98892">
        <v>383136</v>
      </c>
      <c r="B98892" s="2">
        <v>44422.65714563107</v>
      </c>
      <c r="C98892">
        <v>247357</v>
      </c>
      <c r="D98892">
        <v>100603</v>
      </c>
      <c r="E98892" t="s">
        <v>6</v>
      </c>
      <c r="F98892" s="2">
        <v>44422.823812297735</v>
      </c>
      <c r="G98892" s="60">
        <v>0.8238078703703704</v>
      </c>
    </row>
    <row r="98893" spans="1:7" x14ac:dyDescent="0.25">
      <c r="A98893">
        <v>387707</v>
      </c>
      <c r="B98893" s="2">
        <v>44423.723488673138</v>
      </c>
      <c r="C98893">
        <v>247357</v>
      </c>
      <c r="D98893">
        <v>321129</v>
      </c>
      <c r="E98893" t="s">
        <v>6</v>
      </c>
      <c r="F98893" s="2">
        <v>44423.890155339803</v>
      </c>
      <c r="G98893" s="60">
        <v>0.89015046296296296</v>
      </c>
    </row>
    <row r="98894" spans="1:7" x14ac:dyDescent="0.25">
      <c r="A98894">
        <v>397332</v>
      </c>
      <c r="B98894" s="2">
        <v>44427.613456310683</v>
      </c>
      <c r="C98894">
        <v>247357</v>
      </c>
      <c r="D98894">
        <v>332057</v>
      </c>
      <c r="E98894" t="s">
        <v>6</v>
      </c>
      <c r="F98894" s="2">
        <v>44427.780122977347</v>
      </c>
      <c r="G98894" s="60">
        <v>0.78012731481481479</v>
      </c>
    </row>
    <row r="98895" spans="1:7" x14ac:dyDescent="0.25">
      <c r="A98895">
        <v>347379</v>
      </c>
      <c r="B98895" s="2">
        <v>44411.844038834948</v>
      </c>
      <c r="C98895">
        <v>247390</v>
      </c>
      <c r="D98895">
        <v>230507</v>
      </c>
      <c r="E98895" t="s">
        <v>5</v>
      </c>
      <c r="F98895" s="2">
        <v>44411.927372168284</v>
      </c>
      <c r="G98895" s="60">
        <v>0.92737268518518512</v>
      </c>
    </row>
    <row r="98896" spans="1:7" x14ac:dyDescent="0.25">
      <c r="A98896">
        <v>378954</v>
      </c>
      <c r="B98896" s="2">
        <v>44421.701644012945</v>
      </c>
      <c r="C98896">
        <v>247390</v>
      </c>
      <c r="D98896">
        <v>432277</v>
      </c>
      <c r="E98896" t="s">
        <v>5</v>
      </c>
      <c r="F98896" s="2">
        <v>44421.78497734628</v>
      </c>
      <c r="G98896" s="60">
        <v>0.78497685185185195</v>
      </c>
    </row>
    <row r="98897" spans="1:7" x14ac:dyDescent="0.25">
      <c r="A98897">
        <v>422127</v>
      </c>
      <c r="B98897" s="2">
        <v>44436.016907254249</v>
      </c>
      <c r="C98897">
        <v>247390</v>
      </c>
      <c r="D98897">
        <v>452568</v>
      </c>
      <c r="E98897" t="s">
        <v>5</v>
      </c>
      <c r="F98897" s="2">
        <v>44436.100240587584</v>
      </c>
      <c r="G98897" s="60">
        <v>0.10024305555555556</v>
      </c>
    </row>
    <row r="98898" spans="1:7" x14ac:dyDescent="0.25">
      <c r="A98898">
        <v>97635</v>
      </c>
      <c r="B98898" s="2">
        <v>44339.504318369094</v>
      </c>
      <c r="C98898">
        <v>247439</v>
      </c>
      <c r="D98898">
        <v>366812</v>
      </c>
      <c r="E98898" t="s">
        <v>7</v>
      </c>
      <c r="F98898" s="2">
        <v>44339.504318369094</v>
      </c>
      <c r="G98898" s="60">
        <v>0.5043171296296296</v>
      </c>
    </row>
    <row r="98899" spans="1:7" x14ac:dyDescent="0.25">
      <c r="A98899">
        <v>149778</v>
      </c>
      <c r="B98899" s="2">
        <v>44354.828666666668</v>
      </c>
      <c r="C98899">
        <v>247439</v>
      </c>
      <c r="D98899">
        <v>76405</v>
      </c>
      <c r="E98899" t="s">
        <v>7</v>
      </c>
      <c r="F98899" s="2">
        <v>44354.828666666668</v>
      </c>
      <c r="G98899" s="60">
        <v>0.82866898148148149</v>
      </c>
    </row>
    <row r="98900" spans="1:7" x14ac:dyDescent="0.25">
      <c r="A98900">
        <v>118556</v>
      </c>
      <c r="B98900" s="2">
        <v>44345.698812297735</v>
      </c>
      <c r="C98900">
        <v>247442</v>
      </c>
      <c r="D98900">
        <v>439981</v>
      </c>
      <c r="E98900" t="s">
        <v>3</v>
      </c>
      <c r="F98900" s="2">
        <v>44345.823812297735</v>
      </c>
      <c r="G98900" s="60">
        <v>0.8238078703703704</v>
      </c>
    </row>
    <row r="98901" spans="1:7" x14ac:dyDescent="0.25">
      <c r="A98901">
        <v>145565</v>
      </c>
      <c r="B98901" s="2">
        <v>44353.568803979615</v>
      </c>
      <c r="C98901">
        <v>247442</v>
      </c>
      <c r="D98901">
        <v>180017</v>
      </c>
      <c r="E98901" t="s">
        <v>3</v>
      </c>
      <c r="F98901" s="2">
        <v>44353.693803979615</v>
      </c>
      <c r="G98901" s="60">
        <v>0.69380787037037039</v>
      </c>
    </row>
    <row r="98902" spans="1:7" x14ac:dyDescent="0.25">
      <c r="A98902">
        <v>190023</v>
      </c>
      <c r="B98902" s="2">
        <v>44366.593634304205</v>
      </c>
      <c r="C98902">
        <v>247442</v>
      </c>
      <c r="D98902">
        <v>262099</v>
      </c>
      <c r="E98902" t="s">
        <v>3</v>
      </c>
      <c r="F98902" s="2">
        <v>44366.718634304205</v>
      </c>
      <c r="G98902" s="60">
        <v>0.71863425925925928</v>
      </c>
    </row>
    <row r="98903" spans="1:7" x14ac:dyDescent="0.25">
      <c r="A98903">
        <v>194129</v>
      </c>
      <c r="B98903" s="2">
        <v>44367.482711264383</v>
      </c>
      <c r="C98903">
        <v>247442</v>
      </c>
      <c r="D98903">
        <v>264283</v>
      </c>
      <c r="E98903" t="s">
        <v>3</v>
      </c>
      <c r="F98903" s="2">
        <v>44367.607711264383</v>
      </c>
      <c r="G98903" s="60">
        <v>0.60770833333333341</v>
      </c>
    </row>
    <row r="98904" spans="1:7" x14ac:dyDescent="0.25">
      <c r="A98904">
        <v>201036</v>
      </c>
      <c r="B98904" s="2">
        <v>44369.535381877024</v>
      </c>
      <c r="C98904">
        <v>247442</v>
      </c>
      <c r="D98904">
        <v>120139</v>
      </c>
      <c r="E98904" t="s">
        <v>3</v>
      </c>
      <c r="F98904" s="2">
        <v>44369.660381877024</v>
      </c>
      <c r="G98904" s="60">
        <v>0.66038194444444442</v>
      </c>
    </row>
    <row r="98905" spans="1:7" x14ac:dyDescent="0.25">
      <c r="A98905">
        <v>207424</v>
      </c>
      <c r="B98905" s="2">
        <v>44371.627614886733</v>
      </c>
      <c r="C98905">
        <v>247442</v>
      </c>
      <c r="D98905">
        <v>411922</v>
      </c>
      <c r="E98905" t="s">
        <v>3</v>
      </c>
      <c r="F98905" s="2">
        <v>44371.752614886733</v>
      </c>
      <c r="G98905" s="60">
        <v>0.75261574074074078</v>
      </c>
    </row>
    <row r="98906" spans="1:7" x14ac:dyDescent="0.25">
      <c r="A98906">
        <v>208544</v>
      </c>
      <c r="B98906" s="2">
        <v>44371.803990291264</v>
      </c>
      <c r="C98906">
        <v>247442</v>
      </c>
      <c r="D98906">
        <v>472908</v>
      </c>
      <c r="E98906" t="s">
        <v>3</v>
      </c>
      <c r="F98906" s="2">
        <v>44371.928990291264</v>
      </c>
      <c r="G98906" s="60">
        <v>0.92899305555555556</v>
      </c>
    </row>
    <row r="98907" spans="1:7" x14ac:dyDescent="0.25">
      <c r="A98907">
        <v>239952</v>
      </c>
      <c r="B98907" s="2">
        <v>44380.540236245957</v>
      </c>
      <c r="C98907">
        <v>247442</v>
      </c>
      <c r="D98907">
        <v>347367</v>
      </c>
      <c r="E98907" t="s">
        <v>3</v>
      </c>
      <c r="F98907" s="2">
        <v>44380.665236245957</v>
      </c>
      <c r="G98907" s="60">
        <v>0.66523148148148148</v>
      </c>
    </row>
    <row r="98908" spans="1:7" x14ac:dyDescent="0.25">
      <c r="A98908">
        <v>271355</v>
      </c>
      <c r="B98908" s="2">
        <v>44389.705284789641</v>
      </c>
      <c r="C98908">
        <v>247442</v>
      </c>
      <c r="D98908">
        <v>428041</v>
      </c>
      <c r="E98908" t="s">
        <v>3</v>
      </c>
      <c r="F98908" s="2">
        <v>44389.830284789641</v>
      </c>
      <c r="G98908" s="60">
        <v>0.83028935185185182</v>
      </c>
    </row>
    <row r="98909" spans="1:7" x14ac:dyDescent="0.25">
      <c r="A98909">
        <v>294482</v>
      </c>
      <c r="B98909" s="2">
        <v>44396.684249190941</v>
      </c>
      <c r="C98909">
        <v>247442</v>
      </c>
      <c r="D98909">
        <v>250679</v>
      </c>
      <c r="E98909" t="s">
        <v>3</v>
      </c>
      <c r="F98909" s="2">
        <v>44396.809249190941</v>
      </c>
      <c r="G98909" s="60">
        <v>0.80924768518518519</v>
      </c>
    </row>
    <row r="98910" spans="1:7" x14ac:dyDescent="0.25">
      <c r="A98910">
        <v>309572</v>
      </c>
      <c r="B98910" s="2">
        <v>44401.412823877683</v>
      </c>
      <c r="C98910">
        <v>247442</v>
      </c>
      <c r="D98910">
        <v>154256</v>
      </c>
      <c r="E98910" t="s">
        <v>3</v>
      </c>
      <c r="F98910" s="2">
        <v>44401.537823877683</v>
      </c>
      <c r="G98910" s="60">
        <v>0.53782407407407407</v>
      </c>
    </row>
    <row r="98911" spans="1:7" x14ac:dyDescent="0.25">
      <c r="A98911">
        <v>310828</v>
      </c>
      <c r="B98911" s="2">
        <v>44401.668538468584</v>
      </c>
      <c r="C98911">
        <v>247442</v>
      </c>
      <c r="D98911">
        <v>75211</v>
      </c>
      <c r="E98911" t="s">
        <v>3</v>
      </c>
      <c r="F98911" s="2">
        <v>44401.793538468584</v>
      </c>
      <c r="G98911" s="60">
        <v>0.7935416666666667</v>
      </c>
    </row>
    <row r="98912" spans="1:7" x14ac:dyDescent="0.25">
      <c r="A98912">
        <v>331330</v>
      </c>
      <c r="B98912" s="2">
        <v>44407.805608414237</v>
      </c>
      <c r="C98912">
        <v>247442</v>
      </c>
      <c r="D98912">
        <v>230507</v>
      </c>
      <c r="E98912" t="s">
        <v>3</v>
      </c>
      <c r="F98912" s="2">
        <v>44407.930608414237</v>
      </c>
      <c r="G98912" s="60">
        <v>0.93061342592592589</v>
      </c>
    </row>
    <row r="98913" spans="1:7" x14ac:dyDescent="0.25">
      <c r="A98913">
        <v>340057</v>
      </c>
      <c r="B98913" s="2">
        <v>44409.595252427185</v>
      </c>
      <c r="C98913">
        <v>247442</v>
      </c>
      <c r="D98913">
        <v>128523</v>
      </c>
      <c r="E98913" t="s">
        <v>3</v>
      </c>
      <c r="F98913" s="2">
        <v>44409.720252427185</v>
      </c>
      <c r="G98913" s="60">
        <v>0.72025462962962961</v>
      </c>
    </row>
    <row r="98914" spans="1:7" x14ac:dyDescent="0.25">
      <c r="A98914">
        <v>370752</v>
      </c>
      <c r="B98914" s="2">
        <v>44418.731174757282</v>
      </c>
      <c r="C98914">
        <v>247442</v>
      </c>
      <c r="D98914">
        <v>394819</v>
      </c>
      <c r="E98914" t="s">
        <v>3</v>
      </c>
      <c r="F98914" s="2">
        <v>44418.856174757282</v>
      </c>
      <c r="G98914" s="60">
        <v>0.85616898148148157</v>
      </c>
    </row>
    <row r="98915" spans="1:7" x14ac:dyDescent="0.25">
      <c r="A98915">
        <v>388167</v>
      </c>
      <c r="B98915" s="2">
        <v>44423.781336569577</v>
      </c>
      <c r="C98915">
        <v>247442</v>
      </c>
      <c r="D98915">
        <v>300941</v>
      </c>
      <c r="E98915" t="s">
        <v>3</v>
      </c>
      <c r="F98915" s="2">
        <v>44423.906336569577</v>
      </c>
      <c r="G98915" s="60">
        <v>0.90633101851851849</v>
      </c>
    </row>
    <row r="98916" spans="1:7" x14ac:dyDescent="0.25">
      <c r="A98916">
        <v>390401</v>
      </c>
      <c r="B98916" s="2">
        <v>44424.705284789641</v>
      </c>
      <c r="C98916">
        <v>247442</v>
      </c>
      <c r="D98916">
        <v>404226</v>
      </c>
      <c r="E98916" t="s">
        <v>3</v>
      </c>
      <c r="F98916" s="2">
        <v>44424.830284789641</v>
      </c>
      <c r="G98916" s="60">
        <v>0.83028935185185182</v>
      </c>
    </row>
    <row r="98917" spans="1:7" x14ac:dyDescent="0.25">
      <c r="A98917">
        <v>223002</v>
      </c>
      <c r="B98917" s="2">
        <v>44375.072194174754</v>
      </c>
      <c r="C98917">
        <v>247465</v>
      </c>
      <c r="D98917">
        <v>148309</v>
      </c>
      <c r="E98917" t="s">
        <v>20</v>
      </c>
      <c r="F98917" s="2">
        <v>44374.822194174754</v>
      </c>
      <c r="G98917" s="60">
        <v>0.822199074074074</v>
      </c>
    </row>
    <row r="98918" spans="1:7" x14ac:dyDescent="0.25">
      <c r="A98918">
        <v>265458</v>
      </c>
      <c r="B98918" s="2">
        <v>44387.927610095525</v>
      </c>
      <c r="C98918">
        <v>247465</v>
      </c>
      <c r="D98918">
        <v>311565</v>
      </c>
      <c r="E98918" t="s">
        <v>20</v>
      </c>
      <c r="F98918" s="2">
        <v>44387.677610095525</v>
      </c>
      <c r="G98918" s="60">
        <v>0.67761574074074071</v>
      </c>
    </row>
    <row r="98919" spans="1:7" x14ac:dyDescent="0.25">
      <c r="A98919">
        <v>328804</v>
      </c>
      <c r="B98919" s="2">
        <v>44407.097999999998</v>
      </c>
      <c r="C98919">
        <v>247465</v>
      </c>
      <c r="D98919">
        <v>290391</v>
      </c>
      <c r="E98919" t="s">
        <v>20</v>
      </c>
      <c r="F98919" s="2">
        <v>44406.847999999998</v>
      </c>
      <c r="G98919" s="60">
        <v>0.84799768518518526</v>
      </c>
    </row>
    <row r="98920" spans="1:7" x14ac:dyDescent="0.25">
      <c r="A98920">
        <v>337485</v>
      </c>
      <c r="B98920" s="2">
        <v>44408.918472491911</v>
      </c>
      <c r="C98920">
        <v>247465</v>
      </c>
      <c r="D98920">
        <v>347393</v>
      </c>
      <c r="E98920" t="s">
        <v>20</v>
      </c>
      <c r="F98920" s="2">
        <v>44408.668472491911</v>
      </c>
      <c r="G98920" s="60">
        <v>0.66847222222222225</v>
      </c>
    </row>
    <row r="98921" spans="1:7" x14ac:dyDescent="0.25">
      <c r="A98921">
        <v>353737</v>
      </c>
      <c r="B98921" s="2">
        <v>44414.059249190941</v>
      </c>
      <c r="C98921">
        <v>247465</v>
      </c>
      <c r="D98921">
        <v>12845</v>
      </c>
      <c r="E98921" t="s">
        <v>20</v>
      </c>
      <c r="F98921" s="2">
        <v>44413.809249190941</v>
      </c>
      <c r="G98921" s="60">
        <v>0.80924768518518519</v>
      </c>
    </row>
    <row r="98922" spans="1:7" x14ac:dyDescent="0.25">
      <c r="A98922">
        <v>367666</v>
      </c>
      <c r="B98922" s="2">
        <v>44417.642999999996</v>
      </c>
      <c r="C98922">
        <v>247465</v>
      </c>
      <c r="D98922">
        <v>345496</v>
      </c>
      <c r="E98922" t="s">
        <v>20</v>
      </c>
      <c r="F98922" s="2">
        <v>44417.392999999996</v>
      </c>
      <c r="G98922" s="60">
        <v>0.39299768518518513</v>
      </c>
    </row>
    <row r="98923" spans="1:7" x14ac:dyDescent="0.25">
      <c r="A98923">
        <v>389176</v>
      </c>
      <c r="B98923" s="2">
        <v>44424.028504854366</v>
      </c>
      <c r="C98923">
        <v>247465</v>
      </c>
      <c r="D98923">
        <v>387595</v>
      </c>
      <c r="E98923" t="s">
        <v>20</v>
      </c>
      <c r="F98923" s="2">
        <v>44423.778504854366</v>
      </c>
      <c r="G98923" s="60">
        <v>0.77850694444444446</v>
      </c>
    </row>
    <row r="98924" spans="1:7" x14ac:dyDescent="0.25">
      <c r="A98924">
        <v>403675</v>
      </c>
      <c r="B98924" s="2">
        <v>44429.271223300973</v>
      </c>
      <c r="C98924">
        <v>247465</v>
      </c>
      <c r="D98924">
        <v>389689</v>
      </c>
      <c r="E98924" t="s">
        <v>20</v>
      </c>
      <c r="F98924" s="2">
        <v>44429.021223300973</v>
      </c>
      <c r="G98924" s="60">
        <v>2.1226851851851854E-2</v>
      </c>
    </row>
    <row r="98925" spans="1:7" x14ac:dyDescent="0.25">
      <c r="A98925">
        <v>413766</v>
      </c>
      <c r="B98925" s="2">
        <v>44432.000996763752</v>
      </c>
      <c r="C98925">
        <v>247465</v>
      </c>
      <c r="D98925">
        <v>357547</v>
      </c>
      <c r="E98925" t="s">
        <v>20</v>
      </c>
      <c r="F98925" s="2">
        <v>44431.750996763752</v>
      </c>
      <c r="G98925" s="60">
        <v>0.75099537037037034</v>
      </c>
    </row>
    <row r="98926" spans="1:7" x14ac:dyDescent="0.25">
      <c r="A98926">
        <v>422113</v>
      </c>
      <c r="B98926" s="2">
        <v>44435.996142394819</v>
      </c>
      <c r="C98926">
        <v>247465</v>
      </c>
      <c r="D98926">
        <v>250679</v>
      </c>
      <c r="E98926" t="s">
        <v>20</v>
      </c>
      <c r="F98926" s="2">
        <v>44435.746142394819</v>
      </c>
      <c r="G98926" s="60">
        <v>0.74614583333333329</v>
      </c>
    </row>
    <row r="98927" spans="1:7" x14ac:dyDescent="0.25">
      <c r="A98927">
        <v>82326</v>
      </c>
      <c r="B98927" s="2">
        <v>44334.660786407767</v>
      </c>
      <c r="C98927">
        <v>247480</v>
      </c>
      <c r="D98927">
        <v>21760</v>
      </c>
      <c r="E98927" t="s">
        <v>2</v>
      </c>
      <c r="F98927" s="2">
        <v>44334.702453074431</v>
      </c>
      <c r="G98927" s="60">
        <v>0.70245370370370364</v>
      </c>
    </row>
    <row r="98928" spans="1:7" x14ac:dyDescent="0.25">
      <c r="A98928">
        <v>92422</v>
      </c>
      <c r="B98928" s="2">
        <v>44338.056333333334</v>
      </c>
      <c r="C98928">
        <v>247480</v>
      </c>
      <c r="D98928">
        <v>158978</v>
      </c>
      <c r="E98928" t="s">
        <v>2</v>
      </c>
      <c r="F98928" s="2">
        <v>44338.097999999998</v>
      </c>
      <c r="G98928" s="60">
        <v>9.7997685185185188E-2</v>
      </c>
    </row>
    <row r="98929" spans="1:7" x14ac:dyDescent="0.25">
      <c r="A98929">
        <v>93443</v>
      </c>
      <c r="B98929" s="2">
        <v>44338.424333333336</v>
      </c>
      <c r="C98929">
        <v>247480</v>
      </c>
      <c r="D98929">
        <v>315495</v>
      </c>
      <c r="E98929" t="s">
        <v>2</v>
      </c>
      <c r="F98929" s="2">
        <v>44338.466</v>
      </c>
      <c r="G98929" s="60">
        <v>0.46599537037037037</v>
      </c>
    </row>
    <row r="98930" spans="1:7" x14ac:dyDescent="0.25">
      <c r="A98930">
        <v>159764</v>
      </c>
      <c r="B98930" s="2">
        <v>44358.489265372169</v>
      </c>
      <c r="C98930">
        <v>247480</v>
      </c>
      <c r="D98930">
        <v>411922</v>
      </c>
      <c r="E98930" t="s">
        <v>2</v>
      </c>
      <c r="F98930" s="2">
        <v>44358.530932038833</v>
      </c>
      <c r="G98930" s="60">
        <v>0.53093749999999995</v>
      </c>
    </row>
    <row r="98931" spans="1:7" x14ac:dyDescent="0.25">
      <c r="A98931">
        <v>206331</v>
      </c>
      <c r="B98931" s="2">
        <v>44370.960139158582</v>
      </c>
      <c r="C98931">
        <v>247480</v>
      </c>
      <c r="D98931">
        <v>5151</v>
      </c>
      <c r="E98931" t="s">
        <v>2</v>
      </c>
      <c r="F98931" s="2">
        <v>44371.001805825246</v>
      </c>
      <c r="G98931" s="60">
        <v>1.8055555555555557E-3</v>
      </c>
    </row>
    <row r="98932" spans="1:7" x14ac:dyDescent="0.25">
      <c r="A98932">
        <v>222549</v>
      </c>
      <c r="B98932" s="2">
        <v>44374.937485436894</v>
      </c>
      <c r="C98932">
        <v>247480</v>
      </c>
      <c r="D98932">
        <v>473323</v>
      </c>
      <c r="E98932" t="s">
        <v>2</v>
      </c>
      <c r="F98932" s="2">
        <v>44374.979152103559</v>
      </c>
      <c r="G98932" s="60">
        <v>0.97915509259259259</v>
      </c>
    </row>
    <row r="98933" spans="1:7" x14ac:dyDescent="0.25">
      <c r="A98933">
        <v>230451</v>
      </c>
      <c r="B98933" s="2">
        <v>44377.688294498381</v>
      </c>
      <c r="C98933">
        <v>247480</v>
      </c>
      <c r="D98933">
        <v>88863</v>
      </c>
      <c r="E98933" t="s">
        <v>2</v>
      </c>
      <c r="F98933" s="2">
        <v>44377.729961165045</v>
      </c>
      <c r="G98933" s="60">
        <v>0.72996527777777775</v>
      </c>
    </row>
    <row r="98934" spans="1:7" x14ac:dyDescent="0.25">
      <c r="A98934">
        <v>245502</v>
      </c>
      <c r="B98934" s="2">
        <v>44381.723893203889</v>
      </c>
      <c r="C98934">
        <v>247480</v>
      </c>
      <c r="D98934">
        <v>360778</v>
      </c>
      <c r="E98934" t="s">
        <v>2</v>
      </c>
      <c r="F98934" s="2">
        <v>44381.765559870553</v>
      </c>
      <c r="G98934" s="60">
        <v>0.76555555555555566</v>
      </c>
    </row>
    <row r="98935" spans="1:7" x14ac:dyDescent="0.25">
      <c r="A98935">
        <v>285201</v>
      </c>
      <c r="B98935" s="2">
        <v>44393.979556634309</v>
      </c>
      <c r="C98935">
        <v>247480</v>
      </c>
      <c r="D98935">
        <v>467145</v>
      </c>
      <c r="E98935" t="s">
        <v>2</v>
      </c>
      <c r="F98935" s="2">
        <v>44394.021223300973</v>
      </c>
      <c r="G98935" s="60">
        <v>2.1226851851851854E-2</v>
      </c>
    </row>
    <row r="98936" spans="1:7" x14ac:dyDescent="0.25">
      <c r="A98936">
        <v>366047</v>
      </c>
      <c r="B98936" s="2">
        <v>44416.871142394826</v>
      </c>
      <c r="C98936">
        <v>247480</v>
      </c>
      <c r="D98936">
        <v>78227</v>
      </c>
      <c r="E98936" t="s">
        <v>2</v>
      </c>
      <c r="F98936" s="2">
        <v>44416.91280906149</v>
      </c>
      <c r="G98936" s="60">
        <v>0.91281249999999992</v>
      </c>
    </row>
    <row r="98937" spans="1:7" x14ac:dyDescent="0.25">
      <c r="A98937">
        <v>393324</v>
      </c>
      <c r="B98937" s="2">
        <v>44425.832307443365</v>
      </c>
      <c r="C98937">
        <v>247480</v>
      </c>
      <c r="D98937">
        <v>172207</v>
      </c>
      <c r="E98937" t="s">
        <v>2</v>
      </c>
      <c r="F98937" s="2">
        <v>44425.873974110029</v>
      </c>
      <c r="G98937" s="60">
        <v>0.87396990740740732</v>
      </c>
    </row>
    <row r="98938" spans="1:7" x14ac:dyDescent="0.25">
      <c r="A98938">
        <v>86594</v>
      </c>
      <c r="B98938" s="2">
        <v>44336.592825242718</v>
      </c>
      <c r="C98938">
        <v>247489</v>
      </c>
      <c r="D98938">
        <v>367700</v>
      </c>
      <c r="E98938" t="s">
        <v>2</v>
      </c>
      <c r="F98938" s="2">
        <v>44336.634491909383</v>
      </c>
      <c r="G98938" s="60">
        <v>0.63449074074074074</v>
      </c>
    </row>
    <row r="98939" spans="1:7" x14ac:dyDescent="0.25">
      <c r="A98939">
        <v>92041</v>
      </c>
      <c r="B98939" s="2">
        <v>44337.966611650489</v>
      </c>
      <c r="C98939">
        <v>247489</v>
      </c>
      <c r="D98939">
        <v>250679</v>
      </c>
      <c r="E98939" t="s">
        <v>2</v>
      </c>
      <c r="F98939" s="2">
        <v>44338.008278317153</v>
      </c>
      <c r="G98939" s="60">
        <v>8.2754629629629619E-3</v>
      </c>
    </row>
    <row r="98940" spans="1:7" x14ac:dyDescent="0.25">
      <c r="A98940">
        <v>170489</v>
      </c>
      <c r="B98940" s="2">
        <v>44360.586352750812</v>
      </c>
      <c r="C98940">
        <v>247489</v>
      </c>
      <c r="D98940">
        <v>311670</v>
      </c>
      <c r="E98940" t="s">
        <v>2</v>
      </c>
      <c r="F98940" s="2">
        <v>44360.628019417476</v>
      </c>
      <c r="G98940" s="60">
        <v>0.62802083333333336</v>
      </c>
    </row>
    <row r="98941" spans="1:7" x14ac:dyDescent="0.25">
      <c r="A98941">
        <v>183592</v>
      </c>
      <c r="B98941" s="2">
        <v>44364.945576051781</v>
      </c>
      <c r="C98941">
        <v>247489</v>
      </c>
      <c r="D98941">
        <v>392434</v>
      </c>
      <c r="E98941" t="s">
        <v>2</v>
      </c>
      <c r="F98941" s="2">
        <v>44364.987242718445</v>
      </c>
      <c r="G98941" s="60">
        <v>0.98724537037037041</v>
      </c>
    </row>
    <row r="98942" spans="1:7" x14ac:dyDescent="0.25">
      <c r="A98942">
        <v>185294</v>
      </c>
      <c r="B98942" s="2">
        <v>44365.633278317153</v>
      </c>
      <c r="C98942">
        <v>247489</v>
      </c>
      <c r="D98942">
        <v>242428</v>
      </c>
      <c r="E98942" t="s">
        <v>2</v>
      </c>
      <c r="F98942" s="2">
        <v>44365.674944983817</v>
      </c>
      <c r="G98942" s="60">
        <v>0.67494212962962974</v>
      </c>
    </row>
    <row r="98943" spans="1:7" x14ac:dyDescent="0.25">
      <c r="A98943">
        <v>187255</v>
      </c>
      <c r="B98943" s="2">
        <v>44365.842016181232</v>
      </c>
      <c r="C98943">
        <v>247489</v>
      </c>
      <c r="D98943">
        <v>21760</v>
      </c>
      <c r="E98943" t="s">
        <v>2</v>
      </c>
      <c r="F98943" s="2">
        <v>44365.883682847896</v>
      </c>
      <c r="G98943" s="60">
        <v>0.88368055555555547</v>
      </c>
    </row>
    <row r="98944" spans="1:7" x14ac:dyDescent="0.25">
      <c r="A98944">
        <v>206170</v>
      </c>
      <c r="B98944" s="2">
        <v>44370.918067961167</v>
      </c>
      <c r="C98944">
        <v>247489</v>
      </c>
      <c r="D98944">
        <v>239248</v>
      </c>
      <c r="E98944" t="s">
        <v>2</v>
      </c>
      <c r="F98944" s="2">
        <v>44370.959734627831</v>
      </c>
      <c r="G98944" s="60">
        <v>0.95973379629629629</v>
      </c>
    </row>
    <row r="98945" spans="1:7" x14ac:dyDescent="0.25">
      <c r="A98945">
        <v>207660</v>
      </c>
      <c r="B98945" s="2">
        <v>44371.662404530747</v>
      </c>
      <c r="C98945">
        <v>247489</v>
      </c>
      <c r="D98945">
        <v>439981</v>
      </c>
      <c r="E98945" t="s">
        <v>2</v>
      </c>
      <c r="F98945" s="2">
        <v>44371.704071197411</v>
      </c>
      <c r="G98945" s="60">
        <v>0.70407407407407396</v>
      </c>
    </row>
    <row r="98946" spans="1:7" x14ac:dyDescent="0.25">
      <c r="A98946">
        <v>238485</v>
      </c>
      <c r="B98946" s="2">
        <v>44379.996333333336</v>
      </c>
      <c r="C98946">
        <v>247489</v>
      </c>
      <c r="D98946">
        <v>458081</v>
      </c>
      <c r="E98946" t="s">
        <v>2</v>
      </c>
      <c r="F98946" s="2">
        <v>44380.038</v>
      </c>
      <c r="G98946" s="60">
        <v>3.7997685185185183E-2</v>
      </c>
    </row>
    <row r="98947" spans="1:7" x14ac:dyDescent="0.25">
      <c r="A98947">
        <v>297397</v>
      </c>
      <c r="B98947" s="2">
        <v>44397.688294498381</v>
      </c>
      <c r="C98947">
        <v>247489</v>
      </c>
      <c r="D98947">
        <v>304128</v>
      </c>
      <c r="E98947" t="s">
        <v>2</v>
      </c>
      <c r="F98947" s="2">
        <v>44397.729961165045</v>
      </c>
      <c r="G98947" s="60">
        <v>0.72996527777777775</v>
      </c>
    </row>
    <row r="98948" spans="1:7" x14ac:dyDescent="0.25">
      <c r="A98948">
        <v>346890</v>
      </c>
      <c r="B98948" s="2">
        <v>44411.736838187702</v>
      </c>
      <c r="C98948">
        <v>247489</v>
      </c>
      <c r="D98948">
        <v>272330</v>
      </c>
      <c r="E98948" t="s">
        <v>2</v>
      </c>
      <c r="F98948" s="2">
        <v>44411.778504854366</v>
      </c>
      <c r="G98948" s="60">
        <v>0.77850694444444446</v>
      </c>
    </row>
    <row r="98949" spans="1:7" x14ac:dyDescent="0.25">
      <c r="A98949">
        <v>364969</v>
      </c>
      <c r="B98949" s="2">
        <v>44416.710948220069</v>
      </c>
      <c r="C98949">
        <v>247489</v>
      </c>
      <c r="D98949">
        <v>51162</v>
      </c>
      <c r="E98949" t="s">
        <v>2</v>
      </c>
      <c r="F98949" s="2">
        <v>44416.752614886733</v>
      </c>
      <c r="G98949" s="60">
        <v>0.75261574074074078</v>
      </c>
    </row>
    <row r="98950" spans="1:7" x14ac:dyDescent="0.25">
      <c r="A98950">
        <v>400204</v>
      </c>
      <c r="B98950" s="2">
        <v>44428.628423948219</v>
      </c>
      <c r="C98950">
        <v>247489</v>
      </c>
      <c r="D98950">
        <v>198146</v>
      </c>
      <c r="E98950" t="s">
        <v>2</v>
      </c>
      <c r="F98950" s="2">
        <v>44428.670090614884</v>
      </c>
      <c r="G98950" s="60">
        <v>0.67009259259259257</v>
      </c>
    </row>
    <row r="98951" spans="1:7" x14ac:dyDescent="0.25">
      <c r="A98951">
        <v>403872</v>
      </c>
      <c r="B98951" s="2">
        <v>44429.360820337533</v>
      </c>
      <c r="C98951">
        <v>247489</v>
      </c>
      <c r="D98951">
        <v>411922</v>
      </c>
      <c r="E98951" t="s">
        <v>2</v>
      </c>
      <c r="F98951" s="2">
        <v>44429.402487004198</v>
      </c>
      <c r="G98951" s="60">
        <v>0.40248842592592587</v>
      </c>
    </row>
    <row r="98952" spans="1:7" x14ac:dyDescent="0.25">
      <c r="A98952">
        <v>419802</v>
      </c>
      <c r="B98952" s="2">
        <v>44434.731983818776</v>
      </c>
      <c r="C98952">
        <v>247489</v>
      </c>
      <c r="D98952">
        <v>60239</v>
      </c>
      <c r="E98952" t="s">
        <v>2</v>
      </c>
      <c r="F98952" s="2">
        <v>44434.77365048544</v>
      </c>
      <c r="G98952" s="60">
        <v>0.77364583333333325</v>
      </c>
    </row>
    <row r="98953" spans="1:7" x14ac:dyDescent="0.25">
      <c r="A98953">
        <v>225517</v>
      </c>
      <c r="B98953" s="2">
        <v>44375.913213592234</v>
      </c>
      <c r="C98953">
        <v>247499</v>
      </c>
      <c r="D98953">
        <v>250679</v>
      </c>
      <c r="E98953" t="s">
        <v>2</v>
      </c>
      <c r="F98953" s="2">
        <v>44375.954880258898</v>
      </c>
      <c r="G98953" s="60">
        <v>0.95488425925925924</v>
      </c>
    </row>
    <row r="98954" spans="1:7" x14ac:dyDescent="0.25">
      <c r="A98954">
        <v>240832</v>
      </c>
      <c r="B98954" s="2">
        <v>44380.66173284097</v>
      </c>
      <c r="C98954">
        <v>247499</v>
      </c>
      <c r="D98954">
        <v>118549</v>
      </c>
      <c r="E98954" t="s">
        <v>2</v>
      </c>
      <c r="F98954" s="2">
        <v>44380.703399507634</v>
      </c>
      <c r="G98954" s="60">
        <v>0.70340277777777782</v>
      </c>
    </row>
    <row r="98955" spans="1:7" x14ac:dyDescent="0.25">
      <c r="A98955">
        <v>253765</v>
      </c>
      <c r="B98955" s="2">
        <v>44384.811271844665</v>
      </c>
      <c r="C98955">
        <v>247499</v>
      </c>
      <c r="D98955">
        <v>266896</v>
      </c>
      <c r="E98955" t="s">
        <v>2</v>
      </c>
      <c r="F98955" s="2">
        <v>44384.852938511329</v>
      </c>
      <c r="G98955" s="60">
        <v>0.85293981481481485</v>
      </c>
    </row>
    <row r="98956" spans="1:7" x14ac:dyDescent="0.25">
      <c r="A98956">
        <v>273962</v>
      </c>
      <c r="B98956" s="2">
        <v>44390.65431391586</v>
      </c>
      <c r="C98956">
        <v>247499</v>
      </c>
      <c r="D98956">
        <v>182191</v>
      </c>
      <c r="E98956" t="s">
        <v>2</v>
      </c>
      <c r="F98956" s="2">
        <v>44390.695980582524</v>
      </c>
      <c r="G98956" s="60">
        <v>0.69598379629629636</v>
      </c>
    </row>
    <row r="98957" spans="1:7" x14ac:dyDescent="0.25">
      <c r="A98957">
        <v>280420</v>
      </c>
      <c r="B98957" s="2">
        <v>44392.725511326862</v>
      </c>
      <c r="C98957">
        <v>247499</v>
      </c>
      <c r="D98957">
        <v>470762</v>
      </c>
      <c r="E98957" t="s">
        <v>2</v>
      </c>
      <c r="F98957" s="2">
        <v>44392.767177993526</v>
      </c>
      <c r="G98957" s="60">
        <v>0.76717592592592598</v>
      </c>
    </row>
    <row r="98958" spans="1:7" x14ac:dyDescent="0.25">
      <c r="A98958">
        <v>298691</v>
      </c>
      <c r="B98958" s="2">
        <v>44397.968229773462</v>
      </c>
      <c r="C98958">
        <v>247499</v>
      </c>
      <c r="D98958">
        <v>191893</v>
      </c>
      <c r="E98958" t="s">
        <v>2</v>
      </c>
      <c r="F98958" s="2">
        <v>44398.009896440126</v>
      </c>
      <c r="G98958" s="60">
        <v>9.8958333333333329E-3</v>
      </c>
    </row>
    <row r="98959" spans="1:7" x14ac:dyDescent="0.25">
      <c r="A98959">
        <v>358024</v>
      </c>
      <c r="B98959" s="2">
        <v>44415.188848536636</v>
      </c>
      <c r="C98959">
        <v>247499</v>
      </c>
      <c r="D98959">
        <v>293657</v>
      </c>
      <c r="E98959" t="s">
        <v>2</v>
      </c>
      <c r="F98959" s="2">
        <v>44415.2305152033</v>
      </c>
      <c r="G98959" s="60">
        <v>0.23052083333333331</v>
      </c>
    </row>
    <row r="98960" spans="1:7" x14ac:dyDescent="0.25">
      <c r="A98960">
        <v>362553</v>
      </c>
      <c r="B98960" s="2">
        <v>44416.014130069889</v>
      </c>
      <c r="C98960">
        <v>247499</v>
      </c>
      <c r="D98960">
        <v>351192</v>
      </c>
      <c r="E98960" t="s">
        <v>2</v>
      </c>
      <c r="F98960" s="2">
        <v>44416.055796736553</v>
      </c>
      <c r="G98960" s="60">
        <v>5.5798611111111111E-2</v>
      </c>
    </row>
    <row r="98961" spans="1:7" x14ac:dyDescent="0.25">
      <c r="A98961">
        <v>362916</v>
      </c>
      <c r="B98961" s="2">
        <v>44416.173924985502</v>
      </c>
      <c r="C98961">
        <v>247499</v>
      </c>
      <c r="D98961">
        <v>76405</v>
      </c>
      <c r="E98961" t="s">
        <v>2</v>
      </c>
      <c r="F98961" s="2">
        <v>44416.215591652166</v>
      </c>
      <c r="G98961" s="60">
        <v>0.21559027777777776</v>
      </c>
    </row>
    <row r="98962" spans="1:7" x14ac:dyDescent="0.25">
      <c r="A98962">
        <v>368823</v>
      </c>
      <c r="B98962" s="2">
        <v>44417.850106796119</v>
      </c>
      <c r="C98962">
        <v>247499</v>
      </c>
      <c r="D98962">
        <v>230507</v>
      </c>
      <c r="E98962" t="s">
        <v>2</v>
      </c>
      <c r="F98962" s="2">
        <v>44417.891773462783</v>
      </c>
      <c r="G98962" s="60">
        <v>0.89177083333333329</v>
      </c>
    </row>
    <row r="98963" spans="1:7" x14ac:dyDescent="0.25">
      <c r="A98963">
        <v>381026</v>
      </c>
      <c r="B98963" s="2">
        <v>44422.048158207952</v>
      </c>
      <c r="C98963">
        <v>247499</v>
      </c>
      <c r="D98963">
        <v>190676</v>
      </c>
      <c r="E98963" t="s">
        <v>2</v>
      </c>
      <c r="F98963" s="2">
        <v>44422.089824874616</v>
      </c>
      <c r="G98963" s="60">
        <v>8.9826388888888886E-2</v>
      </c>
    </row>
    <row r="98964" spans="1:7" x14ac:dyDescent="0.25">
      <c r="A98964">
        <v>407723</v>
      </c>
      <c r="B98964" s="2">
        <v>44430.213812677386</v>
      </c>
      <c r="C98964">
        <v>247499</v>
      </c>
      <c r="D98964">
        <v>31749</v>
      </c>
      <c r="E98964" t="s">
        <v>2</v>
      </c>
      <c r="F98964" s="2">
        <v>44430.25547934405</v>
      </c>
      <c r="G98964" s="60">
        <v>0.25547453703703704</v>
      </c>
    </row>
    <row r="98965" spans="1:7" x14ac:dyDescent="0.25">
      <c r="A98965">
        <v>410818</v>
      </c>
      <c r="B98965" s="2">
        <v>44430.884087378647</v>
      </c>
      <c r="C98965">
        <v>247499</v>
      </c>
      <c r="D98965">
        <v>81226</v>
      </c>
      <c r="E98965" t="s">
        <v>2</v>
      </c>
      <c r="F98965" s="2">
        <v>44430.925754045311</v>
      </c>
      <c r="G98965" s="60">
        <v>0.92575231481481479</v>
      </c>
    </row>
    <row r="98966" spans="1:7" x14ac:dyDescent="0.25">
      <c r="A98966">
        <v>414927</v>
      </c>
      <c r="B98966" s="2">
        <v>44432.681822006474</v>
      </c>
      <c r="C98966">
        <v>247499</v>
      </c>
      <c r="D98966">
        <v>356280</v>
      </c>
      <c r="E98966" t="s">
        <v>2</v>
      </c>
      <c r="F98966" s="2">
        <v>44432.723488673138</v>
      </c>
      <c r="G98966" s="60">
        <v>0.72348379629629633</v>
      </c>
    </row>
    <row r="98967" spans="1:7" x14ac:dyDescent="0.25">
      <c r="A98967">
        <v>373036</v>
      </c>
      <c r="B98967" s="2">
        <v>44419.687080906144</v>
      </c>
      <c r="C98967">
        <v>247517</v>
      </c>
      <c r="D98967">
        <v>411922</v>
      </c>
      <c r="E98967" t="s">
        <v>5</v>
      </c>
      <c r="F98967" s="2">
        <v>44419.77041423948</v>
      </c>
      <c r="G98967" s="60">
        <v>0.77041666666666664</v>
      </c>
    </row>
    <row r="98968" spans="1:7" x14ac:dyDescent="0.25">
      <c r="A98968">
        <v>115597</v>
      </c>
      <c r="B98968" s="2">
        <v>44345.015666666666</v>
      </c>
      <c r="C98968">
        <v>247577</v>
      </c>
      <c r="D98968">
        <v>285813</v>
      </c>
      <c r="E98968" t="s">
        <v>5</v>
      </c>
      <c r="F98968" s="2">
        <v>44345.099000000002</v>
      </c>
      <c r="G98968" s="60">
        <v>9.9004629629629637E-2</v>
      </c>
    </row>
    <row r="98969" spans="1:7" x14ac:dyDescent="0.25">
      <c r="A98969">
        <v>125857</v>
      </c>
      <c r="B98969" s="2">
        <v>44347.462161812298</v>
      </c>
      <c r="C98969">
        <v>247577</v>
      </c>
      <c r="D98969">
        <v>153893</v>
      </c>
      <c r="E98969" t="s">
        <v>5</v>
      </c>
      <c r="F98969" s="2">
        <v>44347.545495145634</v>
      </c>
      <c r="G98969" s="60">
        <v>0.54549768518518515</v>
      </c>
    </row>
    <row r="98970" spans="1:7" x14ac:dyDescent="0.25">
      <c r="A98970">
        <v>151436</v>
      </c>
      <c r="B98970" s="2">
        <v>44355.628828478963</v>
      </c>
      <c r="C98970">
        <v>247577</v>
      </c>
      <c r="D98970">
        <v>81226</v>
      </c>
      <c r="E98970" t="s">
        <v>5</v>
      </c>
      <c r="F98970" s="2">
        <v>44355.712161812298</v>
      </c>
      <c r="G98970" s="60">
        <v>0.71216435185185178</v>
      </c>
    </row>
    <row r="98971" spans="1:7" x14ac:dyDescent="0.25">
      <c r="A98971">
        <v>175509</v>
      </c>
      <c r="B98971" s="2">
        <v>44361.957307443365</v>
      </c>
      <c r="C98971">
        <v>247577</v>
      </c>
      <c r="D98971">
        <v>351192</v>
      </c>
      <c r="E98971" t="s">
        <v>5</v>
      </c>
      <c r="F98971" s="2">
        <v>44362.0406407767</v>
      </c>
      <c r="G98971" s="60">
        <v>4.0636574074074075E-2</v>
      </c>
    </row>
    <row r="98972" spans="1:7" x14ac:dyDescent="0.25">
      <c r="A98972">
        <v>185060</v>
      </c>
      <c r="B98972" s="2">
        <v>44365.589993527508</v>
      </c>
      <c r="C98972">
        <v>247577</v>
      </c>
      <c r="D98972">
        <v>472330</v>
      </c>
      <c r="E98972" t="s">
        <v>5</v>
      </c>
      <c r="F98972" s="2">
        <v>44365.673326860844</v>
      </c>
      <c r="G98972" s="60">
        <v>0.67332175925925919</v>
      </c>
    </row>
    <row r="98973" spans="1:7" x14ac:dyDescent="0.25">
      <c r="A98973">
        <v>215805</v>
      </c>
      <c r="B98973" s="2">
        <v>44373.64986407767</v>
      </c>
      <c r="C98973">
        <v>247577</v>
      </c>
      <c r="D98973">
        <v>305608</v>
      </c>
      <c r="E98973" t="s">
        <v>5</v>
      </c>
      <c r="F98973" s="2">
        <v>44373.733197411006</v>
      </c>
      <c r="G98973" s="60">
        <v>0.73319444444444448</v>
      </c>
    </row>
    <row r="98974" spans="1:7" x14ac:dyDescent="0.25">
      <c r="A98974">
        <v>218920</v>
      </c>
      <c r="B98974" s="2">
        <v>44374.230201116974</v>
      </c>
      <c r="C98974">
        <v>247577</v>
      </c>
      <c r="D98974">
        <v>139440</v>
      </c>
      <c r="E98974" t="s">
        <v>5</v>
      </c>
      <c r="F98974" s="2">
        <v>44374.31353445031</v>
      </c>
      <c r="G98974" s="60">
        <v>0.31353009259259262</v>
      </c>
    </row>
    <row r="98975" spans="1:7" x14ac:dyDescent="0.25">
      <c r="A98975">
        <v>242181</v>
      </c>
      <c r="B98975" s="2">
        <v>44380.827692495499</v>
      </c>
      <c r="C98975">
        <v>247577</v>
      </c>
      <c r="D98975">
        <v>34152</v>
      </c>
      <c r="E98975" t="s">
        <v>5</v>
      </c>
      <c r="F98975" s="2">
        <v>44380.911025828835</v>
      </c>
      <c r="G98975" s="60">
        <v>0.9110300925925926</v>
      </c>
    </row>
    <row r="98976" spans="1:7" x14ac:dyDescent="0.25">
      <c r="A98976">
        <v>253778</v>
      </c>
      <c r="B98976" s="2">
        <v>44384.814912621354</v>
      </c>
      <c r="C98976">
        <v>247577</v>
      </c>
      <c r="D98976">
        <v>304128</v>
      </c>
      <c r="E98976" t="s">
        <v>5</v>
      </c>
      <c r="F98976" s="2">
        <v>44384.89824595469</v>
      </c>
      <c r="G98976" s="60">
        <v>0.89824074074074067</v>
      </c>
    </row>
    <row r="98977" spans="1:7" x14ac:dyDescent="0.25">
      <c r="A98977">
        <v>257650</v>
      </c>
      <c r="B98977" s="2">
        <v>44386.549666666666</v>
      </c>
      <c r="C98977">
        <v>247577</v>
      </c>
      <c r="D98977">
        <v>411922</v>
      </c>
      <c r="E98977" t="s">
        <v>5</v>
      </c>
      <c r="F98977" s="2">
        <v>44386.633000000002</v>
      </c>
      <c r="G98977" s="60">
        <v>0.63299768518518518</v>
      </c>
    </row>
    <row r="98978" spans="1:7" x14ac:dyDescent="0.25">
      <c r="A98978">
        <v>275547</v>
      </c>
      <c r="B98978" s="2">
        <v>44390.923326860837</v>
      </c>
      <c r="C98978">
        <v>247577</v>
      </c>
      <c r="D98978">
        <v>425360</v>
      </c>
      <c r="E98978" t="s">
        <v>5</v>
      </c>
      <c r="F98978" s="2">
        <v>44391.006660194173</v>
      </c>
      <c r="G98978" s="60">
        <v>6.6550925925925935E-3</v>
      </c>
    </row>
    <row r="98979" spans="1:7" x14ac:dyDescent="0.25">
      <c r="A98979">
        <v>285896</v>
      </c>
      <c r="B98979" s="2">
        <v>44394.217078157904</v>
      </c>
      <c r="C98979">
        <v>247577</v>
      </c>
      <c r="D98979">
        <v>192331</v>
      </c>
      <c r="E98979" t="s">
        <v>5</v>
      </c>
      <c r="F98979" s="2">
        <v>44394.30041149124</v>
      </c>
      <c r="G98979" s="60">
        <v>0.30041666666666667</v>
      </c>
    </row>
    <row r="98980" spans="1:7" x14ac:dyDescent="0.25">
      <c r="A98980">
        <v>287238</v>
      </c>
      <c r="B98980" s="2">
        <v>44394.596466019415</v>
      </c>
      <c r="C98980">
        <v>247577</v>
      </c>
      <c r="D98980">
        <v>130739</v>
      </c>
      <c r="E98980" t="s">
        <v>5</v>
      </c>
      <c r="F98980" s="2">
        <v>44394.679799352751</v>
      </c>
      <c r="G98980" s="60">
        <v>0.67980324074074072</v>
      </c>
    </row>
    <row r="98981" spans="1:7" x14ac:dyDescent="0.25">
      <c r="A98981">
        <v>296239</v>
      </c>
      <c r="B98981" s="2">
        <v>44397.387728155336</v>
      </c>
      <c r="C98981">
        <v>247577</v>
      </c>
      <c r="D98981">
        <v>449839</v>
      </c>
      <c r="E98981" t="s">
        <v>5</v>
      </c>
      <c r="F98981" s="2">
        <v>44397.471061488672</v>
      </c>
      <c r="G98981" s="60">
        <v>0.47106481481481483</v>
      </c>
    </row>
    <row r="98982" spans="1:7" x14ac:dyDescent="0.25">
      <c r="A98982">
        <v>300074</v>
      </c>
      <c r="B98982" s="2">
        <v>44398.65957281553</v>
      </c>
      <c r="C98982">
        <v>247577</v>
      </c>
      <c r="D98982">
        <v>190995</v>
      </c>
      <c r="E98982" t="s">
        <v>5</v>
      </c>
      <c r="F98982" s="2">
        <v>44398.742906148866</v>
      </c>
      <c r="G98982" s="60">
        <v>0.74290509259259263</v>
      </c>
    </row>
    <row r="98983" spans="1:7" x14ac:dyDescent="0.25">
      <c r="A98983">
        <v>316222</v>
      </c>
      <c r="B98983" s="2">
        <v>44402.79873139158</v>
      </c>
      <c r="C98983">
        <v>247577</v>
      </c>
      <c r="D98983">
        <v>364695</v>
      </c>
      <c r="E98983" t="s">
        <v>5</v>
      </c>
      <c r="F98983" s="2">
        <v>44402.882064724916</v>
      </c>
      <c r="G98983" s="60">
        <v>0.88206018518518514</v>
      </c>
    </row>
    <row r="98984" spans="1:7" x14ac:dyDescent="0.25">
      <c r="A98984">
        <v>327458</v>
      </c>
      <c r="B98984" s="2">
        <v>44406.651482200643</v>
      </c>
      <c r="C98984">
        <v>247577</v>
      </c>
      <c r="D98984">
        <v>397</v>
      </c>
      <c r="E98984" t="s">
        <v>5</v>
      </c>
      <c r="F98984" s="2">
        <v>44406.734815533979</v>
      </c>
      <c r="G98984" s="60">
        <v>0.73481481481481481</v>
      </c>
    </row>
    <row r="98985" spans="1:7" x14ac:dyDescent="0.25">
      <c r="A98985">
        <v>329517</v>
      </c>
      <c r="B98985" s="2">
        <v>44407.551158576047</v>
      </c>
      <c r="C98985">
        <v>247577</v>
      </c>
      <c r="D98985">
        <v>470762</v>
      </c>
      <c r="E98985" t="s">
        <v>5</v>
      </c>
      <c r="F98985" s="2">
        <v>44407.634491909383</v>
      </c>
      <c r="G98985" s="60">
        <v>0.63449074074074074</v>
      </c>
    </row>
    <row r="98986" spans="1:7" x14ac:dyDescent="0.25">
      <c r="A98986">
        <v>355981</v>
      </c>
      <c r="B98986" s="2">
        <v>44414.78740453074</v>
      </c>
      <c r="C98986">
        <v>247577</v>
      </c>
      <c r="D98986">
        <v>250679</v>
      </c>
      <c r="E98986" t="s">
        <v>5</v>
      </c>
      <c r="F98986" s="2">
        <v>44414.870737864076</v>
      </c>
      <c r="G98986" s="60">
        <v>0.8707407407407407</v>
      </c>
    </row>
    <row r="98987" spans="1:7" x14ac:dyDescent="0.25">
      <c r="A98987">
        <v>359450</v>
      </c>
      <c r="B98987" s="2">
        <v>44415.573812297735</v>
      </c>
      <c r="C98987">
        <v>247577</v>
      </c>
      <c r="D98987">
        <v>88863</v>
      </c>
      <c r="E98987" t="s">
        <v>5</v>
      </c>
      <c r="F98987" s="2">
        <v>44415.65714563107</v>
      </c>
      <c r="G98987" s="60">
        <v>0.65714120370370377</v>
      </c>
    </row>
    <row r="98988" spans="1:7" x14ac:dyDescent="0.25">
      <c r="A98988">
        <v>360959</v>
      </c>
      <c r="B98988" s="2">
        <v>44415.767987055013</v>
      </c>
      <c r="C98988">
        <v>247577</v>
      </c>
      <c r="D98988">
        <v>223202</v>
      </c>
      <c r="E98988" t="s">
        <v>5</v>
      </c>
      <c r="F98988" s="2">
        <v>44415.851320388349</v>
      </c>
      <c r="G98988" s="60">
        <v>0.85131944444444441</v>
      </c>
    </row>
    <row r="98989" spans="1:7" x14ac:dyDescent="0.25">
      <c r="A98989">
        <v>382131</v>
      </c>
      <c r="B98989" s="2">
        <v>44422.458906826992</v>
      </c>
      <c r="C98989">
        <v>247577</v>
      </c>
      <c r="D98989">
        <v>318588</v>
      </c>
      <c r="E98989" t="s">
        <v>5</v>
      </c>
      <c r="F98989" s="2">
        <v>44422.542240160328</v>
      </c>
      <c r="G98989" s="60">
        <v>0.54224537037037035</v>
      </c>
    </row>
    <row r="98990" spans="1:7" x14ac:dyDescent="0.25">
      <c r="A98990">
        <v>107664</v>
      </c>
      <c r="B98990" s="2">
        <v>44342.816935275077</v>
      </c>
      <c r="C98990">
        <v>247601</v>
      </c>
      <c r="D98990">
        <v>109410</v>
      </c>
      <c r="E98990" t="s">
        <v>3</v>
      </c>
      <c r="F98990" s="2">
        <v>44342.941935275077</v>
      </c>
      <c r="G98990" s="60">
        <v>0.94193287037037043</v>
      </c>
    </row>
    <row r="98991" spans="1:7" x14ac:dyDescent="0.25">
      <c r="A98991">
        <v>108825</v>
      </c>
      <c r="B98991" s="2">
        <v>44343.621142394819</v>
      </c>
      <c r="C98991">
        <v>247601</v>
      </c>
      <c r="D98991">
        <v>351192</v>
      </c>
      <c r="E98991" t="s">
        <v>3</v>
      </c>
      <c r="F98991" s="2">
        <v>44343.746142394819</v>
      </c>
      <c r="G98991" s="60">
        <v>0.74614583333333329</v>
      </c>
    </row>
    <row r="98992" spans="1:7" x14ac:dyDescent="0.25">
      <c r="A98992">
        <v>126483</v>
      </c>
      <c r="B98992" s="2">
        <v>44347.629233009706</v>
      </c>
      <c r="C98992">
        <v>247601</v>
      </c>
      <c r="D98992">
        <v>59172</v>
      </c>
      <c r="E98992" t="s">
        <v>3</v>
      </c>
      <c r="F98992" s="2">
        <v>44347.754233009706</v>
      </c>
      <c r="G98992" s="60">
        <v>0.75423611111111111</v>
      </c>
    </row>
    <row r="98993" spans="1:7" x14ac:dyDescent="0.25">
      <c r="A98993">
        <v>136456</v>
      </c>
      <c r="B98993" s="2">
        <v>44351.465802588995</v>
      </c>
      <c r="C98993">
        <v>247601</v>
      </c>
      <c r="D98993">
        <v>250679</v>
      </c>
      <c r="E98993" t="s">
        <v>3</v>
      </c>
      <c r="F98993" s="2">
        <v>44351.590802588995</v>
      </c>
      <c r="G98993" s="60">
        <v>0.59079861111111109</v>
      </c>
    </row>
    <row r="98994" spans="1:7" x14ac:dyDescent="0.25">
      <c r="A98994">
        <v>147296</v>
      </c>
      <c r="B98994" s="2">
        <v>44353.871181371505</v>
      </c>
      <c r="C98994">
        <v>247601</v>
      </c>
      <c r="D98994">
        <v>154256</v>
      </c>
      <c r="E98994" t="s">
        <v>3</v>
      </c>
      <c r="F98994" s="2">
        <v>44353.996181371505</v>
      </c>
      <c r="G98994" s="60">
        <v>0.99618055555555562</v>
      </c>
    </row>
    <row r="98995" spans="1:7" x14ac:dyDescent="0.25">
      <c r="A98995">
        <v>207666</v>
      </c>
      <c r="B98995" s="2">
        <v>44371.663213592234</v>
      </c>
      <c r="C98995">
        <v>247601</v>
      </c>
      <c r="D98995">
        <v>411922</v>
      </c>
      <c r="E98995" t="s">
        <v>3</v>
      </c>
      <c r="F98995" s="2">
        <v>44371.788213592234</v>
      </c>
      <c r="G98995" s="60">
        <v>0.78821759259259261</v>
      </c>
    </row>
    <row r="98996" spans="1:7" x14ac:dyDescent="0.25">
      <c r="A98996">
        <v>245527</v>
      </c>
      <c r="B98996" s="2">
        <v>44381.727938511329</v>
      </c>
      <c r="C98996">
        <v>247601</v>
      </c>
      <c r="D98996">
        <v>410635</v>
      </c>
      <c r="E98996" t="s">
        <v>3</v>
      </c>
      <c r="F98996" s="2">
        <v>44381.852938511329</v>
      </c>
      <c r="G98996" s="60">
        <v>0.85293981481481485</v>
      </c>
    </row>
    <row r="98997" spans="1:7" x14ac:dyDescent="0.25">
      <c r="A98997">
        <v>263973</v>
      </c>
      <c r="B98997" s="2">
        <v>44387.736029126216</v>
      </c>
      <c r="C98997">
        <v>247601</v>
      </c>
      <c r="D98997">
        <v>256570</v>
      </c>
      <c r="E98997" t="s">
        <v>3</v>
      </c>
      <c r="F98997" s="2">
        <v>44387.861029126216</v>
      </c>
      <c r="G98997" s="60">
        <v>0.86103009259259267</v>
      </c>
    </row>
    <row r="98998" spans="1:7" x14ac:dyDescent="0.25">
      <c r="A98998">
        <v>266714</v>
      </c>
      <c r="B98998" s="2">
        <v>44388.417258899673</v>
      </c>
      <c r="C98998">
        <v>247601</v>
      </c>
      <c r="D98998">
        <v>58674</v>
      </c>
      <c r="E98998" t="s">
        <v>3</v>
      </c>
      <c r="F98998" s="2">
        <v>44388.542258899673</v>
      </c>
      <c r="G98998" s="60">
        <v>0.54225694444444439</v>
      </c>
    </row>
    <row r="98999" spans="1:7" x14ac:dyDescent="0.25">
      <c r="A98999">
        <v>277322</v>
      </c>
      <c r="B98999" s="2">
        <v>44391.726320388349</v>
      </c>
      <c r="C98999">
        <v>247601</v>
      </c>
      <c r="D98999">
        <v>54565</v>
      </c>
      <c r="E98999" t="s">
        <v>3</v>
      </c>
      <c r="F98999" s="2">
        <v>44391.851320388349</v>
      </c>
      <c r="G98999" s="60">
        <v>0.85131944444444441</v>
      </c>
    </row>
    <row r="99000" spans="1:7" x14ac:dyDescent="0.25">
      <c r="A99000">
        <v>316472</v>
      </c>
      <c r="B99000" s="2">
        <v>44402.834833826717</v>
      </c>
      <c r="C99000">
        <v>247601</v>
      </c>
      <c r="D99000">
        <v>204315</v>
      </c>
      <c r="E99000" t="s">
        <v>3</v>
      </c>
      <c r="F99000" s="2">
        <v>44402.959833826717</v>
      </c>
      <c r="G99000" s="60">
        <v>0.95983796296296298</v>
      </c>
    </row>
    <row r="99001" spans="1:7" x14ac:dyDescent="0.25">
      <c r="A99001">
        <v>327218</v>
      </c>
      <c r="B99001" s="2">
        <v>44406.611433656959</v>
      </c>
      <c r="C99001">
        <v>247601</v>
      </c>
      <c r="D99001">
        <v>102086</v>
      </c>
      <c r="E99001" t="s">
        <v>3</v>
      </c>
      <c r="F99001" s="2">
        <v>44406.736433656959</v>
      </c>
      <c r="G99001" s="60">
        <v>0.73643518518518514</v>
      </c>
    </row>
    <row r="99002" spans="1:7" x14ac:dyDescent="0.25">
      <c r="A99002">
        <v>331099</v>
      </c>
      <c r="B99002" s="2">
        <v>44407.77324595469</v>
      </c>
      <c r="C99002">
        <v>247601</v>
      </c>
      <c r="D99002">
        <v>402089</v>
      </c>
      <c r="E99002" t="s">
        <v>3</v>
      </c>
      <c r="F99002" s="2">
        <v>44407.89824595469</v>
      </c>
      <c r="G99002" s="60">
        <v>0.89824074074074067</v>
      </c>
    </row>
    <row r="99003" spans="1:7" x14ac:dyDescent="0.25">
      <c r="A99003">
        <v>359836</v>
      </c>
      <c r="B99003" s="2">
        <v>44415.634087378639</v>
      </c>
      <c r="C99003">
        <v>247601</v>
      </c>
      <c r="D99003">
        <v>375063</v>
      </c>
      <c r="E99003" t="s">
        <v>3</v>
      </c>
      <c r="F99003" s="2">
        <v>44415.759087378639</v>
      </c>
      <c r="G99003" s="60">
        <v>0.75908564814814816</v>
      </c>
    </row>
    <row r="99004" spans="1:7" x14ac:dyDescent="0.25">
      <c r="A99004">
        <v>372962</v>
      </c>
      <c r="B99004" s="2">
        <v>44419.671304207121</v>
      </c>
      <c r="C99004">
        <v>247601</v>
      </c>
      <c r="D99004">
        <v>230507</v>
      </c>
      <c r="E99004" t="s">
        <v>3</v>
      </c>
      <c r="F99004" s="2">
        <v>44419.796304207121</v>
      </c>
      <c r="G99004" s="60">
        <v>0.79630787037037043</v>
      </c>
    </row>
    <row r="99005" spans="1:7" x14ac:dyDescent="0.25">
      <c r="A99005">
        <v>399861</v>
      </c>
      <c r="B99005" s="2">
        <v>44428.549944983817</v>
      </c>
      <c r="C99005">
        <v>247601</v>
      </c>
      <c r="D99005">
        <v>34152</v>
      </c>
      <c r="E99005" t="s">
        <v>3</v>
      </c>
      <c r="F99005" s="2">
        <v>44428.674944983817</v>
      </c>
      <c r="G99005" s="60">
        <v>0.67494212962962974</v>
      </c>
    </row>
    <row r="99006" spans="1:7" x14ac:dyDescent="0.25">
      <c r="A99006">
        <v>212184</v>
      </c>
      <c r="B99006" s="2">
        <v>44372.744928802589</v>
      </c>
      <c r="C99006">
        <v>247637</v>
      </c>
      <c r="D99006">
        <v>21760</v>
      </c>
      <c r="E99006" t="s">
        <v>2</v>
      </c>
      <c r="F99006" s="2">
        <v>44372.786595469253</v>
      </c>
      <c r="G99006" s="60">
        <v>0.78659722222222228</v>
      </c>
    </row>
    <row r="99007" spans="1:7" x14ac:dyDescent="0.25">
      <c r="A99007">
        <v>241151</v>
      </c>
      <c r="B99007" s="2">
        <v>44380.704475728155</v>
      </c>
      <c r="C99007">
        <v>247637</v>
      </c>
      <c r="D99007">
        <v>118549</v>
      </c>
      <c r="E99007" t="s">
        <v>2</v>
      </c>
      <c r="F99007" s="2">
        <v>44380.746142394819</v>
      </c>
      <c r="G99007" s="60">
        <v>0.74614583333333329</v>
      </c>
    </row>
    <row r="99008" spans="1:7" x14ac:dyDescent="0.25">
      <c r="A99008">
        <v>302549</v>
      </c>
      <c r="B99008" s="2">
        <v>44399.555608414244</v>
      </c>
      <c r="C99008">
        <v>247637</v>
      </c>
      <c r="D99008">
        <v>86587</v>
      </c>
      <c r="E99008" t="s">
        <v>2</v>
      </c>
      <c r="F99008" s="2">
        <v>44399.597275080909</v>
      </c>
      <c r="G99008" s="60">
        <v>0.59728009259259263</v>
      </c>
    </row>
    <row r="99009" spans="1:7" x14ac:dyDescent="0.25">
      <c r="A99009">
        <v>308226</v>
      </c>
      <c r="B99009" s="2">
        <v>44400.939103559875</v>
      </c>
      <c r="C99009">
        <v>247637</v>
      </c>
      <c r="D99009">
        <v>381626</v>
      </c>
      <c r="E99009" t="s">
        <v>2</v>
      </c>
      <c r="F99009" s="2">
        <v>44400.980770226539</v>
      </c>
      <c r="G99009" s="60">
        <v>0.98077546296296303</v>
      </c>
    </row>
    <row r="99010" spans="1:7" x14ac:dyDescent="0.25">
      <c r="A99010">
        <v>309480</v>
      </c>
      <c r="B99010" s="2">
        <v>44401.384807885981</v>
      </c>
      <c r="C99010">
        <v>247637</v>
      </c>
      <c r="D99010">
        <v>478200</v>
      </c>
      <c r="E99010" t="s">
        <v>2</v>
      </c>
      <c r="F99010" s="2">
        <v>44401.426474552645</v>
      </c>
      <c r="G99010" s="60">
        <v>0.42646990740740742</v>
      </c>
    </row>
    <row r="99011" spans="1:7" x14ac:dyDescent="0.25">
      <c r="A99011">
        <v>320960</v>
      </c>
      <c r="B99011" s="2">
        <v>44404.592825242718</v>
      </c>
      <c r="C99011">
        <v>247637</v>
      </c>
      <c r="D99011">
        <v>411922</v>
      </c>
      <c r="E99011" t="s">
        <v>2</v>
      </c>
      <c r="F99011" s="2">
        <v>44404.634491909383</v>
      </c>
      <c r="G99011" s="60">
        <v>0.63449074074074074</v>
      </c>
    </row>
    <row r="99012" spans="1:7" x14ac:dyDescent="0.25">
      <c r="A99012">
        <v>341813</v>
      </c>
      <c r="B99012" s="2">
        <v>44409.859815533986</v>
      </c>
      <c r="C99012">
        <v>247637</v>
      </c>
      <c r="D99012">
        <v>397390</v>
      </c>
      <c r="E99012" t="s">
        <v>2</v>
      </c>
      <c r="F99012" s="2">
        <v>44409.90148220065</v>
      </c>
      <c r="G99012" s="60">
        <v>0.90148148148148144</v>
      </c>
    </row>
    <row r="99013" spans="1:7" x14ac:dyDescent="0.25">
      <c r="A99013">
        <v>365333</v>
      </c>
      <c r="B99013" s="2">
        <v>44416.75949190939</v>
      </c>
      <c r="C99013">
        <v>247637</v>
      </c>
      <c r="D99013">
        <v>116321</v>
      </c>
      <c r="E99013" t="s">
        <v>2</v>
      </c>
      <c r="F99013" s="2">
        <v>44416.801158576054</v>
      </c>
      <c r="G99013" s="60">
        <v>0.80115740740740737</v>
      </c>
    </row>
    <row r="99014" spans="1:7" x14ac:dyDescent="0.25">
      <c r="A99014">
        <v>285077</v>
      </c>
      <c r="B99014" s="2">
        <v>44393.941935275077</v>
      </c>
      <c r="C99014">
        <v>247657</v>
      </c>
      <c r="D99014">
        <v>401945</v>
      </c>
      <c r="E99014" t="s">
        <v>18</v>
      </c>
      <c r="F99014" s="2">
        <v>44393.775268608413</v>
      </c>
      <c r="G99014" s="60">
        <v>0.7752662037037038</v>
      </c>
    </row>
    <row r="99015" spans="1:7" x14ac:dyDescent="0.25">
      <c r="A99015">
        <v>294037</v>
      </c>
      <c r="B99015" s="2">
        <v>44396.610220064722</v>
      </c>
      <c r="C99015">
        <v>247657</v>
      </c>
      <c r="D99015">
        <v>81226</v>
      </c>
      <c r="E99015" t="s">
        <v>18</v>
      </c>
      <c r="F99015" s="2">
        <v>44396.443553398058</v>
      </c>
      <c r="G99015" s="60">
        <v>0.44355324074074076</v>
      </c>
    </row>
    <row r="99016" spans="1:7" x14ac:dyDescent="0.25">
      <c r="A99016">
        <v>301809</v>
      </c>
      <c r="B99016" s="2">
        <v>44398.995333333332</v>
      </c>
      <c r="C99016">
        <v>247657</v>
      </c>
      <c r="D99016">
        <v>249345</v>
      </c>
      <c r="E99016" t="s">
        <v>18</v>
      </c>
      <c r="F99016" s="2">
        <v>44398.828666666668</v>
      </c>
      <c r="G99016" s="60">
        <v>0.82866898148148149</v>
      </c>
    </row>
    <row r="99017" spans="1:7" x14ac:dyDescent="0.25">
      <c r="A99017">
        <v>344100</v>
      </c>
      <c r="B99017" s="2">
        <v>44410.749378640772</v>
      </c>
      <c r="C99017">
        <v>247657</v>
      </c>
      <c r="D99017">
        <v>432277</v>
      </c>
      <c r="E99017" t="s">
        <v>18</v>
      </c>
      <c r="F99017" s="2">
        <v>44410.582711974108</v>
      </c>
      <c r="G99017" s="60">
        <v>0.58270833333333327</v>
      </c>
    </row>
    <row r="99018" spans="1:7" x14ac:dyDescent="0.25">
      <c r="A99018">
        <v>352562</v>
      </c>
      <c r="B99018" s="2">
        <v>44413.817666666662</v>
      </c>
      <c r="C99018">
        <v>247657</v>
      </c>
      <c r="D99018">
        <v>192331</v>
      </c>
      <c r="E99018" t="s">
        <v>18</v>
      </c>
      <c r="F99018" s="2">
        <v>44413.650999999998</v>
      </c>
      <c r="G99018" s="60">
        <v>0.65099537037037036</v>
      </c>
    </row>
    <row r="99019" spans="1:7" x14ac:dyDescent="0.25">
      <c r="A99019">
        <v>355599</v>
      </c>
      <c r="B99019" s="2">
        <v>44414.739669902912</v>
      </c>
      <c r="C99019">
        <v>247657</v>
      </c>
      <c r="D99019">
        <v>179296</v>
      </c>
      <c r="E99019" t="s">
        <v>18</v>
      </c>
      <c r="F99019" s="2">
        <v>44414.573003236248</v>
      </c>
      <c r="G99019" s="60">
        <v>0.57299768518518512</v>
      </c>
    </row>
    <row r="99020" spans="1:7" x14ac:dyDescent="0.25">
      <c r="A99020">
        <v>403311</v>
      </c>
      <c r="B99020" s="2">
        <v>44429.105365695788</v>
      </c>
      <c r="C99020">
        <v>247657</v>
      </c>
      <c r="D99020">
        <v>300941</v>
      </c>
      <c r="E99020" t="s">
        <v>18</v>
      </c>
      <c r="F99020" s="2">
        <v>44428.938699029124</v>
      </c>
      <c r="G99020" s="60">
        <v>0.93870370370370371</v>
      </c>
    </row>
    <row r="99021" spans="1:7" x14ac:dyDescent="0.25">
      <c r="A99021">
        <v>120708</v>
      </c>
      <c r="B99021" s="2">
        <v>44345.989593188271</v>
      </c>
      <c r="C99021">
        <v>247659</v>
      </c>
      <c r="D99021">
        <v>411922</v>
      </c>
      <c r="E99021" t="s">
        <v>5</v>
      </c>
      <c r="F99021" s="2">
        <v>44346.072926521607</v>
      </c>
      <c r="G99021" s="60">
        <v>7.2928240740740738E-2</v>
      </c>
    </row>
    <row r="99022" spans="1:7" x14ac:dyDescent="0.25">
      <c r="A99022">
        <v>139778</v>
      </c>
      <c r="B99022" s="2">
        <v>44351.970252427185</v>
      </c>
      <c r="C99022">
        <v>247659</v>
      </c>
      <c r="D99022">
        <v>304128</v>
      </c>
      <c r="E99022" t="s">
        <v>5</v>
      </c>
      <c r="F99022" s="2">
        <v>44352.053585760521</v>
      </c>
      <c r="G99022" s="60">
        <v>5.3587962962962969E-2</v>
      </c>
    </row>
    <row r="99023" spans="1:7" x14ac:dyDescent="0.25">
      <c r="A99023">
        <v>144118</v>
      </c>
      <c r="B99023" s="2">
        <v>44353.035676137581</v>
      </c>
      <c r="C99023">
        <v>247659</v>
      </c>
      <c r="D99023">
        <v>138209</v>
      </c>
      <c r="E99023" t="s">
        <v>5</v>
      </c>
      <c r="F99023" s="2">
        <v>44353.119009470916</v>
      </c>
      <c r="G99023" s="60">
        <v>0.11900462962962964</v>
      </c>
    </row>
    <row r="99024" spans="1:7" x14ac:dyDescent="0.25">
      <c r="A99024">
        <v>176616</v>
      </c>
      <c r="B99024" s="2">
        <v>44362.680608414237</v>
      </c>
      <c r="C99024">
        <v>247659</v>
      </c>
      <c r="D99024">
        <v>3876</v>
      </c>
      <c r="E99024" t="s">
        <v>5</v>
      </c>
      <c r="F99024" s="2">
        <v>44362.763941747573</v>
      </c>
      <c r="G99024" s="60">
        <v>0.76394675925925926</v>
      </c>
    </row>
    <row r="99025" spans="1:7" x14ac:dyDescent="0.25">
      <c r="A99025">
        <v>196603</v>
      </c>
      <c r="B99025" s="2">
        <v>44367.868310679609</v>
      </c>
      <c r="C99025">
        <v>247659</v>
      </c>
      <c r="D99025">
        <v>245484</v>
      </c>
      <c r="E99025" t="s">
        <v>5</v>
      </c>
      <c r="F99025" s="2">
        <v>44367.951644012945</v>
      </c>
      <c r="G99025" s="60">
        <v>0.95164351851851858</v>
      </c>
    </row>
    <row r="99026" spans="1:7" x14ac:dyDescent="0.25">
      <c r="A99026">
        <v>206573</v>
      </c>
      <c r="B99026" s="2">
        <v>44371.234666666664</v>
      </c>
      <c r="C99026">
        <v>247659</v>
      </c>
      <c r="D99026">
        <v>433247</v>
      </c>
      <c r="E99026" t="s">
        <v>5</v>
      </c>
      <c r="F99026" s="2">
        <v>44371.317999999999</v>
      </c>
      <c r="G99026" s="60">
        <v>0.31799768518518517</v>
      </c>
    </row>
    <row r="99027" spans="1:7" x14ac:dyDescent="0.25">
      <c r="A99027">
        <v>237087</v>
      </c>
      <c r="B99027" s="2">
        <v>44379.780932038833</v>
      </c>
      <c r="C99027">
        <v>247659</v>
      </c>
      <c r="D99027">
        <v>392434</v>
      </c>
      <c r="E99027" t="s">
        <v>5</v>
      </c>
      <c r="F99027" s="2">
        <v>44379.864265372169</v>
      </c>
      <c r="G99027" s="60">
        <v>0.86427083333333332</v>
      </c>
    </row>
    <row r="99028" spans="1:7" x14ac:dyDescent="0.25">
      <c r="A99028">
        <v>259577</v>
      </c>
      <c r="B99028" s="2">
        <v>44386.79873139158</v>
      </c>
      <c r="C99028">
        <v>247659</v>
      </c>
      <c r="D99028">
        <v>250679</v>
      </c>
      <c r="E99028" t="s">
        <v>5</v>
      </c>
      <c r="F99028" s="2">
        <v>44386.882064724916</v>
      </c>
      <c r="G99028" s="60">
        <v>0.88206018518518514</v>
      </c>
    </row>
    <row r="99029" spans="1:7" x14ac:dyDescent="0.25">
      <c r="A99029">
        <v>311465</v>
      </c>
      <c r="B99029" s="2">
        <v>44401.767987055013</v>
      </c>
      <c r="C99029">
        <v>247659</v>
      </c>
      <c r="D99029">
        <v>230507</v>
      </c>
      <c r="E99029" t="s">
        <v>5</v>
      </c>
      <c r="F99029" s="2">
        <v>44401.851320388349</v>
      </c>
      <c r="G99029" s="60">
        <v>0.85131944444444441</v>
      </c>
    </row>
    <row r="99030" spans="1:7" x14ac:dyDescent="0.25">
      <c r="A99030">
        <v>340207</v>
      </c>
      <c r="B99030" s="2">
        <v>44409.615883495142</v>
      </c>
      <c r="C99030">
        <v>247659</v>
      </c>
      <c r="D99030">
        <v>111368</v>
      </c>
      <c r="E99030" t="s">
        <v>5</v>
      </c>
      <c r="F99030" s="2">
        <v>44409.699216828478</v>
      </c>
      <c r="G99030" s="60">
        <v>0.69921296296296298</v>
      </c>
    </row>
    <row r="99031" spans="1:7" x14ac:dyDescent="0.25">
      <c r="A99031">
        <v>356000</v>
      </c>
      <c r="B99031" s="2">
        <v>44414.790640776693</v>
      </c>
      <c r="C99031">
        <v>247659</v>
      </c>
      <c r="D99031">
        <v>301748</v>
      </c>
      <c r="E99031" t="s">
        <v>5</v>
      </c>
      <c r="F99031" s="2">
        <v>44414.873974110029</v>
      </c>
      <c r="G99031" s="60">
        <v>0.87396990740740732</v>
      </c>
    </row>
    <row r="99032" spans="1:7" x14ac:dyDescent="0.25">
      <c r="A99032">
        <v>420610</v>
      </c>
      <c r="B99032" s="2">
        <v>44434.848893203882</v>
      </c>
      <c r="C99032">
        <v>247659</v>
      </c>
      <c r="D99032">
        <v>88554</v>
      </c>
      <c r="E99032" t="s">
        <v>5</v>
      </c>
      <c r="F99032" s="2">
        <v>44434.932226537218</v>
      </c>
      <c r="G99032" s="60">
        <v>0.93222222222222229</v>
      </c>
    </row>
    <row r="99033" spans="1:7" x14ac:dyDescent="0.25">
      <c r="A99033">
        <v>20464</v>
      </c>
      <c r="B99033" s="2">
        <v>44308.878423948219</v>
      </c>
      <c r="C99033">
        <v>247708</v>
      </c>
      <c r="D99033">
        <v>222221</v>
      </c>
      <c r="E99033" t="s">
        <v>3</v>
      </c>
      <c r="F99033" s="2">
        <v>44309.003423948219</v>
      </c>
      <c r="G99033" s="60">
        <v>3.425925925925926E-3</v>
      </c>
    </row>
    <row r="99034" spans="1:7" x14ac:dyDescent="0.25">
      <c r="A99034">
        <v>28198</v>
      </c>
      <c r="B99034" s="2">
        <v>44312.50787378641</v>
      </c>
      <c r="C99034">
        <v>247708</v>
      </c>
      <c r="D99034">
        <v>5151</v>
      </c>
      <c r="E99034" t="s">
        <v>3</v>
      </c>
      <c r="F99034" s="2">
        <v>44312.63287378641</v>
      </c>
      <c r="G99034" s="60">
        <v>0.63287037037037031</v>
      </c>
    </row>
    <row r="99035" spans="1:7" x14ac:dyDescent="0.25">
      <c r="A99035">
        <v>41425</v>
      </c>
      <c r="B99035" s="2">
        <v>44318.394</v>
      </c>
      <c r="C99035">
        <v>247708</v>
      </c>
      <c r="D99035">
        <v>438887</v>
      </c>
      <c r="E99035" t="s">
        <v>3</v>
      </c>
      <c r="F99035" s="2">
        <v>44318.519</v>
      </c>
      <c r="G99035" s="60">
        <v>0.51900462962962968</v>
      </c>
    </row>
    <row r="99036" spans="1:7" x14ac:dyDescent="0.25">
      <c r="A99036">
        <v>76270</v>
      </c>
      <c r="B99036" s="2">
        <v>44332.089</v>
      </c>
      <c r="C99036">
        <v>247708</v>
      </c>
      <c r="D99036">
        <v>158978</v>
      </c>
      <c r="E99036" t="s">
        <v>3</v>
      </c>
      <c r="F99036" s="2">
        <v>44332.214</v>
      </c>
      <c r="G99036" s="60">
        <v>0.21400462962962963</v>
      </c>
    </row>
    <row r="99037" spans="1:7" x14ac:dyDescent="0.25">
      <c r="A99037">
        <v>97090</v>
      </c>
      <c r="B99037" s="2">
        <v>44339.23899044771</v>
      </c>
      <c r="C99037">
        <v>247708</v>
      </c>
      <c r="D99037">
        <v>351192</v>
      </c>
      <c r="E99037" t="s">
        <v>3</v>
      </c>
      <c r="F99037" s="2">
        <v>44339.36399044771</v>
      </c>
      <c r="G99037" s="60">
        <v>0.36399305555555556</v>
      </c>
    </row>
    <row r="99038" spans="1:7" x14ac:dyDescent="0.25">
      <c r="A99038">
        <v>241432</v>
      </c>
      <c r="B99038" s="2">
        <v>44380.736899929805</v>
      </c>
      <c r="C99038">
        <v>247747</v>
      </c>
      <c r="D99038">
        <v>394819</v>
      </c>
      <c r="E99038" t="s">
        <v>2</v>
      </c>
      <c r="F99038" s="2">
        <v>44380.778566596469</v>
      </c>
      <c r="G99038" s="60">
        <v>0.77856481481481488</v>
      </c>
    </row>
    <row r="99039" spans="1:7" x14ac:dyDescent="0.25">
      <c r="A99039">
        <v>293451</v>
      </c>
      <c r="B99039" s="2">
        <v>44395.971466019422</v>
      </c>
      <c r="C99039">
        <v>247747</v>
      </c>
      <c r="D99039">
        <v>351192</v>
      </c>
      <c r="E99039" t="s">
        <v>2</v>
      </c>
      <c r="F99039" s="2">
        <v>44396.013132686086</v>
      </c>
      <c r="G99039" s="60">
        <v>1.3136574074074077E-2</v>
      </c>
    </row>
    <row r="99040" spans="1:7" x14ac:dyDescent="0.25">
      <c r="A99040">
        <v>303968</v>
      </c>
      <c r="B99040" s="2">
        <v>44399.837161812298</v>
      </c>
      <c r="C99040">
        <v>247747</v>
      </c>
      <c r="D99040">
        <v>470762</v>
      </c>
      <c r="E99040" t="s">
        <v>2</v>
      </c>
      <c r="F99040" s="2">
        <v>44399.878828478963</v>
      </c>
      <c r="G99040" s="60">
        <v>0.87883101851851853</v>
      </c>
    </row>
    <row r="99041" spans="1:7" x14ac:dyDescent="0.25">
      <c r="A99041">
        <v>342253</v>
      </c>
      <c r="B99041" s="2">
        <v>44409.957548753322</v>
      </c>
      <c r="C99041">
        <v>247747</v>
      </c>
      <c r="D99041">
        <v>49732</v>
      </c>
      <c r="E99041" t="s">
        <v>2</v>
      </c>
      <c r="F99041" s="2">
        <v>44409.999215419986</v>
      </c>
      <c r="G99041" s="60">
        <v>0.99921296296296302</v>
      </c>
    </row>
    <row r="99042" spans="1:7" x14ac:dyDescent="0.25">
      <c r="A99042">
        <v>347502</v>
      </c>
      <c r="B99042" s="2">
        <v>44411.882469255666</v>
      </c>
      <c r="C99042">
        <v>247747</v>
      </c>
      <c r="D99042">
        <v>20216</v>
      </c>
      <c r="E99042" t="s">
        <v>2</v>
      </c>
      <c r="F99042" s="2">
        <v>44411.924135922331</v>
      </c>
      <c r="G99042" s="60">
        <v>0.92413194444444446</v>
      </c>
    </row>
    <row r="99043" spans="1:7" x14ac:dyDescent="0.25">
      <c r="A99043">
        <v>354720</v>
      </c>
      <c r="B99043" s="2">
        <v>44414.610624595472</v>
      </c>
      <c r="C99043">
        <v>247747</v>
      </c>
      <c r="D99043">
        <v>89126</v>
      </c>
      <c r="E99043" t="s">
        <v>2</v>
      </c>
      <c r="F99043" s="2">
        <v>44414.652291262137</v>
      </c>
      <c r="G99043" s="60">
        <v>0.6522916666666666</v>
      </c>
    </row>
    <row r="99044" spans="1:7" x14ac:dyDescent="0.25">
      <c r="A99044">
        <v>361610</v>
      </c>
      <c r="B99044" s="2">
        <v>44415.854961165052</v>
      </c>
      <c r="C99044">
        <v>247747</v>
      </c>
      <c r="D99044">
        <v>95638</v>
      </c>
      <c r="E99044" t="s">
        <v>2</v>
      </c>
      <c r="F99044" s="2">
        <v>44415.896627831717</v>
      </c>
      <c r="G99044" s="60">
        <v>0.8966319444444445</v>
      </c>
    </row>
    <row r="99045" spans="1:7" x14ac:dyDescent="0.25">
      <c r="A99045">
        <v>393645</v>
      </c>
      <c r="B99045" s="2">
        <v>44425.916449838187</v>
      </c>
      <c r="C99045">
        <v>247747</v>
      </c>
      <c r="D99045">
        <v>133619</v>
      </c>
      <c r="E99045" t="s">
        <v>2</v>
      </c>
      <c r="F99045" s="2">
        <v>44425.958116504851</v>
      </c>
      <c r="G99045" s="60">
        <v>0.95811342592592597</v>
      </c>
    </row>
    <row r="99046" spans="1:7" x14ac:dyDescent="0.25">
      <c r="A99046">
        <v>403957</v>
      </c>
      <c r="B99046" s="2">
        <v>44429.386974700159</v>
      </c>
      <c r="C99046">
        <v>247747</v>
      </c>
      <c r="D99046">
        <v>278178</v>
      </c>
      <c r="E99046" t="s">
        <v>2</v>
      </c>
      <c r="F99046" s="2">
        <v>44429.428641366823</v>
      </c>
      <c r="G99046" s="60">
        <v>0.42864583333333334</v>
      </c>
    </row>
    <row r="99047" spans="1:7" x14ac:dyDescent="0.25">
      <c r="A99047">
        <v>412633</v>
      </c>
      <c r="B99047" s="2">
        <v>44431.722275080909</v>
      </c>
      <c r="C99047">
        <v>247747</v>
      </c>
      <c r="D99047">
        <v>411922</v>
      </c>
      <c r="E99047" t="s">
        <v>2</v>
      </c>
      <c r="F99047" s="2">
        <v>44431.763941747573</v>
      </c>
      <c r="G99047" s="60">
        <v>0.76394675925925926</v>
      </c>
    </row>
    <row r="99048" spans="1:7" x14ac:dyDescent="0.25">
      <c r="A99048">
        <v>419039</v>
      </c>
      <c r="B99048" s="2">
        <v>44434.532954692557</v>
      </c>
      <c r="C99048">
        <v>247747</v>
      </c>
      <c r="D99048">
        <v>209122</v>
      </c>
      <c r="E99048" t="s">
        <v>2</v>
      </c>
      <c r="F99048" s="2">
        <v>44434.574621359221</v>
      </c>
      <c r="G99048" s="60">
        <v>0.57461805555555556</v>
      </c>
    </row>
    <row r="99049" spans="1:7" x14ac:dyDescent="0.25">
      <c r="A99049">
        <v>26039</v>
      </c>
      <c r="B99049" s="2">
        <v>44311.38166019418</v>
      </c>
      <c r="C99049">
        <v>247761</v>
      </c>
      <c r="D99049">
        <v>351192</v>
      </c>
      <c r="E99049" t="s">
        <v>12</v>
      </c>
      <c r="F99049" s="2">
        <v>44311.673326860844</v>
      </c>
      <c r="G99049" s="60">
        <v>0.67332175925925919</v>
      </c>
    </row>
    <row r="99050" spans="1:7" x14ac:dyDescent="0.25">
      <c r="A99050">
        <v>27292</v>
      </c>
      <c r="B99050" s="2">
        <v>44311.759666737875</v>
      </c>
      <c r="C99050">
        <v>247761</v>
      </c>
      <c r="D99050">
        <v>158978</v>
      </c>
      <c r="E99050" t="s">
        <v>12</v>
      </c>
      <c r="F99050" s="2">
        <v>44312.051333404539</v>
      </c>
      <c r="G99050" s="60">
        <v>5.1331018518518519E-2</v>
      </c>
    </row>
    <row r="99051" spans="1:7" x14ac:dyDescent="0.25">
      <c r="A99051">
        <v>46400</v>
      </c>
      <c r="B99051" s="2">
        <v>44320.567744336571</v>
      </c>
      <c r="C99051">
        <v>247761</v>
      </c>
      <c r="D99051">
        <v>357547</v>
      </c>
      <c r="E99051" t="s">
        <v>12</v>
      </c>
      <c r="F99051" s="2">
        <v>44320.859411003235</v>
      </c>
      <c r="G99051" s="60">
        <v>0.85940972222222223</v>
      </c>
    </row>
    <row r="99052" spans="1:7" x14ac:dyDescent="0.25">
      <c r="A99052">
        <v>51764</v>
      </c>
      <c r="B99052" s="2">
        <v>44323.347679611652</v>
      </c>
      <c r="C99052">
        <v>247761</v>
      </c>
      <c r="D99052">
        <v>280701</v>
      </c>
      <c r="E99052" t="s">
        <v>12</v>
      </c>
      <c r="F99052" s="2">
        <v>44323.639346278316</v>
      </c>
      <c r="G99052" s="60">
        <v>0.63935185185185184</v>
      </c>
    </row>
    <row r="99053" spans="1:7" x14ac:dyDescent="0.25">
      <c r="A99053">
        <v>84068</v>
      </c>
      <c r="B99053" s="2">
        <v>44335.454475728155</v>
      </c>
      <c r="C99053">
        <v>247761</v>
      </c>
      <c r="D99053">
        <v>98921</v>
      </c>
      <c r="E99053" t="s">
        <v>12</v>
      </c>
      <c r="F99053" s="2">
        <v>44335.746142394819</v>
      </c>
      <c r="G99053" s="60">
        <v>0.74614583333333329</v>
      </c>
    </row>
    <row r="99054" spans="1:7" x14ac:dyDescent="0.25">
      <c r="A99054">
        <v>112410</v>
      </c>
      <c r="B99054" s="2">
        <v>44344.616288025893</v>
      </c>
      <c r="C99054">
        <v>247761</v>
      </c>
      <c r="D99054">
        <v>71602</v>
      </c>
      <c r="E99054" t="s">
        <v>12</v>
      </c>
      <c r="F99054" s="2">
        <v>44344.907954692557</v>
      </c>
      <c r="G99054" s="60">
        <v>0.90795138888888882</v>
      </c>
    </row>
    <row r="99055" spans="1:7" x14ac:dyDescent="0.25">
      <c r="A99055">
        <v>189215</v>
      </c>
      <c r="B99055" s="2">
        <v>44366.39136893204</v>
      </c>
      <c r="C99055">
        <v>247761</v>
      </c>
      <c r="D99055">
        <v>105352</v>
      </c>
      <c r="E99055" t="s">
        <v>12</v>
      </c>
      <c r="F99055" s="2">
        <v>44366.683035598704</v>
      </c>
      <c r="G99055" s="60">
        <v>0.68303240740740734</v>
      </c>
    </row>
    <row r="99056" spans="1:7" x14ac:dyDescent="0.25">
      <c r="A99056">
        <v>206761</v>
      </c>
      <c r="B99056" s="2">
        <v>44371.40269579288</v>
      </c>
      <c r="C99056">
        <v>247761</v>
      </c>
      <c r="D99056">
        <v>331056</v>
      </c>
      <c r="E99056" t="s">
        <v>12</v>
      </c>
      <c r="F99056" s="2">
        <v>44371.694362459544</v>
      </c>
      <c r="G99056" s="60">
        <v>0.69436342592592604</v>
      </c>
    </row>
    <row r="99057" spans="1:7" x14ac:dyDescent="0.25">
      <c r="A99057">
        <v>117099</v>
      </c>
      <c r="B99057" s="2">
        <v>44345.518796116499</v>
      </c>
      <c r="C99057">
        <v>247769</v>
      </c>
      <c r="D99057">
        <v>59485</v>
      </c>
      <c r="E99057" t="s">
        <v>5</v>
      </c>
      <c r="F99057" s="2">
        <v>44345.602129449835</v>
      </c>
      <c r="G99057" s="60">
        <v>0.60212962962962957</v>
      </c>
    </row>
    <row r="99058" spans="1:7" x14ac:dyDescent="0.25">
      <c r="A99058">
        <v>180256</v>
      </c>
      <c r="B99058" s="2">
        <v>44363.869928802589</v>
      </c>
      <c r="C99058">
        <v>247769</v>
      </c>
      <c r="D99058">
        <v>411922</v>
      </c>
      <c r="E99058" t="s">
        <v>5</v>
      </c>
      <c r="F99058" s="2">
        <v>44363.953262135925</v>
      </c>
      <c r="G99058" s="60">
        <v>0.95326388888888891</v>
      </c>
    </row>
    <row r="99059" spans="1:7" x14ac:dyDescent="0.25">
      <c r="A99059">
        <v>181597</v>
      </c>
      <c r="B99059" s="2">
        <v>44364.623974110029</v>
      </c>
      <c r="C99059">
        <v>247769</v>
      </c>
      <c r="D99059">
        <v>417253</v>
      </c>
      <c r="E99059" t="s">
        <v>5</v>
      </c>
      <c r="F99059" s="2">
        <v>44364.707307443365</v>
      </c>
      <c r="G99059" s="60">
        <v>0.70730324074074069</v>
      </c>
    </row>
    <row r="99060" spans="1:7" x14ac:dyDescent="0.25">
      <c r="A99060">
        <v>45018</v>
      </c>
      <c r="B99060" s="2">
        <v>44319.753019417476</v>
      </c>
      <c r="C99060">
        <v>247783</v>
      </c>
      <c r="D99060">
        <v>40049</v>
      </c>
      <c r="E99060" t="s">
        <v>11</v>
      </c>
      <c r="F99060" s="2">
        <v>44319.461352750812</v>
      </c>
      <c r="G99060" s="60">
        <v>0.46135416666666668</v>
      </c>
    </row>
    <row r="99061" spans="1:7" x14ac:dyDescent="0.25">
      <c r="A99061">
        <v>54234</v>
      </c>
      <c r="B99061" s="2">
        <v>44324.131660194173</v>
      </c>
      <c r="C99061">
        <v>247783</v>
      </c>
      <c r="D99061">
        <v>182191</v>
      </c>
      <c r="E99061" t="s">
        <v>11</v>
      </c>
      <c r="F99061" s="2">
        <v>44323.839993527508</v>
      </c>
      <c r="G99061" s="60">
        <v>0.83998842592592593</v>
      </c>
    </row>
    <row r="99062" spans="1:7" x14ac:dyDescent="0.25">
      <c r="A99062">
        <v>35145</v>
      </c>
      <c r="B99062" s="2">
        <v>44316.322194174754</v>
      </c>
      <c r="C99062">
        <v>247878</v>
      </c>
      <c r="D99062">
        <v>183290</v>
      </c>
      <c r="E99062" t="s">
        <v>14</v>
      </c>
      <c r="F99062" s="2">
        <v>44316.822194174754</v>
      </c>
      <c r="G99062" s="60">
        <v>0.822199074074074</v>
      </c>
    </row>
    <row r="99063" spans="1:7" x14ac:dyDescent="0.25">
      <c r="A99063">
        <v>38238</v>
      </c>
      <c r="B99063" s="2">
        <v>44317.064912621361</v>
      </c>
      <c r="C99063">
        <v>247878</v>
      </c>
      <c r="D99063">
        <v>294042</v>
      </c>
      <c r="E99063" t="s">
        <v>14</v>
      </c>
      <c r="F99063" s="2">
        <v>44317.564912621361</v>
      </c>
      <c r="G99063" s="60">
        <v>0.56490740740740741</v>
      </c>
    </row>
    <row r="99064" spans="1:7" x14ac:dyDescent="0.25">
      <c r="A99064">
        <v>62782</v>
      </c>
      <c r="B99064" s="2">
        <v>44327.511514563106</v>
      </c>
      <c r="C99064">
        <v>247878</v>
      </c>
      <c r="D99064">
        <v>411922</v>
      </c>
      <c r="E99064" t="s">
        <v>14</v>
      </c>
      <c r="F99064" s="2">
        <v>44328.011514563106</v>
      </c>
      <c r="G99064" s="60">
        <v>1.1516203703703702E-2</v>
      </c>
    </row>
    <row r="99065" spans="1:7" x14ac:dyDescent="0.25">
      <c r="A99065">
        <v>67307</v>
      </c>
      <c r="B99065" s="2">
        <v>44329.511514563106</v>
      </c>
      <c r="C99065">
        <v>247878</v>
      </c>
      <c r="D99065">
        <v>262755</v>
      </c>
      <c r="E99065" t="s">
        <v>14</v>
      </c>
      <c r="F99065" s="2">
        <v>44330.011514563106</v>
      </c>
      <c r="G99065" s="60">
        <v>1.1516203703703702E-2</v>
      </c>
    </row>
    <row r="99066" spans="1:7" x14ac:dyDescent="0.25">
      <c r="A99066">
        <v>93712</v>
      </c>
      <c r="B99066" s="2">
        <v>44338.487242718445</v>
      </c>
      <c r="C99066">
        <v>247878</v>
      </c>
      <c r="D99066">
        <v>135843</v>
      </c>
      <c r="E99066" t="s">
        <v>14</v>
      </c>
      <c r="F99066" s="2">
        <v>44338.987242718445</v>
      </c>
      <c r="G99066" s="60">
        <v>0.98724537037037041</v>
      </c>
    </row>
    <row r="99067" spans="1:7" x14ac:dyDescent="0.25">
      <c r="A99067">
        <v>7165</v>
      </c>
      <c r="B99067" s="2">
        <v>44296.781336569577</v>
      </c>
      <c r="C99067">
        <v>247917</v>
      </c>
      <c r="D99067">
        <v>182191</v>
      </c>
      <c r="E99067" t="s">
        <v>3</v>
      </c>
      <c r="F99067" s="2">
        <v>44296.906336569577</v>
      </c>
      <c r="G99067" s="60">
        <v>0.90633101851851849</v>
      </c>
    </row>
    <row r="99068" spans="1:7" x14ac:dyDescent="0.25">
      <c r="A99068">
        <v>8910</v>
      </c>
      <c r="B99068" s="2">
        <v>44299.595252427185</v>
      </c>
      <c r="C99068">
        <v>247917</v>
      </c>
      <c r="D99068">
        <v>158978</v>
      </c>
      <c r="E99068" t="s">
        <v>3</v>
      </c>
      <c r="F99068" s="2">
        <v>44299.720252427185</v>
      </c>
      <c r="G99068" s="60">
        <v>0.72025462962962961</v>
      </c>
    </row>
    <row r="99069" spans="1:7" x14ac:dyDescent="0.25">
      <c r="A99069">
        <v>10478</v>
      </c>
      <c r="B99069" s="2">
        <v>44301.625</v>
      </c>
      <c r="C99069">
        <v>247917</v>
      </c>
      <c r="D99069">
        <v>169991</v>
      </c>
      <c r="E99069" t="s">
        <v>3</v>
      </c>
      <c r="F99069" s="2">
        <v>44301.75</v>
      </c>
      <c r="G99069" s="60">
        <v>0.75</v>
      </c>
    </row>
    <row r="99070" spans="1:7" x14ac:dyDescent="0.25">
      <c r="A99070">
        <v>10821</v>
      </c>
      <c r="B99070" s="2">
        <v>44301.79751779935</v>
      </c>
      <c r="C99070">
        <v>247917</v>
      </c>
      <c r="D99070">
        <v>417229</v>
      </c>
      <c r="E99070" t="s">
        <v>3</v>
      </c>
      <c r="F99070" s="2">
        <v>44301.92251779935</v>
      </c>
      <c r="G99070" s="60">
        <v>0.92252314814814806</v>
      </c>
    </row>
    <row r="99071" spans="1:7" x14ac:dyDescent="0.25">
      <c r="A99071">
        <v>14595</v>
      </c>
      <c r="B99071" s="2">
        <v>44304.626728110597</v>
      </c>
      <c r="C99071">
        <v>247917</v>
      </c>
      <c r="D99071">
        <v>365060</v>
      </c>
      <c r="E99071" t="s">
        <v>3</v>
      </c>
      <c r="F99071" s="2">
        <v>44304.751728110597</v>
      </c>
      <c r="G99071" s="60">
        <v>0.75172453703703701</v>
      </c>
    </row>
    <row r="99072" spans="1:7" x14ac:dyDescent="0.25">
      <c r="A99072">
        <v>38469</v>
      </c>
      <c r="B99072" s="2">
        <v>44317.200323496203</v>
      </c>
      <c r="C99072">
        <v>247917</v>
      </c>
      <c r="D99072">
        <v>88863</v>
      </c>
      <c r="E99072" t="s">
        <v>3</v>
      </c>
      <c r="F99072" s="2">
        <v>44317.325323496203</v>
      </c>
      <c r="G99072" s="60">
        <v>0.3253240740740741</v>
      </c>
    </row>
    <row r="99073" spans="1:7" x14ac:dyDescent="0.25">
      <c r="A99073">
        <v>44833</v>
      </c>
      <c r="B99073" s="2">
        <v>44319.703666666668</v>
      </c>
      <c r="C99073">
        <v>247917</v>
      </c>
      <c r="D99073">
        <v>62068</v>
      </c>
      <c r="E99073" t="s">
        <v>3</v>
      </c>
      <c r="F99073" s="2">
        <v>44319.828666666668</v>
      </c>
      <c r="G99073" s="60">
        <v>0.82866898148148149</v>
      </c>
    </row>
    <row r="99074" spans="1:7" x14ac:dyDescent="0.25">
      <c r="A99074">
        <v>52695</v>
      </c>
      <c r="B99074" s="2">
        <v>44323.723084142395</v>
      </c>
      <c r="C99074">
        <v>247917</v>
      </c>
      <c r="D99074">
        <v>250679</v>
      </c>
      <c r="E99074" t="s">
        <v>3</v>
      </c>
      <c r="F99074" s="2">
        <v>44323.848084142395</v>
      </c>
      <c r="G99074" s="60">
        <v>0.84807870370370375</v>
      </c>
    </row>
    <row r="99075" spans="1:7" x14ac:dyDescent="0.25">
      <c r="A99075">
        <v>59834</v>
      </c>
      <c r="B99075" s="2">
        <v>44325.8800420712</v>
      </c>
      <c r="C99075">
        <v>247917</v>
      </c>
      <c r="D99075">
        <v>357258</v>
      </c>
      <c r="E99075" t="s">
        <v>3</v>
      </c>
      <c r="F99075" s="2">
        <v>44326.0050420712</v>
      </c>
      <c r="G99075" s="60">
        <v>5.0462962962962961E-3</v>
      </c>
    </row>
    <row r="99076" spans="1:7" x14ac:dyDescent="0.25">
      <c r="A99076">
        <v>139887</v>
      </c>
      <c r="B99076" s="2">
        <v>44352.009094515823</v>
      </c>
      <c r="C99076">
        <v>247917</v>
      </c>
      <c r="D99076">
        <v>118549</v>
      </c>
      <c r="E99076" t="s">
        <v>3</v>
      </c>
      <c r="F99076" s="2">
        <v>44352.134094515823</v>
      </c>
      <c r="G99076" s="60">
        <v>0.13409722222222223</v>
      </c>
    </row>
    <row r="99077" spans="1:7" x14ac:dyDescent="0.25">
      <c r="A99077">
        <v>176225</v>
      </c>
      <c r="B99077" s="2">
        <v>44362.604961165045</v>
      </c>
      <c r="C99077">
        <v>247917</v>
      </c>
      <c r="D99077">
        <v>257392</v>
      </c>
      <c r="E99077" t="s">
        <v>3</v>
      </c>
      <c r="F99077" s="2">
        <v>44362.729961165045</v>
      </c>
      <c r="G99077" s="60">
        <v>0.72996527777777775</v>
      </c>
    </row>
    <row r="99078" spans="1:7" x14ac:dyDescent="0.25">
      <c r="A99078">
        <v>193586</v>
      </c>
      <c r="B99078" s="2">
        <v>44367.281014435255</v>
      </c>
      <c r="C99078">
        <v>247917</v>
      </c>
      <c r="D99078">
        <v>439981</v>
      </c>
      <c r="E99078" t="s">
        <v>3</v>
      </c>
      <c r="F99078" s="2">
        <v>44367.406014435255</v>
      </c>
      <c r="G99078" s="60">
        <v>0.4060185185185185</v>
      </c>
    </row>
    <row r="99079" spans="1:7" x14ac:dyDescent="0.25">
      <c r="A99079">
        <v>267322</v>
      </c>
      <c r="B99079" s="2">
        <v>44388.587161812298</v>
      </c>
      <c r="C99079">
        <v>247917</v>
      </c>
      <c r="D99079">
        <v>449379</v>
      </c>
      <c r="E99079" t="s">
        <v>3</v>
      </c>
      <c r="F99079" s="2">
        <v>44388.712161812298</v>
      </c>
      <c r="G99079" s="60">
        <v>0.71216435185185178</v>
      </c>
    </row>
    <row r="99080" spans="1:7" x14ac:dyDescent="0.25">
      <c r="A99080">
        <v>279042</v>
      </c>
      <c r="B99080" s="2">
        <v>44392.378423948219</v>
      </c>
      <c r="C99080">
        <v>247917</v>
      </c>
      <c r="D99080">
        <v>351192</v>
      </c>
      <c r="E99080" t="s">
        <v>3</v>
      </c>
      <c r="F99080" s="2">
        <v>44392.503423948219</v>
      </c>
      <c r="G99080" s="60">
        <v>0.50342592592592594</v>
      </c>
    </row>
    <row r="99081" spans="1:7" x14ac:dyDescent="0.25">
      <c r="A99081">
        <v>310218</v>
      </c>
      <c r="B99081" s="2">
        <v>44401.554799352751</v>
      </c>
      <c r="C99081">
        <v>247917</v>
      </c>
      <c r="D99081">
        <v>228461</v>
      </c>
      <c r="E99081" t="s">
        <v>3</v>
      </c>
      <c r="F99081" s="2">
        <v>44401.679799352751</v>
      </c>
      <c r="G99081" s="60">
        <v>0.67980324074074072</v>
      </c>
    </row>
    <row r="99082" spans="1:7" x14ac:dyDescent="0.25">
      <c r="A99082">
        <v>320194</v>
      </c>
      <c r="B99082" s="2">
        <v>44403.888132686086</v>
      </c>
      <c r="C99082">
        <v>247917</v>
      </c>
      <c r="D99082">
        <v>339123</v>
      </c>
      <c r="E99082" t="s">
        <v>3</v>
      </c>
      <c r="F99082" s="2">
        <v>44404.013132686086</v>
      </c>
      <c r="G99082" s="60">
        <v>1.3136574074074077E-2</v>
      </c>
    </row>
    <row r="99083" spans="1:7" x14ac:dyDescent="0.25">
      <c r="A99083">
        <v>331102</v>
      </c>
      <c r="B99083" s="2">
        <v>44407.77324595469</v>
      </c>
      <c r="C99083">
        <v>247917</v>
      </c>
      <c r="D99083">
        <v>296608</v>
      </c>
      <c r="E99083" t="s">
        <v>3</v>
      </c>
      <c r="F99083" s="2">
        <v>44407.89824595469</v>
      </c>
      <c r="G99083" s="60">
        <v>0.89824074074074067</v>
      </c>
    </row>
    <row r="99084" spans="1:7" x14ac:dyDescent="0.25">
      <c r="A99084">
        <v>346114</v>
      </c>
      <c r="B99084" s="2">
        <v>44411.643796116507</v>
      </c>
      <c r="C99084">
        <v>247917</v>
      </c>
      <c r="D99084">
        <v>246229</v>
      </c>
      <c r="E99084" t="s">
        <v>3</v>
      </c>
      <c r="F99084" s="2">
        <v>44411.768796116507</v>
      </c>
      <c r="G99084" s="60">
        <v>0.76879629629629631</v>
      </c>
    </row>
    <row r="99085" spans="1:7" x14ac:dyDescent="0.25">
      <c r="A99085">
        <v>348248</v>
      </c>
      <c r="B99085" s="2">
        <v>44412.478747572815</v>
      </c>
      <c r="C99085">
        <v>247917</v>
      </c>
      <c r="D99085">
        <v>162939</v>
      </c>
      <c r="E99085" t="s">
        <v>3</v>
      </c>
      <c r="F99085" s="2">
        <v>44412.603747572815</v>
      </c>
      <c r="G99085" s="60">
        <v>0.60375000000000001</v>
      </c>
    </row>
    <row r="99086" spans="1:7" x14ac:dyDescent="0.25">
      <c r="A99086">
        <v>360418</v>
      </c>
      <c r="B99086" s="2">
        <v>44415.708521035602</v>
      </c>
      <c r="C99086">
        <v>247917</v>
      </c>
      <c r="D99086">
        <v>411922</v>
      </c>
      <c r="E99086" t="s">
        <v>3</v>
      </c>
      <c r="F99086" s="2">
        <v>44415.833521035602</v>
      </c>
      <c r="G99086" s="60">
        <v>0.83351851851851855</v>
      </c>
    </row>
    <row r="99087" spans="1:7" x14ac:dyDescent="0.25">
      <c r="A99087">
        <v>370869</v>
      </c>
      <c r="B99087" s="2">
        <v>44418.740883495142</v>
      </c>
      <c r="C99087">
        <v>247917</v>
      </c>
      <c r="D99087">
        <v>242428</v>
      </c>
      <c r="E99087" t="s">
        <v>3</v>
      </c>
      <c r="F99087" s="2">
        <v>44418.865883495142</v>
      </c>
      <c r="G99087" s="60">
        <v>0.86587962962962972</v>
      </c>
    </row>
    <row r="99088" spans="1:7" x14ac:dyDescent="0.25">
      <c r="A99088">
        <v>390176</v>
      </c>
      <c r="B99088" s="2">
        <v>44424.656741100327</v>
      </c>
      <c r="C99088">
        <v>247917</v>
      </c>
      <c r="D99088">
        <v>429857</v>
      </c>
      <c r="E99088" t="s">
        <v>3</v>
      </c>
      <c r="F99088" s="2">
        <v>44424.781741100327</v>
      </c>
      <c r="G99088" s="60">
        <v>0.78173611111111108</v>
      </c>
    </row>
    <row r="99089" spans="1:7" x14ac:dyDescent="0.25">
      <c r="A99089">
        <v>419435</v>
      </c>
      <c r="B99089" s="2">
        <v>44434.64541423948</v>
      </c>
      <c r="C99089">
        <v>247917</v>
      </c>
      <c r="D99089">
        <v>155428</v>
      </c>
      <c r="E99089" t="s">
        <v>3</v>
      </c>
      <c r="F99089" s="2">
        <v>44434.77041423948</v>
      </c>
      <c r="G99089" s="60">
        <v>0.77041666666666664</v>
      </c>
    </row>
    <row r="99090" spans="1:7" x14ac:dyDescent="0.25">
      <c r="A99090">
        <v>287036</v>
      </c>
      <c r="B99090" s="2">
        <v>44394.556417475731</v>
      </c>
      <c r="C99090">
        <v>247936</v>
      </c>
      <c r="D99090">
        <v>189009</v>
      </c>
      <c r="E99090" t="s">
        <v>3</v>
      </c>
      <c r="F99090" s="2">
        <v>44394.681417475731</v>
      </c>
      <c r="G99090" s="60">
        <v>0.68141203703703701</v>
      </c>
    </row>
    <row r="99091" spans="1:7" x14ac:dyDescent="0.25">
      <c r="A99091">
        <v>303249</v>
      </c>
      <c r="B99091" s="2">
        <v>44399.685867313914</v>
      </c>
      <c r="C99091">
        <v>247936</v>
      </c>
      <c r="D99091">
        <v>397531</v>
      </c>
      <c r="E99091" t="s">
        <v>3</v>
      </c>
      <c r="F99091" s="2">
        <v>44399.810867313914</v>
      </c>
      <c r="G99091" s="60">
        <v>0.81086805555555552</v>
      </c>
    </row>
    <row r="99092" spans="1:7" x14ac:dyDescent="0.25">
      <c r="A99092">
        <v>304440</v>
      </c>
      <c r="B99092" s="2">
        <v>44399.946385113268</v>
      </c>
      <c r="C99092">
        <v>247936</v>
      </c>
      <c r="D99092">
        <v>439981</v>
      </c>
      <c r="E99092" t="s">
        <v>3</v>
      </c>
      <c r="F99092" s="2">
        <v>44400.071385113268</v>
      </c>
      <c r="G99092" s="60">
        <v>7.1388888888888891E-2</v>
      </c>
    </row>
    <row r="99093" spans="1:7" x14ac:dyDescent="0.25">
      <c r="A99093">
        <v>321544</v>
      </c>
      <c r="B99093" s="2">
        <v>44404.692339805828</v>
      </c>
      <c r="C99093">
        <v>247936</v>
      </c>
      <c r="D99093">
        <v>73365</v>
      </c>
      <c r="E99093" t="s">
        <v>3</v>
      </c>
      <c r="F99093" s="2">
        <v>44404.817339805828</v>
      </c>
      <c r="G99093" s="60">
        <v>0.81733796296296291</v>
      </c>
    </row>
    <row r="99094" spans="1:7" x14ac:dyDescent="0.25">
      <c r="A99094">
        <v>352495</v>
      </c>
      <c r="B99094" s="2">
        <v>44413.810462783171</v>
      </c>
      <c r="C99094">
        <v>247936</v>
      </c>
      <c r="D99094">
        <v>88863</v>
      </c>
      <c r="E99094" t="s">
        <v>3</v>
      </c>
      <c r="F99094" s="2">
        <v>44413.935462783171</v>
      </c>
      <c r="G99094" s="60">
        <v>0.93546296296296294</v>
      </c>
    </row>
    <row r="99095" spans="1:7" x14ac:dyDescent="0.25">
      <c r="A99095">
        <v>364762</v>
      </c>
      <c r="B99095" s="2">
        <v>44416.674540453074</v>
      </c>
      <c r="C99095">
        <v>247936</v>
      </c>
      <c r="D99095">
        <v>241927</v>
      </c>
      <c r="E99095" t="s">
        <v>3</v>
      </c>
      <c r="F99095" s="2">
        <v>44416.799540453074</v>
      </c>
      <c r="G99095" s="60">
        <v>0.79953703703703705</v>
      </c>
    </row>
    <row r="99096" spans="1:7" x14ac:dyDescent="0.25">
      <c r="A99096">
        <v>373031</v>
      </c>
      <c r="B99096" s="2">
        <v>44419.685867313914</v>
      </c>
      <c r="C99096">
        <v>247936</v>
      </c>
      <c r="D99096">
        <v>411922</v>
      </c>
      <c r="E99096" t="s">
        <v>3</v>
      </c>
      <c r="F99096" s="2">
        <v>44419.810867313914</v>
      </c>
      <c r="G99096" s="60">
        <v>0.81086805555555552</v>
      </c>
    </row>
    <row r="99097" spans="1:7" x14ac:dyDescent="0.25">
      <c r="A99097">
        <v>375084</v>
      </c>
      <c r="B99097" s="2">
        <v>44420.501401294496</v>
      </c>
      <c r="C99097">
        <v>247936</v>
      </c>
      <c r="D99097">
        <v>105352</v>
      </c>
      <c r="E99097" t="s">
        <v>3</v>
      </c>
      <c r="F99097" s="2">
        <v>44420.626401294496</v>
      </c>
      <c r="G99097" s="60">
        <v>0.62640046296296303</v>
      </c>
    </row>
    <row r="99098" spans="1:7" x14ac:dyDescent="0.25">
      <c r="A99098">
        <v>416903</v>
      </c>
      <c r="B99098" s="2">
        <v>44433.684249190941</v>
      </c>
      <c r="C99098">
        <v>247936</v>
      </c>
      <c r="D99098">
        <v>132641</v>
      </c>
      <c r="E99098" t="s">
        <v>3</v>
      </c>
      <c r="F99098" s="2">
        <v>44433.809249190941</v>
      </c>
      <c r="G99098" s="60">
        <v>0.80924768518518519</v>
      </c>
    </row>
    <row r="99099" spans="1:7" x14ac:dyDescent="0.25">
      <c r="A99099">
        <v>422509</v>
      </c>
      <c r="B99099" s="2">
        <v>44436.548326860844</v>
      </c>
      <c r="C99099">
        <v>247936</v>
      </c>
      <c r="D99099">
        <v>320523</v>
      </c>
      <c r="E99099" t="s">
        <v>3</v>
      </c>
      <c r="F99099" s="2">
        <v>44436.673326860844</v>
      </c>
      <c r="G99099" s="60">
        <v>0.67332175925925919</v>
      </c>
    </row>
    <row r="99100" spans="1:7" x14ac:dyDescent="0.25">
      <c r="A99100">
        <v>342237</v>
      </c>
      <c r="B99100" s="2">
        <v>44409.953001495407</v>
      </c>
      <c r="C99100">
        <v>247942</v>
      </c>
      <c r="D99100">
        <v>250679</v>
      </c>
      <c r="E99100" t="s">
        <v>6</v>
      </c>
      <c r="F99100" s="2">
        <v>44410.119668162071</v>
      </c>
      <c r="G99100" s="60">
        <v>0.11966435185185186</v>
      </c>
    </row>
    <row r="99101" spans="1:7" x14ac:dyDescent="0.25">
      <c r="A99101">
        <v>345569</v>
      </c>
      <c r="B99101" s="2">
        <v>44411.564912621361</v>
      </c>
      <c r="C99101">
        <v>247942</v>
      </c>
      <c r="D99101">
        <v>128523</v>
      </c>
      <c r="E99101" t="s">
        <v>6</v>
      </c>
      <c r="F99101" s="2">
        <v>44411.731579288025</v>
      </c>
      <c r="G99101" s="60">
        <v>0.73157407407407404</v>
      </c>
    </row>
    <row r="99102" spans="1:7" x14ac:dyDescent="0.25">
      <c r="A99102">
        <v>369901</v>
      </c>
      <c r="B99102" s="2">
        <v>44418.589184466022</v>
      </c>
      <c r="C99102">
        <v>247942</v>
      </c>
      <c r="D99102">
        <v>392493</v>
      </c>
      <c r="E99102" t="s">
        <v>6</v>
      </c>
      <c r="F99102" s="2">
        <v>44418.755851132686</v>
      </c>
      <c r="G99102" s="60">
        <v>0.75585648148148143</v>
      </c>
    </row>
    <row r="99103" spans="1:7" x14ac:dyDescent="0.25">
      <c r="A99103">
        <v>389625</v>
      </c>
      <c r="B99103" s="2">
        <v>44424.509896440133</v>
      </c>
      <c r="C99103">
        <v>247942</v>
      </c>
      <c r="D99103">
        <v>209122</v>
      </c>
      <c r="E99103" t="s">
        <v>6</v>
      </c>
      <c r="F99103" s="2">
        <v>44424.676563106797</v>
      </c>
      <c r="G99103" s="60">
        <v>0.67656250000000007</v>
      </c>
    </row>
    <row r="99104" spans="1:7" x14ac:dyDescent="0.25">
      <c r="A99104">
        <v>97161</v>
      </c>
      <c r="B99104" s="2">
        <v>44339.273903622547</v>
      </c>
      <c r="C99104">
        <v>247967</v>
      </c>
      <c r="D99104">
        <v>245484</v>
      </c>
      <c r="E99104" t="s">
        <v>6</v>
      </c>
      <c r="F99104" s="2">
        <v>44339.440570289211</v>
      </c>
      <c r="G99104" s="60">
        <v>0.44056712962962963</v>
      </c>
    </row>
    <row r="99105" spans="1:7" x14ac:dyDescent="0.25">
      <c r="A99105">
        <v>102402</v>
      </c>
      <c r="B99105" s="2">
        <v>44340.781741100327</v>
      </c>
      <c r="C99105">
        <v>247967</v>
      </c>
      <c r="D99105">
        <v>191238</v>
      </c>
      <c r="E99105" t="s">
        <v>6</v>
      </c>
      <c r="F99105" s="2">
        <v>44340.948407766991</v>
      </c>
      <c r="G99105" s="60">
        <v>0.94840277777777782</v>
      </c>
    </row>
    <row r="99106" spans="1:7" x14ac:dyDescent="0.25">
      <c r="A99106">
        <v>8501</v>
      </c>
      <c r="B99106" s="2">
        <v>44298.824621359221</v>
      </c>
      <c r="C99106">
        <v>247975</v>
      </c>
      <c r="D99106">
        <v>411922</v>
      </c>
      <c r="E99106" t="s">
        <v>5</v>
      </c>
      <c r="F99106" s="2">
        <v>44298.907954692557</v>
      </c>
      <c r="G99106" s="60">
        <v>0.90795138888888882</v>
      </c>
    </row>
    <row r="99107" spans="1:7" x14ac:dyDescent="0.25">
      <c r="A99107">
        <v>14311</v>
      </c>
      <c r="B99107" s="2">
        <v>44304.349345377974</v>
      </c>
      <c r="C99107">
        <v>247975</v>
      </c>
      <c r="D99107">
        <v>227775</v>
      </c>
      <c r="E99107" t="s">
        <v>5</v>
      </c>
      <c r="F99107" s="2">
        <v>44304.43267871131</v>
      </c>
      <c r="G99107" s="60">
        <v>0.43267361111111113</v>
      </c>
    </row>
    <row r="99108" spans="1:7" x14ac:dyDescent="0.25">
      <c r="A99108">
        <v>17889</v>
      </c>
      <c r="B99108" s="2">
        <v>44307.433035598704</v>
      </c>
      <c r="C99108">
        <v>247975</v>
      </c>
      <c r="D99108">
        <v>179296</v>
      </c>
      <c r="E99108" t="s">
        <v>5</v>
      </c>
      <c r="F99108" s="2">
        <v>44307.51636893204</v>
      </c>
      <c r="G99108" s="60">
        <v>0.51636574074074071</v>
      </c>
    </row>
    <row r="99109" spans="1:7" x14ac:dyDescent="0.25">
      <c r="A99109">
        <v>39646</v>
      </c>
      <c r="B99109" s="2">
        <v>44317.675754045304</v>
      </c>
      <c r="C99109">
        <v>247975</v>
      </c>
      <c r="D99109">
        <v>230507</v>
      </c>
      <c r="E99109" t="s">
        <v>5</v>
      </c>
      <c r="F99109" s="2">
        <v>44317.759087378639</v>
      </c>
      <c r="G99109" s="60">
        <v>0.75908564814814816</v>
      </c>
    </row>
    <row r="99110" spans="1:7" x14ac:dyDescent="0.25">
      <c r="A99110">
        <v>56182</v>
      </c>
      <c r="B99110" s="2">
        <v>44324.784168284787</v>
      </c>
      <c r="C99110">
        <v>247975</v>
      </c>
      <c r="D99110">
        <v>379466</v>
      </c>
      <c r="E99110" t="s">
        <v>5</v>
      </c>
      <c r="F99110" s="2">
        <v>44324.867501618122</v>
      </c>
      <c r="G99110" s="60">
        <v>0.86750000000000005</v>
      </c>
    </row>
    <row r="99111" spans="1:7" x14ac:dyDescent="0.25">
      <c r="A99111">
        <v>102833</v>
      </c>
      <c r="B99111" s="2">
        <v>44340.904666666662</v>
      </c>
      <c r="C99111">
        <v>247975</v>
      </c>
      <c r="D99111">
        <v>250679</v>
      </c>
      <c r="E99111" t="s">
        <v>5</v>
      </c>
      <c r="F99111" s="2">
        <v>44340.987999999998</v>
      </c>
      <c r="G99111" s="60">
        <v>0.98799768518518516</v>
      </c>
    </row>
    <row r="99112" spans="1:7" x14ac:dyDescent="0.25">
      <c r="A99112">
        <v>104480</v>
      </c>
      <c r="B99112" s="2">
        <v>44341.772841423946</v>
      </c>
      <c r="C99112">
        <v>247975</v>
      </c>
      <c r="D99112">
        <v>276751</v>
      </c>
      <c r="E99112" t="s">
        <v>5</v>
      </c>
      <c r="F99112" s="2">
        <v>44341.856174757282</v>
      </c>
      <c r="G99112" s="60">
        <v>0.85616898148148157</v>
      </c>
    </row>
    <row r="99113" spans="1:7" x14ac:dyDescent="0.25">
      <c r="A99113">
        <v>137206</v>
      </c>
      <c r="B99113" s="2">
        <v>44351.627210355982</v>
      </c>
      <c r="C99113">
        <v>247975</v>
      </c>
      <c r="D99113">
        <v>153893</v>
      </c>
      <c r="E99113" t="s">
        <v>5</v>
      </c>
      <c r="F99113" s="2">
        <v>44351.710543689318</v>
      </c>
      <c r="G99113" s="60">
        <v>0.71054398148148146</v>
      </c>
    </row>
    <row r="99114" spans="1:7" x14ac:dyDescent="0.25">
      <c r="A99114">
        <v>171488</v>
      </c>
      <c r="B99114" s="2">
        <v>44360.737666666668</v>
      </c>
      <c r="C99114">
        <v>247975</v>
      </c>
      <c r="D99114">
        <v>191048</v>
      </c>
      <c r="E99114" t="s">
        <v>5</v>
      </c>
      <c r="F99114" s="2">
        <v>44360.821000000004</v>
      </c>
      <c r="G99114" s="60">
        <v>0.8209953703703704</v>
      </c>
    </row>
    <row r="99115" spans="1:7" x14ac:dyDescent="0.25">
      <c r="A99115">
        <v>172744</v>
      </c>
      <c r="B99115" s="2">
        <v>44360.924527726063</v>
      </c>
      <c r="C99115">
        <v>247975</v>
      </c>
      <c r="D99115">
        <v>80850</v>
      </c>
      <c r="E99115" t="s">
        <v>5</v>
      </c>
      <c r="F99115" s="2">
        <v>44361.007861059399</v>
      </c>
      <c r="G99115" s="60">
        <v>7.858796296296296E-3</v>
      </c>
    </row>
    <row r="99116" spans="1:7" x14ac:dyDescent="0.25">
      <c r="A99116">
        <v>179608</v>
      </c>
      <c r="B99116" s="2">
        <v>44363.753423948219</v>
      </c>
      <c r="C99116">
        <v>247975</v>
      </c>
      <c r="D99116">
        <v>209122</v>
      </c>
      <c r="E99116" t="s">
        <v>5</v>
      </c>
      <c r="F99116" s="2">
        <v>44363.836757281555</v>
      </c>
      <c r="G99116" s="60">
        <v>0.8367592592592592</v>
      </c>
    </row>
    <row r="99117" spans="1:7" x14ac:dyDescent="0.25">
      <c r="A99117">
        <v>202635</v>
      </c>
      <c r="B99117" s="2">
        <v>44369.814912621354</v>
      </c>
      <c r="C99117">
        <v>247975</v>
      </c>
      <c r="D99117">
        <v>154256</v>
      </c>
      <c r="E99117" t="s">
        <v>5</v>
      </c>
      <c r="F99117" s="2">
        <v>44369.89824595469</v>
      </c>
      <c r="G99117" s="60">
        <v>0.89824074074074067</v>
      </c>
    </row>
    <row r="99118" spans="1:7" x14ac:dyDescent="0.25">
      <c r="A99118">
        <v>258592</v>
      </c>
      <c r="B99118" s="2">
        <v>44386.685462783171</v>
      </c>
      <c r="C99118">
        <v>247975</v>
      </c>
      <c r="D99118">
        <v>47419</v>
      </c>
      <c r="E99118" t="s">
        <v>5</v>
      </c>
      <c r="F99118" s="2">
        <v>44386.768796116507</v>
      </c>
      <c r="G99118" s="60">
        <v>0.76879629629629631</v>
      </c>
    </row>
    <row r="99119" spans="1:7" x14ac:dyDescent="0.25">
      <c r="A99119">
        <v>267940</v>
      </c>
      <c r="B99119" s="2">
        <v>44388.687080906144</v>
      </c>
      <c r="C99119">
        <v>247975</v>
      </c>
      <c r="D99119">
        <v>405774</v>
      </c>
      <c r="E99119" t="s">
        <v>5</v>
      </c>
      <c r="F99119" s="2">
        <v>44388.77041423948</v>
      </c>
      <c r="G99119" s="60">
        <v>0.77041666666666664</v>
      </c>
    </row>
    <row r="99120" spans="1:7" x14ac:dyDescent="0.25">
      <c r="A99120">
        <v>314712</v>
      </c>
      <c r="B99120" s="2">
        <v>44402.623974110029</v>
      </c>
      <c r="C99120">
        <v>247975</v>
      </c>
      <c r="D99120">
        <v>158978</v>
      </c>
      <c r="E99120" t="s">
        <v>5</v>
      </c>
      <c r="F99120" s="2">
        <v>44402.707307443365</v>
      </c>
      <c r="G99120" s="60">
        <v>0.70730324074074069</v>
      </c>
    </row>
    <row r="99121" spans="1:7" x14ac:dyDescent="0.25">
      <c r="A99121">
        <v>365294</v>
      </c>
      <c r="B99121" s="2">
        <v>44416.755042071192</v>
      </c>
      <c r="C99121">
        <v>247975</v>
      </c>
      <c r="D99121">
        <v>384668</v>
      </c>
      <c r="E99121" t="s">
        <v>5</v>
      </c>
      <c r="F99121" s="2">
        <v>44416.838375404528</v>
      </c>
      <c r="G99121" s="60">
        <v>0.83837962962962964</v>
      </c>
    </row>
    <row r="99122" spans="1:7" x14ac:dyDescent="0.25">
      <c r="A99122">
        <v>370582</v>
      </c>
      <c r="B99122" s="2">
        <v>44418.714588996758</v>
      </c>
      <c r="C99122">
        <v>247975</v>
      </c>
      <c r="D99122">
        <v>425786</v>
      </c>
      <c r="E99122" t="s">
        <v>5</v>
      </c>
      <c r="F99122" s="2">
        <v>44418.797922330094</v>
      </c>
      <c r="G99122" s="60">
        <v>0.79791666666666661</v>
      </c>
    </row>
    <row r="99123" spans="1:7" x14ac:dyDescent="0.25">
      <c r="A99123">
        <v>389350</v>
      </c>
      <c r="B99123" s="2">
        <v>44424.265666666666</v>
      </c>
      <c r="C99123">
        <v>247975</v>
      </c>
      <c r="D99123">
        <v>228405</v>
      </c>
      <c r="E99123" t="s">
        <v>5</v>
      </c>
      <c r="F99123" s="2">
        <v>44424.349000000002</v>
      </c>
      <c r="G99123" s="60">
        <v>0.34900462962962964</v>
      </c>
    </row>
    <row r="99124" spans="1:7" x14ac:dyDescent="0.25">
      <c r="A99124">
        <v>402134</v>
      </c>
      <c r="B99124" s="2">
        <v>44428.818148867314</v>
      </c>
      <c r="C99124">
        <v>247975</v>
      </c>
      <c r="D99124">
        <v>471403</v>
      </c>
      <c r="E99124" t="s">
        <v>5</v>
      </c>
      <c r="F99124" s="2">
        <v>44428.90148220065</v>
      </c>
      <c r="G99124" s="60">
        <v>0.90148148148148144</v>
      </c>
    </row>
    <row r="99125" spans="1:7" x14ac:dyDescent="0.25">
      <c r="A99125">
        <v>413106</v>
      </c>
      <c r="B99125" s="2">
        <v>44431.79873139158</v>
      </c>
      <c r="C99125">
        <v>247975</v>
      </c>
      <c r="D99125">
        <v>4199</v>
      </c>
      <c r="E99125" t="s">
        <v>5</v>
      </c>
      <c r="F99125" s="2">
        <v>44431.882064724916</v>
      </c>
      <c r="G99125" s="60">
        <v>0.88206018518518514</v>
      </c>
    </row>
    <row r="99126" spans="1:7" x14ac:dyDescent="0.25">
      <c r="A99126">
        <v>225919</v>
      </c>
      <c r="B99126" s="2">
        <v>44376.027999999998</v>
      </c>
      <c r="C99126">
        <v>247998</v>
      </c>
      <c r="D99126">
        <v>473327</v>
      </c>
      <c r="E99126" t="s">
        <v>7</v>
      </c>
      <c r="F99126" s="2">
        <v>44376.027999999998</v>
      </c>
      <c r="G99126" s="60">
        <v>2.7997685185185184E-2</v>
      </c>
    </row>
    <row r="99127" spans="1:7" x14ac:dyDescent="0.25">
      <c r="A99127">
        <v>230991</v>
      </c>
      <c r="B99127" s="2">
        <v>44377.762323624593</v>
      </c>
      <c r="C99127">
        <v>247998</v>
      </c>
      <c r="D99127">
        <v>112334</v>
      </c>
      <c r="E99127" t="s">
        <v>7</v>
      </c>
      <c r="F99127" s="2">
        <v>44377.762323624593</v>
      </c>
      <c r="G99127" s="60">
        <v>0.76232638888888893</v>
      </c>
    </row>
    <row r="99128" spans="1:7" x14ac:dyDescent="0.25">
      <c r="A99128">
        <v>311081</v>
      </c>
      <c r="B99128" s="2">
        <v>44401.721870550158</v>
      </c>
      <c r="C99128">
        <v>247998</v>
      </c>
      <c r="D99128">
        <v>158978</v>
      </c>
      <c r="E99128" t="s">
        <v>7</v>
      </c>
      <c r="F99128" s="2">
        <v>44401.721870550158</v>
      </c>
      <c r="G99128" s="60">
        <v>0.72187499999999993</v>
      </c>
    </row>
    <row r="99129" spans="1:7" x14ac:dyDescent="0.25">
      <c r="A99129">
        <v>325911</v>
      </c>
      <c r="B99129" s="2">
        <v>44405.883682847896</v>
      </c>
      <c r="C99129">
        <v>247998</v>
      </c>
      <c r="D99129">
        <v>148630</v>
      </c>
      <c r="E99129" t="s">
        <v>7</v>
      </c>
      <c r="F99129" s="2">
        <v>44405.883682847896</v>
      </c>
      <c r="G99129" s="60">
        <v>0.88368055555555547</v>
      </c>
    </row>
    <row r="99130" spans="1:7" x14ac:dyDescent="0.25">
      <c r="A99130">
        <v>328381</v>
      </c>
      <c r="B99130" s="2">
        <v>44406.796304207121</v>
      </c>
      <c r="C99130">
        <v>247998</v>
      </c>
      <c r="D99130">
        <v>285365</v>
      </c>
      <c r="E99130" t="s">
        <v>7</v>
      </c>
      <c r="F99130" s="2">
        <v>44406.796304207121</v>
      </c>
      <c r="G99130" s="60">
        <v>0.79630787037037043</v>
      </c>
    </row>
    <row r="99131" spans="1:7" x14ac:dyDescent="0.25">
      <c r="A99131">
        <v>335441</v>
      </c>
      <c r="B99131" s="2">
        <v>44408.671000000002</v>
      </c>
      <c r="C99131">
        <v>247998</v>
      </c>
      <c r="D99131">
        <v>119655</v>
      </c>
      <c r="E99131" t="s">
        <v>7</v>
      </c>
      <c r="F99131" s="2">
        <v>44408.671000000002</v>
      </c>
      <c r="G99131" s="60">
        <v>0.67099537037037038</v>
      </c>
    </row>
    <row r="99132" spans="1:7" x14ac:dyDescent="0.25">
      <c r="A99132">
        <v>337060</v>
      </c>
      <c r="B99132" s="2">
        <v>44408.864265372169</v>
      </c>
      <c r="C99132">
        <v>247998</v>
      </c>
      <c r="D99132">
        <v>106079</v>
      </c>
      <c r="E99132" t="s">
        <v>7</v>
      </c>
      <c r="F99132" s="2">
        <v>44408.864265372169</v>
      </c>
      <c r="G99132" s="60">
        <v>0.86427083333333332</v>
      </c>
    </row>
    <row r="99133" spans="1:7" x14ac:dyDescent="0.25">
      <c r="A99133">
        <v>345425</v>
      </c>
      <c r="B99133" s="2">
        <v>44411.508278317153</v>
      </c>
      <c r="C99133">
        <v>247998</v>
      </c>
      <c r="D99133">
        <v>351192</v>
      </c>
      <c r="E99133" t="s">
        <v>7</v>
      </c>
      <c r="F99133" s="2">
        <v>44411.508278317153</v>
      </c>
      <c r="G99133" s="60">
        <v>0.508275462962963</v>
      </c>
    </row>
    <row r="99134" spans="1:7" x14ac:dyDescent="0.25">
      <c r="A99134">
        <v>357414</v>
      </c>
      <c r="B99134" s="2">
        <v>44415.003423948219</v>
      </c>
      <c r="C99134">
        <v>247998</v>
      </c>
      <c r="D99134">
        <v>182191</v>
      </c>
      <c r="E99134" t="s">
        <v>7</v>
      </c>
      <c r="F99134" s="2">
        <v>44415.003423948219</v>
      </c>
      <c r="G99134" s="60">
        <v>3.425925925925926E-3</v>
      </c>
    </row>
    <row r="99135" spans="1:7" x14ac:dyDescent="0.25">
      <c r="A99135">
        <v>367565</v>
      </c>
      <c r="B99135" s="2">
        <v>44417.629637540456</v>
      </c>
      <c r="C99135">
        <v>247998</v>
      </c>
      <c r="D99135">
        <v>347393</v>
      </c>
      <c r="E99135" t="s">
        <v>7</v>
      </c>
      <c r="F99135" s="2">
        <v>44417.629637540456</v>
      </c>
      <c r="G99135" s="60">
        <v>0.62964120370370369</v>
      </c>
    </row>
    <row r="99136" spans="1:7" x14ac:dyDescent="0.25">
      <c r="A99136">
        <v>392263</v>
      </c>
      <c r="B99136" s="2">
        <v>44425.598893203882</v>
      </c>
      <c r="C99136">
        <v>247998</v>
      </c>
      <c r="D99136">
        <v>230507</v>
      </c>
      <c r="E99136" t="s">
        <v>7</v>
      </c>
      <c r="F99136" s="2">
        <v>44425.598893203882</v>
      </c>
      <c r="G99136" s="60">
        <v>0.59888888888888892</v>
      </c>
    </row>
    <row r="99137" spans="1:7" x14ac:dyDescent="0.25">
      <c r="A99137">
        <v>406060</v>
      </c>
      <c r="B99137" s="2">
        <v>44429.796304207121</v>
      </c>
      <c r="C99137">
        <v>247998</v>
      </c>
      <c r="D99137">
        <v>168838</v>
      </c>
      <c r="E99137" t="s">
        <v>7</v>
      </c>
      <c r="F99137" s="2">
        <v>44429.796304207121</v>
      </c>
      <c r="G99137" s="60">
        <v>0.79630787037037043</v>
      </c>
    </row>
    <row r="99138" spans="1:7" x14ac:dyDescent="0.25">
      <c r="A99138">
        <v>413897</v>
      </c>
      <c r="B99138" s="2">
        <v>44432.072999999997</v>
      </c>
      <c r="C99138">
        <v>247998</v>
      </c>
      <c r="D99138">
        <v>81226</v>
      </c>
      <c r="E99138" t="s">
        <v>7</v>
      </c>
      <c r="F99138" s="2">
        <v>44432.072999999997</v>
      </c>
      <c r="G99138" s="60">
        <v>7.2997685185185179E-2</v>
      </c>
    </row>
    <row r="99139" spans="1:7" x14ac:dyDescent="0.25">
      <c r="A99139">
        <v>115884</v>
      </c>
      <c r="B99139" s="2">
        <v>44345.118594927822</v>
      </c>
      <c r="C99139">
        <v>248011</v>
      </c>
      <c r="D99139">
        <v>461533</v>
      </c>
      <c r="E99139" t="s">
        <v>2</v>
      </c>
      <c r="F99139" s="2">
        <v>44345.160261594487</v>
      </c>
      <c r="G99139" s="60">
        <v>0.1602662037037037</v>
      </c>
    </row>
    <row r="99140" spans="1:7" x14ac:dyDescent="0.25">
      <c r="A99140">
        <v>122408</v>
      </c>
      <c r="B99140" s="2">
        <v>44346.552140873442</v>
      </c>
      <c r="C99140">
        <v>248011</v>
      </c>
      <c r="D99140">
        <v>411922</v>
      </c>
      <c r="E99140" t="s">
        <v>2</v>
      </c>
      <c r="F99140" s="2">
        <v>44346.593807540106</v>
      </c>
      <c r="G99140" s="60">
        <v>0.59380787037037031</v>
      </c>
    </row>
    <row r="99141" spans="1:7" x14ac:dyDescent="0.25">
      <c r="A99141">
        <v>138754</v>
      </c>
      <c r="B99141" s="2">
        <v>44351.808035598711</v>
      </c>
      <c r="C99141">
        <v>248011</v>
      </c>
      <c r="D99141">
        <v>369308</v>
      </c>
      <c r="E99141" t="s">
        <v>2</v>
      </c>
      <c r="F99141" s="2">
        <v>44351.849702265376</v>
      </c>
      <c r="G99141" s="60">
        <v>0.84969907407407408</v>
      </c>
    </row>
    <row r="99142" spans="1:7" x14ac:dyDescent="0.25">
      <c r="A99142">
        <v>148487</v>
      </c>
      <c r="B99142" s="2">
        <v>44354.602533980586</v>
      </c>
      <c r="C99142">
        <v>248011</v>
      </c>
      <c r="D99142">
        <v>343491</v>
      </c>
      <c r="E99142" t="s">
        <v>2</v>
      </c>
      <c r="F99142" s="2">
        <v>44354.64420064725</v>
      </c>
      <c r="G99142" s="60">
        <v>0.64420138888888889</v>
      </c>
    </row>
    <row r="99143" spans="1:7" x14ac:dyDescent="0.25">
      <c r="A99143">
        <v>162658</v>
      </c>
      <c r="B99143" s="2">
        <v>44358.877614886733</v>
      </c>
      <c r="C99143">
        <v>248011</v>
      </c>
      <c r="D99143">
        <v>455878</v>
      </c>
      <c r="E99143" t="s">
        <v>2</v>
      </c>
      <c r="F99143" s="2">
        <v>44358.919281553397</v>
      </c>
      <c r="G99143" s="60">
        <v>0.91928240740740741</v>
      </c>
    </row>
    <row r="99144" spans="1:7" x14ac:dyDescent="0.25">
      <c r="A99144">
        <v>166365</v>
      </c>
      <c r="B99144" s="2">
        <v>44359.727774895473</v>
      </c>
      <c r="C99144">
        <v>248011</v>
      </c>
      <c r="D99144">
        <v>54742</v>
      </c>
      <c r="E99144" t="s">
        <v>2</v>
      </c>
      <c r="F99144" s="2">
        <v>44359.769441562137</v>
      </c>
      <c r="G99144" s="60">
        <v>0.76944444444444438</v>
      </c>
    </row>
    <row r="99145" spans="1:7" x14ac:dyDescent="0.25">
      <c r="A99145">
        <v>180496</v>
      </c>
      <c r="B99145" s="2">
        <v>44363.928333333337</v>
      </c>
      <c r="C99145">
        <v>248011</v>
      </c>
      <c r="D99145">
        <v>204394</v>
      </c>
      <c r="E99145" t="s">
        <v>2</v>
      </c>
      <c r="F99145" s="2">
        <v>44363.97</v>
      </c>
      <c r="G99145" s="60">
        <v>0.97000000000000008</v>
      </c>
    </row>
    <row r="99146" spans="1:7" x14ac:dyDescent="0.25">
      <c r="A99146">
        <v>187100</v>
      </c>
      <c r="B99146" s="2">
        <v>44365.820980582524</v>
      </c>
      <c r="C99146">
        <v>248011</v>
      </c>
      <c r="D99146">
        <v>270101</v>
      </c>
      <c r="E99146" t="s">
        <v>2</v>
      </c>
      <c r="F99146" s="2">
        <v>44365.862647249189</v>
      </c>
      <c r="G99146" s="60">
        <v>0.86265046296296299</v>
      </c>
    </row>
    <row r="99147" spans="1:7" x14ac:dyDescent="0.25">
      <c r="A99147">
        <v>198632</v>
      </c>
      <c r="B99147" s="2">
        <v>44368.691530744341</v>
      </c>
      <c r="C99147">
        <v>248011</v>
      </c>
      <c r="D99147">
        <v>56136</v>
      </c>
      <c r="E99147" t="s">
        <v>2</v>
      </c>
      <c r="F99147" s="2">
        <v>44368.733197411006</v>
      </c>
      <c r="G99147" s="60">
        <v>0.73319444444444448</v>
      </c>
    </row>
    <row r="99148" spans="1:7" x14ac:dyDescent="0.25">
      <c r="A99148">
        <v>203154</v>
      </c>
      <c r="B99148" s="2">
        <v>44369.931012944988</v>
      </c>
      <c r="C99148">
        <v>248011</v>
      </c>
      <c r="D99148">
        <v>298026</v>
      </c>
      <c r="E99148" t="s">
        <v>2</v>
      </c>
      <c r="F99148" s="2">
        <v>44369.972679611652</v>
      </c>
      <c r="G99148" s="60">
        <v>0.97268518518518521</v>
      </c>
    </row>
    <row r="99149" spans="1:7" x14ac:dyDescent="0.25">
      <c r="A99149">
        <v>208324</v>
      </c>
      <c r="B99149" s="2">
        <v>44371.75949190939</v>
      </c>
      <c r="C99149">
        <v>248011</v>
      </c>
      <c r="D99149">
        <v>154256</v>
      </c>
      <c r="E99149" t="s">
        <v>2</v>
      </c>
      <c r="F99149" s="2">
        <v>44371.801158576054</v>
      </c>
      <c r="G99149" s="60">
        <v>0.80115740740740737</v>
      </c>
    </row>
    <row r="99150" spans="1:7" x14ac:dyDescent="0.25">
      <c r="A99150">
        <v>227128</v>
      </c>
      <c r="B99150" s="2">
        <v>44376.633278317153</v>
      </c>
      <c r="C99150">
        <v>248011</v>
      </c>
      <c r="D99150">
        <v>36491</v>
      </c>
      <c r="E99150" t="s">
        <v>2</v>
      </c>
      <c r="F99150" s="2">
        <v>44376.674944983817</v>
      </c>
      <c r="G99150" s="60">
        <v>0.67494212962962974</v>
      </c>
    </row>
    <row r="99151" spans="1:7" x14ac:dyDescent="0.25">
      <c r="A99151">
        <v>308302</v>
      </c>
      <c r="B99151" s="2">
        <v>44400.950430420715</v>
      </c>
      <c r="C99151">
        <v>248011</v>
      </c>
      <c r="D99151">
        <v>336616</v>
      </c>
      <c r="E99151" t="s">
        <v>2</v>
      </c>
      <c r="F99151" s="2">
        <v>44400.992097087379</v>
      </c>
      <c r="G99151" s="60">
        <v>0.99209490740740736</v>
      </c>
    </row>
    <row r="99152" spans="1:7" x14ac:dyDescent="0.25">
      <c r="A99152">
        <v>13634</v>
      </c>
      <c r="B99152" s="2">
        <v>44303.810058252428</v>
      </c>
      <c r="C99152">
        <v>248039</v>
      </c>
      <c r="D99152">
        <v>347008</v>
      </c>
      <c r="E99152" t="s">
        <v>5</v>
      </c>
      <c r="F99152" s="2">
        <v>44303.893391585763</v>
      </c>
      <c r="G99152" s="60">
        <v>0.89339120370370362</v>
      </c>
    </row>
    <row r="99153" spans="1:7" x14ac:dyDescent="0.25">
      <c r="A99153">
        <v>18772</v>
      </c>
      <c r="B99153" s="2">
        <v>44307.855365695788</v>
      </c>
      <c r="C99153">
        <v>248039</v>
      </c>
      <c r="D99153">
        <v>149737</v>
      </c>
      <c r="E99153" t="s">
        <v>5</v>
      </c>
      <c r="F99153" s="2">
        <v>44307.938699029124</v>
      </c>
      <c r="G99153" s="60">
        <v>0.93870370370370371</v>
      </c>
    </row>
    <row r="99154" spans="1:7" x14ac:dyDescent="0.25">
      <c r="A99154">
        <v>47271</v>
      </c>
      <c r="B99154" s="2">
        <v>44320.78902265372</v>
      </c>
      <c r="C99154">
        <v>248039</v>
      </c>
      <c r="D99154">
        <v>227775</v>
      </c>
      <c r="E99154" t="s">
        <v>5</v>
      </c>
      <c r="F99154" s="2">
        <v>44320.872355987056</v>
      </c>
      <c r="G99154" s="60">
        <v>0.87236111111111114</v>
      </c>
    </row>
    <row r="99155" spans="1:7" x14ac:dyDescent="0.25">
      <c r="A99155">
        <v>50903</v>
      </c>
      <c r="B99155" s="2">
        <v>44322.826239482201</v>
      </c>
      <c r="C99155">
        <v>248039</v>
      </c>
      <c r="D99155">
        <v>37644</v>
      </c>
      <c r="E99155" t="s">
        <v>5</v>
      </c>
      <c r="F99155" s="2">
        <v>44322.909572815537</v>
      </c>
      <c r="G99155" s="60">
        <v>0.90957175925925926</v>
      </c>
    </row>
    <row r="99156" spans="1:7" x14ac:dyDescent="0.25">
      <c r="A99156">
        <v>55146</v>
      </c>
      <c r="B99156" s="2">
        <v>44324.552385021518</v>
      </c>
      <c r="C99156">
        <v>248039</v>
      </c>
      <c r="D99156">
        <v>251823</v>
      </c>
      <c r="E99156" t="s">
        <v>5</v>
      </c>
      <c r="F99156" s="2">
        <v>44324.635718354853</v>
      </c>
      <c r="G99156" s="60">
        <v>0.63571759259259253</v>
      </c>
    </row>
    <row r="99157" spans="1:7" x14ac:dyDescent="0.25">
      <c r="A99157">
        <v>61656</v>
      </c>
      <c r="B99157" s="2">
        <v>44326.78740453074</v>
      </c>
      <c r="C99157">
        <v>248039</v>
      </c>
      <c r="D99157">
        <v>250679</v>
      </c>
      <c r="E99157" t="s">
        <v>5</v>
      </c>
      <c r="F99157" s="2">
        <v>44326.870737864076</v>
      </c>
      <c r="G99157" s="60">
        <v>0.8707407407407407</v>
      </c>
    </row>
    <row r="99158" spans="1:7" x14ac:dyDescent="0.25">
      <c r="A99158">
        <v>86386</v>
      </c>
      <c r="B99158" s="2">
        <v>44336.473488673138</v>
      </c>
      <c r="C99158">
        <v>248039</v>
      </c>
      <c r="D99158">
        <v>230507</v>
      </c>
      <c r="E99158" t="s">
        <v>5</v>
      </c>
      <c r="F99158" s="2">
        <v>44336.556822006474</v>
      </c>
      <c r="G99158" s="60">
        <v>0.5568171296296297</v>
      </c>
    </row>
    <row r="99159" spans="1:7" x14ac:dyDescent="0.25">
      <c r="A99159">
        <v>104767</v>
      </c>
      <c r="B99159" s="2">
        <v>44341.819766990287</v>
      </c>
      <c r="C99159">
        <v>248039</v>
      </c>
      <c r="D99159">
        <v>4199</v>
      </c>
      <c r="E99159" t="s">
        <v>5</v>
      </c>
      <c r="F99159" s="2">
        <v>44341.903100323623</v>
      </c>
      <c r="G99159" s="60">
        <v>0.90310185185185177</v>
      </c>
    </row>
    <row r="99160" spans="1:7" x14ac:dyDescent="0.25">
      <c r="A99160">
        <v>108815</v>
      </c>
      <c r="B99160" s="2">
        <v>44343.614265372169</v>
      </c>
      <c r="C99160">
        <v>248039</v>
      </c>
      <c r="D99160">
        <v>86587</v>
      </c>
      <c r="E99160" t="s">
        <v>5</v>
      </c>
      <c r="F99160" s="2">
        <v>44343.697598705505</v>
      </c>
      <c r="G99160" s="60">
        <v>0.69760416666666669</v>
      </c>
    </row>
    <row r="99161" spans="1:7" x14ac:dyDescent="0.25">
      <c r="A99161">
        <v>118063</v>
      </c>
      <c r="B99161" s="2">
        <v>44345.643391585756</v>
      </c>
      <c r="C99161">
        <v>248039</v>
      </c>
      <c r="D99161">
        <v>21760</v>
      </c>
      <c r="E99161" t="s">
        <v>5</v>
      </c>
      <c r="F99161" s="2">
        <v>44345.726724919092</v>
      </c>
      <c r="G99161" s="60">
        <v>0.72672453703703699</v>
      </c>
    </row>
    <row r="99162" spans="1:7" x14ac:dyDescent="0.25">
      <c r="A99162">
        <v>127210</v>
      </c>
      <c r="B99162" s="2">
        <v>44347.725915857605</v>
      </c>
      <c r="C99162">
        <v>248039</v>
      </c>
      <c r="D99162">
        <v>411922</v>
      </c>
      <c r="E99162" t="s">
        <v>5</v>
      </c>
      <c r="F99162" s="2">
        <v>44347.809249190941</v>
      </c>
      <c r="G99162" s="60">
        <v>0.80924768518518519</v>
      </c>
    </row>
    <row r="99163" spans="1:7" x14ac:dyDescent="0.25">
      <c r="A99163">
        <v>157410</v>
      </c>
      <c r="B99163" s="2">
        <v>44357.667663430417</v>
      </c>
      <c r="C99163">
        <v>248039</v>
      </c>
      <c r="D99163">
        <v>389689</v>
      </c>
      <c r="E99163" t="s">
        <v>5</v>
      </c>
      <c r="F99163" s="2">
        <v>44357.750996763752</v>
      </c>
      <c r="G99163" s="60">
        <v>0.75099537037037034</v>
      </c>
    </row>
    <row r="99164" spans="1:7" x14ac:dyDescent="0.25">
      <c r="A99164">
        <v>161835</v>
      </c>
      <c r="B99164" s="2">
        <v>44358.7760776699</v>
      </c>
      <c r="C99164">
        <v>248039</v>
      </c>
      <c r="D99164">
        <v>154228</v>
      </c>
      <c r="E99164" t="s">
        <v>5</v>
      </c>
      <c r="F99164" s="2">
        <v>44358.859411003235</v>
      </c>
      <c r="G99164" s="60">
        <v>0.85940972222222223</v>
      </c>
    </row>
    <row r="99165" spans="1:7" x14ac:dyDescent="0.25">
      <c r="A99165">
        <v>216460</v>
      </c>
      <c r="B99165" s="2">
        <v>44373.714041566207</v>
      </c>
      <c r="C99165">
        <v>248039</v>
      </c>
      <c r="D99165">
        <v>179296</v>
      </c>
      <c r="E99165" t="s">
        <v>5</v>
      </c>
      <c r="F99165" s="2">
        <v>44373.797374899543</v>
      </c>
      <c r="G99165" s="60">
        <v>0.79737268518518523</v>
      </c>
    </row>
    <row r="99166" spans="1:7" x14ac:dyDescent="0.25">
      <c r="A99166">
        <v>315311</v>
      </c>
      <c r="B99166" s="2">
        <v>44402.706167790762</v>
      </c>
      <c r="C99166">
        <v>248039</v>
      </c>
      <c r="D99166">
        <v>411922</v>
      </c>
      <c r="E99166" t="s">
        <v>5</v>
      </c>
      <c r="F99166" s="2">
        <v>44402.789501124098</v>
      </c>
      <c r="G99166" s="60">
        <v>0.78950231481481481</v>
      </c>
    </row>
    <row r="99167" spans="1:7" x14ac:dyDescent="0.25">
      <c r="A99167">
        <v>323908</v>
      </c>
      <c r="B99167" s="2">
        <v>44405.554394822007</v>
      </c>
      <c r="C99167">
        <v>248039</v>
      </c>
      <c r="D99167">
        <v>60239</v>
      </c>
      <c r="E99167" t="s">
        <v>5</v>
      </c>
      <c r="F99167" s="2">
        <v>44405.637728155343</v>
      </c>
      <c r="G99167" s="60">
        <v>0.63773148148148151</v>
      </c>
    </row>
    <row r="99168" spans="1:7" x14ac:dyDescent="0.25">
      <c r="A99168">
        <v>368721</v>
      </c>
      <c r="B99168" s="2">
        <v>44417.829666666665</v>
      </c>
      <c r="C99168">
        <v>248039</v>
      </c>
      <c r="D99168">
        <v>153893</v>
      </c>
      <c r="E99168" t="s">
        <v>5</v>
      </c>
      <c r="F99168" s="2">
        <v>44417.913</v>
      </c>
      <c r="G99168" s="60">
        <v>0.9129976851851852</v>
      </c>
    </row>
    <row r="99169" spans="1:7" x14ac:dyDescent="0.25">
      <c r="A99169">
        <v>409443</v>
      </c>
      <c r="B99169" s="2">
        <v>44430.700025889964</v>
      </c>
      <c r="C99169">
        <v>248039</v>
      </c>
      <c r="D99169">
        <v>304722</v>
      </c>
      <c r="E99169" t="s">
        <v>5</v>
      </c>
      <c r="F99169" s="2">
        <v>44430.7833592233</v>
      </c>
      <c r="G99169" s="60">
        <v>0.7833564814814814</v>
      </c>
    </row>
    <row r="99170" spans="1:7" x14ac:dyDescent="0.25">
      <c r="A99170">
        <v>415411</v>
      </c>
      <c r="B99170" s="2">
        <v>44432.882873786402</v>
      </c>
      <c r="C99170">
        <v>248039</v>
      </c>
      <c r="D99170">
        <v>423730</v>
      </c>
      <c r="E99170" t="s">
        <v>5</v>
      </c>
      <c r="F99170" s="2">
        <v>44432.966207119738</v>
      </c>
      <c r="G99170" s="60">
        <v>0.96620370370370379</v>
      </c>
    </row>
    <row r="99171" spans="1:7" x14ac:dyDescent="0.25">
      <c r="A99171">
        <v>215705</v>
      </c>
      <c r="B99171" s="2">
        <v>44373.638537216822</v>
      </c>
      <c r="C99171">
        <v>248043</v>
      </c>
      <c r="D99171">
        <v>141969</v>
      </c>
      <c r="E99171" t="s">
        <v>5</v>
      </c>
      <c r="F99171" s="2">
        <v>44373.721870550158</v>
      </c>
      <c r="G99171" s="60">
        <v>0.72187499999999993</v>
      </c>
    </row>
    <row r="99172" spans="1:7" x14ac:dyDescent="0.25">
      <c r="A99172">
        <v>221121</v>
      </c>
      <c r="B99172" s="2">
        <v>44374.721243934444</v>
      </c>
      <c r="C99172">
        <v>248043</v>
      </c>
      <c r="D99172">
        <v>301748</v>
      </c>
      <c r="E99172" t="s">
        <v>5</v>
      </c>
      <c r="F99172" s="2">
        <v>44374.80457726778</v>
      </c>
      <c r="G99172" s="60">
        <v>0.80457175925925928</v>
      </c>
    </row>
    <row r="99173" spans="1:7" x14ac:dyDescent="0.25">
      <c r="A99173">
        <v>224056</v>
      </c>
      <c r="B99173" s="2">
        <v>44375.612647249189</v>
      </c>
      <c r="C99173">
        <v>248043</v>
      </c>
      <c r="D99173">
        <v>264901</v>
      </c>
      <c r="E99173" t="s">
        <v>5</v>
      </c>
      <c r="F99173" s="2">
        <v>44375.695980582524</v>
      </c>
      <c r="G99173" s="60">
        <v>0.69598379629629636</v>
      </c>
    </row>
    <row r="99174" spans="1:7" x14ac:dyDescent="0.25">
      <c r="A99174">
        <v>252582</v>
      </c>
      <c r="B99174" s="2">
        <v>44384.476724919092</v>
      </c>
      <c r="C99174">
        <v>248043</v>
      </c>
      <c r="D99174">
        <v>122240</v>
      </c>
      <c r="E99174" t="s">
        <v>5</v>
      </c>
      <c r="F99174" s="2">
        <v>44384.560058252428</v>
      </c>
      <c r="G99174" s="60">
        <v>0.56005787037037036</v>
      </c>
    </row>
    <row r="99175" spans="1:7" x14ac:dyDescent="0.25">
      <c r="A99175">
        <v>277945</v>
      </c>
      <c r="B99175" s="2">
        <v>44391.827857605174</v>
      </c>
      <c r="C99175">
        <v>248043</v>
      </c>
      <c r="D99175">
        <v>389702</v>
      </c>
      <c r="E99175" t="s">
        <v>5</v>
      </c>
      <c r="F99175" s="2">
        <v>44391.91119093851</v>
      </c>
      <c r="G99175" s="60">
        <v>0.91119212962962959</v>
      </c>
    </row>
    <row r="99176" spans="1:7" x14ac:dyDescent="0.25">
      <c r="A99176">
        <v>286152</v>
      </c>
      <c r="B99176" s="2">
        <v>44394.313425092318</v>
      </c>
      <c r="C99176">
        <v>248043</v>
      </c>
      <c r="D99176">
        <v>370651</v>
      </c>
      <c r="E99176" t="s">
        <v>5</v>
      </c>
      <c r="F99176" s="2">
        <v>44394.396758425653</v>
      </c>
      <c r="G99176" s="60">
        <v>0.39675925925925926</v>
      </c>
    </row>
    <row r="99177" spans="1:7" x14ac:dyDescent="0.25">
      <c r="A99177">
        <v>307300</v>
      </c>
      <c r="B99177" s="2">
        <v>44400.806822006467</v>
      </c>
      <c r="C99177">
        <v>248043</v>
      </c>
      <c r="D99177">
        <v>346056</v>
      </c>
      <c r="E99177" t="s">
        <v>5</v>
      </c>
      <c r="F99177" s="2">
        <v>44400.890155339803</v>
      </c>
      <c r="G99177" s="60">
        <v>0.89015046296296296</v>
      </c>
    </row>
    <row r="99178" spans="1:7" x14ac:dyDescent="0.25">
      <c r="A99178">
        <v>334664</v>
      </c>
      <c r="B99178" s="2">
        <v>44408.564103559867</v>
      </c>
      <c r="C99178">
        <v>248043</v>
      </c>
      <c r="D99178">
        <v>43842</v>
      </c>
      <c r="E99178" t="s">
        <v>5</v>
      </c>
      <c r="F99178" s="2">
        <v>44408.647436893203</v>
      </c>
      <c r="G99178" s="60">
        <v>0.64744212962962966</v>
      </c>
    </row>
    <row r="99179" spans="1:7" x14ac:dyDescent="0.25">
      <c r="A99179">
        <v>25542</v>
      </c>
      <c r="B99179" s="2">
        <v>44311.035493026524</v>
      </c>
      <c r="C99179">
        <v>248045</v>
      </c>
      <c r="D99179">
        <v>472908</v>
      </c>
      <c r="E99179" t="s">
        <v>2</v>
      </c>
      <c r="F99179" s="2">
        <v>44311.077159693188</v>
      </c>
      <c r="G99179" s="60">
        <v>7.7164351851851845E-2</v>
      </c>
    </row>
    <row r="99180" spans="1:7" x14ac:dyDescent="0.25">
      <c r="A99180">
        <v>37627</v>
      </c>
      <c r="B99180" s="2">
        <v>44316.847275080901</v>
      </c>
      <c r="C99180">
        <v>248142</v>
      </c>
      <c r="D99180">
        <v>230507</v>
      </c>
      <c r="E99180" t="s">
        <v>5</v>
      </c>
      <c r="F99180" s="2">
        <v>44316.930608414237</v>
      </c>
      <c r="G99180" s="60">
        <v>0.93061342592592589</v>
      </c>
    </row>
    <row r="99181" spans="1:7" x14ac:dyDescent="0.25">
      <c r="A99181">
        <v>46110</v>
      </c>
      <c r="B99181" s="2">
        <v>44320.410381877024</v>
      </c>
      <c r="C99181">
        <v>248142</v>
      </c>
      <c r="D99181">
        <v>397</v>
      </c>
      <c r="E99181" t="s">
        <v>5</v>
      </c>
      <c r="F99181" s="2">
        <v>44320.493715210359</v>
      </c>
      <c r="G99181" s="60">
        <v>0.49371527777777779</v>
      </c>
    </row>
    <row r="99182" spans="1:7" x14ac:dyDescent="0.25">
      <c r="A99182">
        <v>63257</v>
      </c>
      <c r="B99182" s="2">
        <v>44327.611029126208</v>
      </c>
      <c r="C99182">
        <v>248142</v>
      </c>
      <c r="D99182">
        <v>463334</v>
      </c>
      <c r="E99182" t="s">
        <v>5</v>
      </c>
      <c r="F99182" s="2">
        <v>44327.694362459544</v>
      </c>
      <c r="G99182" s="60">
        <v>0.69436342592592604</v>
      </c>
    </row>
    <row r="99183" spans="1:7" x14ac:dyDescent="0.25">
      <c r="A99183">
        <v>80156</v>
      </c>
      <c r="B99183" s="2">
        <v>44333.586757281548</v>
      </c>
      <c r="C99183">
        <v>248142</v>
      </c>
      <c r="D99183">
        <v>196571</v>
      </c>
      <c r="E99183" t="s">
        <v>5</v>
      </c>
      <c r="F99183" s="2">
        <v>44333.670090614884</v>
      </c>
      <c r="G99183" s="60">
        <v>0.67009259259259257</v>
      </c>
    </row>
    <row r="99184" spans="1:7" x14ac:dyDescent="0.25">
      <c r="A99184">
        <v>124776</v>
      </c>
      <c r="B99184" s="2">
        <v>44346.866298409986</v>
      </c>
      <c r="C99184">
        <v>248142</v>
      </c>
      <c r="D99184">
        <v>411922</v>
      </c>
      <c r="E99184" t="s">
        <v>5</v>
      </c>
      <c r="F99184" s="2">
        <v>44346.949631743322</v>
      </c>
      <c r="G99184" s="60">
        <v>0.9496296296296296</v>
      </c>
    </row>
    <row r="99185" spans="1:7" x14ac:dyDescent="0.25">
      <c r="A99185">
        <v>148810</v>
      </c>
      <c r="B99185" s="2">
        <v>44354.666045307444</v>
      </c>
      <c r="C99185">
        <v>248142</v>
      </c>
      <c r="D99185">
        <v>436070</v>
      </c>
      <c r="E99185" t="s">
        <v>5</v>
      </c>
      <c r="F99185" s="2">
        <v>44354.749378640779</v>
      </c>
      <c r="G99185" s="60">
        <v>0.74937500000000001</v>
      </c>
    </row>
    <row r="99186" spans="1:7" x14ac:dyDescent="0.25">
      <c r="A99186">
        <v>215133</v>
      </c>
      <c r="B99186" s="2">
        <v>44373.556666666664</v>
      </c>
      <c r="C99186">
        <v>248142</v>
      </c>
      <c r="D99186">
        <v>300941</v>
      </c>
      <c r="E99186" t="s">
        <v>5</v>
      </c>
      <c r="F99186" s="2">
        <v>44373.64</v>
      </c>
      <c r="G99186" s="60">
        <v>0.64</v>
      </c>
    </row>
    <row r="99187" spans="1:7" x14ac:dyDescent="0.25">
      <c r="A99187">
        <v>29181</v>
      </c>
      <c r="B99187" s="2">
        <v>44312.940721682848</v>
      </c>
      <c r="C99187">
        <v>248190</v>
      </c>
      <c r="D99187">
        <v>192331</v>
      </c>
      <c r="E99187" t="s">
        <v>2</v>
      </c>
      <c r="F99187" s="2">
        <v>44312.982388349512</v>
      </c>
      <c r="G99187" s="60">
        <v>0.98238425925925921</v>
      </c>
    </row>
    <row r="99188" spans="1:7" x14ac:dyDescent="0.25">
      <c r="A99188">
        <v>42219</v>
      </c>
      <c r="B99188" s="2">
        <v>44318.655598620564</v>
      </c>
      <c r="C99188">
        <v>248190</v>
      </c>
      <c r="D99188">
        <v>347008</v>
      </c>
      <c r="E99188" t="s">
        <v>2</v>
      </c>
      <c r="F99188" s="2">
        <v>44318.697265287228</v>
      </c>
      <c r="G99188" s="60">
        <v>0.69726851851851857</v>
      </c>
    </row>
    <row r="99189" spans="1:7" x14ac:dyDescent="0.25">
      <c r="A99189">
        <v>68134</v>
      </c>
      <c r="B99189" s="2">
        <v>44329.763333333336</v>
      </c>
      <c r="C99189">
        <v>248190</v>
      </c>
      <c r="D99189">
        <v>88863</v>
      </c>
      <c r="E99189" t="s">
        <v>2</v>
      </c>
      <c r="F99189" s="2">
        <v>44329.805</v>
      </c>
      <c r="G99189" s="60">
        <v>0.80500000000000005</v>
      </c>
    </row>
    <row r="99190" spans="1:7" x14ac:dyDescent="0.25">
      <c r="A99190">
        <v>74880</v>
      </c>
      <c r="B99190" s="2">
        <v>44331.765404217658</v>
      </c>
      <c r="C99190">
        <v>248190</v>
      </c>
      <c r="D99190">
        <v>472908</v>
      </c>
      <c r="E99190" t="s">
        <v>2</v>
      </c>
      <c r="F99190" s="2">
        <v>44331.807070884322</v>
      </c>
      <c r="G99190" s="60">
        <v>0.80707175925925922</v>
      </c>
    </row>
    <row r="99191" spans="1:7" x14ac:dyDescent="0.25">
      <c r="A99191">
        <v>119049</v>
      </c>
      <c r="B99191" s="2">
        <v>44345.750236518448</v>
      </c>
      <c r="C99191">
        <v>248190</v>
      </c>
      <c r="D99191">
        <v>230507</v>
      </c>
      <c r="E99191" t="s">
        <v>2</v>
      </c>
      <c r="F99191" s="2">
        <v>44345.791903185112</v>
      </c>
      <c r="G99191" s="60">
        <v>0.79189814814814818</v>
      </c>
    </row>
    <row r="99192" spans="1:7" x14ac:dyDescent="0.25">
      <c r="A99192">
        <v>139147</v>
      </c>
      <c r="B99192" s="2">
        <v>44351.854961165052</v>
      </c>
      <c r="C99192">
        <v>248190</v>
      </c>
      <c r="D99192">
        <v>154256</v>
      </c>
      <c r="E99192" t="s">
        <v>2</v>
      </c>
      <c r="F99192" s="2">
        <v>44351.896627831717</v>
      </c>
      <c r="G99192" s="60">
        <v>0.8966319444444445</v>
      </c>
    </row>
    <row r="99193" spans="1:7" x14ac:dyDescent="0.25">
      <c r="A99193">
        <v>142545</v>
      </c>
      <c r="B99193" s="2">
        <v>44352.761110032363</v>
      </c>
      <c r="C99193">
        <v>248190</v>
      </c>
      <c r="D99193">
        <v>86587</v>
      </c>
      <c r="E99193" t="s">
        <v>2</v>
      </c>
      <c r="F99193" s="2">
        <v>44352.802776699027</v>
      </c>
      <c r="G99193" s="60">
        <v>0.8027777777777777</v>
      </c>
    </row>
    <row r="99194" spans="1:7" x14ac:dyDescent="0.25">
      <c r="A99194">
        <v>152061</v>
      </c>
      <c r="B99194" s="2">
        <v>44355.736838187702</v>
      </c>
      <c r="C99194">
        <v>248190</v>
      </c>
      <c r="D99194">
        <v>438548</v>
      </c>
      <c r="E99194" t="s">
        <v>2</v>
      </c>
      <c r="F99194" s="2">
        <v>44355.778504854366</v>
      </c>
      <c r="G99194" s="60">
        <v>0.77850694444444446</v>
      </c>
    </row>
    <row r="99195" spans="1:7" x14ac:dyDescent="0.25">
      <c r="A99195">
        <v>183471</v>
      </c>
      <c r="B99195" s="2">
        <v>44364.927776699034</v>
      </c>
      <c r="C99195">
        <v>248190</v>
      </c>
      <c r="D99195">
        <v>449379</v>
      </c>
      <c r="E99195" t="s">
        <v>2</v>
      </c>
      <c r="F99195" s="2">
        <v>44364.969443365699</v>
      </c>
      <c r="G99195" s="60">
        <v>0.96944444444444444</v>
      </c>
    </row>
    <row r="99196" spans="1:7" x14ac:dyDescent="0.25">
      <c r="A99196">
        <v>244924</v>
      </c>
      <c r="B99196" s="2">
        <v>44381.639750809067</v>
      </c>
      <c r="C99196">
        <v>248190</v>
      </c>
      <c r="D99196">
        <v>396686</v>
      </c>
      <c r="E99196" t="s">
        <v>2</v>
      </c>
      <c r="F99196" s="2">
        <v>44381.681417475731</v>
      </c>
      <c r="G99196" s="60">
        <v>0.68141203703703701</v>
      </c>
    </row>
    <row r="99197" spans="1:7" x14ac:dyDescent="0.25">
      <c r="A99197">
        <v>283155</v>
      </c>
      <c r="B99197" s="2">
        <v>44393.659168284794</v>
      </c>
      <c r="C99197">
        <v>248190</v>
      </c>
      <c r="D99197">
        <v>250679</v>
      </c>
      <c r="E99197" t="s">
        <v>2</v>
      </c>
      <c r="F99197" s="2">
        <v>44393.700834951458</v>
      </c>
      <c r="G99197" s="60">
        <v>0.70083333333333331</v>
      </c>
    </row>
    <row r="99198" spans="1:7" x14ac:dyDescent="0.25">
      <c r="A99198">
        <v>289966</v>
      </c>
      <c r="B99198" s="2">
        <v>44395.092410046695</v>
      </c>
      <c r="C99198">
        <v>248190</v>
      </c>
      <c r="D99198">
        <v>182191</v>
      </c>
      <c r="E99198" t="s">
        <v>2</v>
      </c>
      <c r="F99198" s="2">
        <v>44395.134076713359</v>
      </c>
      <c r="G99198" s="60">
        <v>0.13407407407407407</v>
      </c>
    </row>
    <row r="99199" spans="1:7" x14ac:dyDescent="0.25">
      <c r="A99199">
        <v>320293</v>
      </c>
      <c r="B99199" s="2">
        <v>44403.90997734628</v>
      </c>
      <c r="C99199">
        <v>248190</v>
      </c>
      <c r="D99199">
        <v>136029</v>
      </c>
      <c r="E99199" t="s">
        <v>2</v>
      </c>
      <c r="F99199" s="2">
        <v>44403.951644012945</v>
      </c>
      <c r="G99199" s="60">
        <v>0.95164351851851858</v>
      </c>
    </row>
    <row r="99200" spans="1:7" x14ac:dyDescent="0.25">
      <c r="A99200">
        <v>349130</v>
      </c>
      <c r="B99200" s="2">
        <v>44412.713333333333</v>
      </c>
      <c r="C99200">
        <v>248190</v>
      </c>
      <c r="D99200">
        <v>411922</v>
      </c>
      <c r="E99200" t="s">
        <v>2</v>
      </c>
      <c r="F99200" s="2">
        <v>44412.754999999997</v>
      </c>
      <c r="G99200" s="60">
        <v>0.755</v>
      </c>
    </row>
    <row r="99201" spans="1:7" x14ac:dyDescent="0.25">
      <c r="A99201">
        <v>403002</v>
      </c>
      <c r="B99201" s="2">
        <v>44428.984333333334</v>
      </c>
      <c r="C99201">
        <v>248190</v>
      </c>
      <c r="D99201">
        <v>228405</v>
      </c>
      <c r="E99201" t="s">
        <v>2</v>
      </c>
      <c r="F99201" s="2">
        <v>44429.025999999998</v>
      </c>
      <c r="G99201" s="60">
        <v>2.5995370370370367E-2</v>
      </c>
    </row>
    <row r="99202" spans="1:7" x14ac:dyDescent="0.25">
      <c r="A99202">
        <v>421253</v>
      </c>
      <c r="B99202" s="2">
        <v>44435.549135922331</v>
      </c>
      <c r="C99202">
        <v>248190</v>
      </c>
      <c r="D99202">
        <v>430624</v>
      </c>
      <c r="E99202" t="s">
        <v>2</v>
      </c>
      <c r="F99202" s="2">
        <v>44435.590802588995</v>
      </c>
      <c r="G99202" s="60">
        <v>0.59079861111111109</v>
      </c>
    </row>
    <row r="99203" spans="1:7" x14ac:dyDescent="0.25">
      <c r="A99203">
        <v>50669</v>
      </c>
      <c r="B99203" s="2">
        <v>44322.77081877023</v>
      </c>
      <c r="C99203">
        <v>248313</v>
      </c>
      <c r="D99203">
        <v>411922</v>
      </c>
      <c r="E99203" t="s">
        <v>2</v>
      </c>
      <c r="F99203" s="2">
        <v>44322.812485436894</v>
      </c>
      <c r="G99203" s="60">
        <v>0.81248842592592585</v>
      </c>
    </row>
    <row r="99204" spans="1:7" x14ac:dyDescent="0.25">
      <c r="A99204">
        <v>59822</v>
      </c>
      <c r="B99204" s="2">
        <v>44325.877614886733</v>
      </c>
      <c r="C99204">
        <v>248313</v>
      </c>
      <c r="D99204">
        <v>241927</v>
      </c>
      <c r="E99204" t="s">
        <v>2</v>
      </c>
      <c r="F99204" s="2">
        <v>44325.919281553397</v>
      </c>
      <c r="G99204" s="60">
        <v>0.91928240740740741</v>
      </c>
    </row>
    <row r="99205" spans="1:7" x14ac:dyDescent="0.25">
      <c r="A99205">
        <v>90230</v>
      </c>
      <c r="B99205" s="2">
        <v>44337.772436893203</v>
      </c>
      <c r="C99205">
        <v>248313</v>
      </c>
      <c r="D99205">
        <v>112334</v>
      </c>
      <c r="E99205" t="s">
        <v>2</v>
      </c>
      <c r="F99205" s="2">
        <v>44337.814103559867</v>
      </c>
      <c r="G99205" s="60">
        <v>0.8141087962962964</v>
      </c>
    </row>
    <row r="99206" spans="1:7" x14ac:dyDescent="0.25">
      <c r="A99206">
        <v>126886</v>
      </c>
      <c r="B99206" s="2">
        <v>44347.68101294498</v>
      </c>
      <c r="C99206">
        <v>248316</v>
      </c>
      <c r="D99206">
        <v>13448</v>
      </c>
      <c r="E99206" t="s">
        <v>3</v>
      </c>
      <c r="F99206" s="2">
        <v>44347.80601294498</v>
      </c>
      <c r="G99206" s="60">
        <v>0.80601851851851858</v>
      </c>
    </row>
    <row r="99207" spans="1:7" x14ac:dyDescent="0.25">
      <c r="A99207">
        <v>129309</v>
      </c>
      <c r="B99207" s="2">
        <v>44348.664831715214</v>
      </c>
      <c r="C99207">
        <v>248316</v>
      </c>
      <c r="D99207">
        <v>191893</v>
      </c>
      <c r="E99207" t="s">
        <v>3</v>
      </c>
      <c r="F99207" s="2">
        <v>44348.789831715214</v>
      </c>
      <c r="G99207" s="60">
        <v>0.7898263888888889</v>
      </c>
    </row>
    <row r="99208" spans="1:7" x14ac:dyDescent="0.25">
      <c r="A99208">
        <v>133287</v>
      </c>
      <c r="B99208" s="2">
        <v>44350.27648220065</v>
      </c>
      <c r="C99208">
        <v>248316</v>
      </c>
      <c r="D99208">
        <v>21760</v>
      </c>
      <c r="E99208" t="s">
        <v>3</v>
      </c>
      <c r="F99208" s="2">
        <v>44350.40148220065</v>
      </c>
      <c r="G99208" s="60">
        <v>0.40148148148148149</v>
      </c>
    </row>
    <row r="99209" spans="1:7" x14ac:dyDescent="0.25">
      <c r="A99209">
        <v>134320</v>
      </c>
      <c r="B99209" s="2">
        <v>44350.672922330094</v>
      </c>
      <c r="C99209">
        <v>248316</v>
      </c>
      <c r="D99209">
        <v>470762</v>
      </c>
      <c r="E99209" t="s">
        <v>3</v>
      </c>
      <c r="F99209" s="2">
        <v>44350.797922330094</v>
      </c>
      <c r="G99209" s="60">
        <v>0.79791666666666661</v>
      </c>
    </row>
    <row r="99210" spans="1:7" x14ac:dyDescent="0.25">
      <c r="A99210">
        <v>146078</v>
      </c>
      <c r="B99210" s="2">
        <v>44353.682631067961</v>
      </c>
      <c r="C99210">
        <v>248316</v>
      </c>
      <c r="D99210">
        <v>411922</v>
      </c>
      <c r="E99210" t="s">
        <v>3</v>
      </c>
      <c r="F99210" s="2">
        <v>44353.807631067961</v>
      </c>
      <c r="G99210" s="60">
        <v>0.80762731481481476</v>
      </c>
    </row>
    <row r="99211" spans="1:7" x14ac:dyDescent="0.25">
      <c r="A99211">
        <v>170399</v>
      </c>
      <c r="B99211" s="2">
        <v>44360.575834951458</v>
      </c>
      <c r="C99211">
        <v>248316</v>
      </c>
      <c r="D99211">
        <v>217497</v>
      </c>
      <c r="E99211" t="s">
        <v>3</v>
      </c>
      <c r="F99211" s="2">
        <v>44360.700834951458</v>
      </c>
      <c r="G99211" s="60">
        <v>0.70083333333333331</v>
      </c>
    </row>
    <row r="99212" spans="1:7" x14ac:dyDescent="0.25">
      <c r="A99212">
        <v>173702</v>
      </c>
      <c r="B99212" s="2">
        <v>44361.627614886733</v>
      </c>
      <c r="C99212">
        <v>248316</v>
      </c>
      <c r="D99212">
        <v>74456</v>
      </c>
      <c r="E99212" t="s">
        <v>3</v>
      </c>
      <c r="F99212" s="2">
        <v>44361.752614886733</v>
      </c>
      <c r="G99212" s="60">
        <v>0.75261574074074078</v>
      </c>
    </row>
    <row r="99213" spans="1:7" x14ac:dyDescent="0.25">
      <c r="A99213">
        <v>185419</v>
      </c>
      <c r="B99213" s="2">
        <v>44365.64541423948</v>
      </c>
      <c r="C99213">
        <v>248316</v>
      </c>
      <c r="D99213">
        <v>182191</v>
      </c>
      <c r="E99213" t="s">
        <v>3</v>
      </c>
      <c r="F99213" s="2">
        <v>44365.77041423948</v>
      </c>
      <c r="G99213" s="60">
        <v>0.77041666666666664</v>
      </c>
    </row>
    <row r="99214" spans="1:7" x14ac:dyDescent="0.25">
      <c r="A99214">
        <v>204796</v>
      </c>
      <c r="B99214" s="2">
        <v>44370.695576051781</v>
      </c>
      <c r="C99214">
        <v>248316</v>
      </c>
      <c r="D99214">
        <v>62068</v>
      </c>
      <c r="E99214" t="s">
        <v>3</v>
      </c>
      <c r="F99214" s="2">
        <v>44370.820576051781</v>
      </c>
      <c r="G99214" s="60">
        <v>0.82057870370370367</v>
      </c>
    </row>
    <row r="99215" spans="1:7" x14ac:dyDescent="0.25">
      <c r="A99215">
        <v>227187</v>
      </c>
      <c r="B99215" s="2">
        <v>44376.642177993526</v>
      </c>
      <c r="C99215">
        <v>248316</v>
      </c>
      <c r="D99215">
        <v>158978</v>
      </c>
      <c r="E99215" t="s">
        <v>3</v>
      </c>
      <c r="F99215" s="2">
        <v>44376.767177993526</v>
      </c>
      <c r="G99215" s="60">
        <v>0.76717592592592598</v>
      </c>
    </row>
    <row r="99216" spans="1:7" x14ac:dyDescent="0.25">
      <c r="A99216">
        <v>255217</v>
      </c>
      <c r="B99216" s="2">
        <v>44385.656741100327</v>
      </c>
      <c r="C99216">
        <v>248316</v>
      </c>
      <c r="D99216">
        <v>374994</v>
      </c>
      <c r="E99216" t="s">
        <v>3</v>
      </c>
      <c r="F99216" s="2">
        <v>44385.781741100327</v>
      </c>
      <c r="G99216" s="60">
        <v>0.78173611111111108</v>
      </c>
    </row>
    <row r="99217" spans="1:7" x14ac:dyDescent="0.25">
      <c r="A99217">
        <v>265703</v>
      </c>
      <c r="B99217" s="2">
        <v>44387.978747572815</v>
      </c>
      <c r="C99217">
        <v>248316</v>
      </c>
      <c r="D99217">
        <v>293021</v>
      </c>
      <c r="E99217" t="s">
        <v>3</v>
      </c>
      <c r="F99217" s="2">
        <v>44388.103747572815</v>
      </c>
      <c r="G99217" s="60">
        <v>0.10375000000000001</v>
      </c>
    </row>
    <row r="99218" spans="1:7" x14ac:dyDescent="0.25">
      <c r="A99218">
        <v>269748</v>
      </c>
      <c r="B99218" s="2">
        <v>44388.993713187047</v>
      </c>
      <c r="C99218">
        <v>248316</v>
      </c>
      <c r="D99218">
        <v>259288</v>
      </c>
      <c r="E99218" t="s">
        <v>3</v>
      </c>
      <c r="F99218" s="2">
        <v>44389.118713187047</v>
      </c>
      <c r="G99218" s="60">
        <v>0.11871527777777778</v>
      </c>
    </row>
    <row r="99219" spans="1:7" x14ac:dyDescent="0.25">
      <c r="A99219">
        <v>273340</v>
      </c>
      <c r="B99219" s="2">
        <v>44390.499783171523</v>
      </c>
      <c r="C99219">
        <v>248316</v>
      </c>
      <c r="D99219">
        <v>325852</v>
      </c>
      <c r="E99219" t="s">
        <v>3</v>
      </c>
      <c r="F99219" s="2">
        <v>44390.624783171523</v>
      </c>
      <c r="G99219" s="60">
        <v>0.6247800925925926</v>
      </c>
    </row>
    <row r="99220" spans="1:7" x14ac:dyDescent="0.25">
      <c r="A99220">
        <v>416808</v>
      </c>
      <c r="B99220" s="2">
        <v>44433.666449838187</v>
      </c>
      <c r="C99220">
        <v>248316</v>
      </c>
      <c r="D99220">
        <v>302612</v>
      </c>
      <c r="E99220" t="s">
        <v>3</v>
      </c>
      <c r="F99220" s="2">
        <v>44433.791449838187</v>
      </c>
      <c r="G99220" s="60">
        <v>0.79144675925925922</v>
      </c>
    </row>
    <row r="99221" spans="1:7" x14ac:dyDescent="0.25">
      <c r="A99221">
        <v>96627</v>
      </c>
      <c r="B99221" s="2">
        <v>44339.037666666663</v>
      </c>
      <c r="C99221">
        <v>248323</v>
      </c>
      <c r="D99221">
        <v>4316</v>
      </c>
      <c r="E99221" t="s">
        <v>4</v>
      </c>
      <c r="F99221" s="2">
        <v>44339.495999999999</v>
      </c>
      <c r="G99221" s="60">
        <v>0.49599537037037034</v>
      </c>
    </row>
    <row r="99222" spans="1:7" x14ac:dyDescent="0.25">
      <c r="A99222">
        <v>99548</v>
      </c>
      <c r="B99222" s="2">
        <v>44339.809442426835</v>
      </c>
      <c r="C99222">
        <v>248323</v>
      </c>
      <c r="D99222">
        <v>428248</v>
      </c>
      <c r="E99222" t="s">
        <v>4</v>
      </c>
      <c r="F99222" s="2">
        <v>44340.26777576017</v>
      </c>
      <c r="G99222" s="60">
        <v>0.26777777777777778</v>
      </c>
    </row>
    <row r="99223" spans="1:7" x14ac:dyDescent="0.25">
      <c r="A99223">
        <v>110018</v>
      </c>
      <c r="B99223" s="2">
        <v>44343.806666666664</v>
      </c>
      <c r="C99223">
        <v>248323</v>
      </c>
      <c r="D99223">
        <v>82901</v>
      </c>
      <c r="E99223" t="s">
        <v>4</v>
      </c>
      <c r="F99223" s="2">
        <v>44344.264999999999</v>
      </c>
      <c r="G99223" s="60">
        <v>0.26500000000000001</v>
      </c>
    </row>
    <row r="99224" spans="1:7" x14ac:dyDescent="0.25">
      <c r="A99224">
        <v>124351</v>
      </c>
      <c r="B99224" s="2">
        <v>44346.814966277045</v>
      </c>
      <c r="C99224">
        <v>248323</v>
      </c>
      <c r="D99224">
        <v>154256</v>
      </c>
      <c r="E99224" t="s">
        <v>4</v>
      </c>
      <c r="F99224" s="2">
        <v>44347.27329961038</v>
      </c>
      <c r="G99224" s="60">
        <v>0.27329861111111109</v>
      </c>
    </row>
    <row r="99225" spans="1:7" x14ac:dyDescent="0.25">
      <c r="A99225">
        <v>169073</v>
      </c>
      <c r="B99225" s="2">
        <v>44360.321789644011</v>
      </c>
      <c r="C99225">
        <v>248323</v>
      </c>
      <c r="D99225">
        <v>439981</v>
      </c>
      <c r="E99225" t="s">
        <v>4</v>
      </c>
      <c r="F99225" s="2">
        <v>44360.780122977347</v>
      </c>
      <c r="G99225" s="60">
        <v>0.78012731481481479</v>
      </c>
    </row>
    <row r="99226" spans="1:7" x14ac:dyDescent="0.25">
      <c r="A99226">
        <v>173229</v>
      </c>
      <c r="B99226" s="2">
        <v>44361.142177993526</v>
      </c>
      <c r="C99226">
        <v>248323</v>
      </c>
      <c r="D99226">
        <v>262099</v>
      </c>
      <c r="E99226" t="s">
        <v>4</v>
      </c>
      <c r="F99226" s="2">
        <v>44361.600511326862</v>
      </c>
      <c r="G99226" s="60">
        <v>0.60050925925925924</v>
      </c>
    </row>
    <row r="99227" spans="1:7" x14ac:dyDescent="0.25">
      <c r="A99227">
        <v>200759</v>
      </c>
      <c r="B99227" s="2">
        <v>44369.354152103559</v>
      </c>
      <c r="C99227">
        <v>248323</v>
      </c>
      <c r="D99227">
        <v>157871</v>
      </c>
      <c r="E99227" t="s">
        <v>4</v>
      </c>
      <c r="F99227" s="2">
        <v>44369.812485436894</v>
      </c>
      <c r="G99227" s="60">
        <v>0.81248842592592585</v>
      </c>
    </row>
    <row r="99228" spans="1:7" x14ac:dyDescent="0.25">
      <c r="A99228">
        <v>218866</v>
      </c>
      <c r="B99228" s="2">
        <v>44374.211279641102</v>
      </c>
      <c r="C99228">
        <v>248323</v>
      </c>
      <c r="D99228">
        <v>158978</v>
      </c>
      <c r="E99228" t="s">
        <v>4</v>
      </c>
      <c r="F99228" s="2">
        <v>44374.669612974438</v>
      </c>
      <c r="G99228" s="60">
        <v>0.66961805555555554</v>
      </c>
    </row>
    <row r="99229" spans="1:7" x14ac:dyDescent="0.25">
      <c r="A99229">
        <v>285958</v>
      </c>
      <c r="B99229" s="2">
        <v>44394.247666666663</v>
      </c>
      <c r="C99229">
        <v>248323</v>
      </c>
      <c r="D99229">
        <v>7084</v>
      </c>
      <c r="E99229" t="s">
        <v>4</v>
      </c>
      <c r="F99229" s="2">
        <v>44394.705999999998</v>
      </c>
      <c r="G99229" s="60">
        <v>0.70599537037037041</v>
      </c>
    </row>
    <row r="99230" spans="1:7" x14ac:dyDescent="0.25">
      <c r="A99230">
        <v>309341</v>
      </c>
      <c r="B99230" s="2">
        <v>44401.331498381878</v>
      </c>
      <c r="C99230">
        <v>248323</v>
      </c>
      <c r="D99230">
        <v>268542</v>
      </c>
      <c r="E99230" t="s">
        <v>4</v>
      </c>
      <c r="F99230" s="2">
        <v>44401.789831715214</v>
      </c>
      <c r="G99230" s="60">
        <v>0.7898263888888889</v>
      </c>
    </row>
    <row r="99231" spans="1:7" x14ac:dyDescent="0.25">
      <c r="A99231">
        <v>317626</v>
      </c>
      <c r="B99231" s="2">
        <v>44403.136666666665</v>
      </c>
      <c r="C99231">
        <v>248323</v>
      </c>
      <c r="D99231">
        <v>40767</v>
      </c>
      <c r="E99231" t="s">
        <v>4</v>
      </c>
      <c r="F99231" s="2">
        <v>44403.595000000001</v>
      </c>
      <c r="G99231" s="60">
        <v>0.59499999999999997</v>
      </c>
    </row>
    <row r="99232" spans="1:7" x14ac:dyDescent="0.25">
      <c r="A99232">
        <v>366981</v>
      </c>
      <c r="B99232" s="2">
        <v>44417.514346278316</v>
      </c>
      <c r="C99232">
        <v>248323</v>
      </c>
      <c r="D99232">
        <v>5151</v>
      </c>
      <c r="E99232" t="s">
        <v>4</v>
      </c>
      <c r="F99232" s="2">
        <v>44417.972679611652</v>
      </c>
      <c r="G99232" s="60">
        <v>0.97268518518518521</v>
      </c>
    </row>
    <row r="99233" spans="1:7" x14ac:dyDescent="0.25">
      <c r="A99233">
        <v>399350</v>
      </c>
      <c r="B99233" s="2">
        <v>44428.336352750805</v>
      </c>
      <c r="C99233">
        <v>248323</v>
      </c>
      <c r="D99233">
        <v>330333</v>
      </c>
      <c r="E99233" t="s">
        <v>4</v>
      </c>
      <c r="F99233" s="2">
        <v>44428.79468608414</v>
      </c>
      <c r="G99233" s="60">
        <v>0.7946875000000001</v>
      </c>
    </row>
    <row r="99234" spans="1:7" x14ac:dyDescent="0.25">
      <c r="A99234">
        <v>404016</v>
      </c>
      <c r="B99234" s="2">
        <v>44429.404313915853</v>
      </c>
      <c r="C99234">
        <v>248323</v>
      </c>
      <c r="D99234">
        <v>347393</v>
      </c>
      <c r="E99234" t="s">
        <v>4</v>
      </c>
      <c r="F99234" s="2">
        <v>44429.862647249189</v>
      </c>
      <c r="G99234" s="60">
        <v>0.86265046296296299</v>
      </c>
    </row>
    <row r="99235" spans="1:7" x14ac:dyDescent="0.25">
      <c r="A99235">
        <v>407899</v>
      </c>
      <c r="B99235" s="2">
        <v>44430.282954692557</v>
      </c>
      <c r="C99235">
        <v>248323</v>
      </c>
      <c r="D99235">
        <v>470762</v>
      </c>
      <c r="E99235" t="s">
        <v>4</v>
      </c>
      <c r="F99235" s="2">
        <v>44430.741288025893</v>
      </c>
      <c r="G99235" s="60">
        <v>0.74128472222222219</v>
      </c>
    </row>
    <row r="99236" spans="1:7" x14ac:dyDescent="0.25">
      <c r="A99236">
        <v>418928</v>
      </c>
      <c r="B99236" s="2">
        <v>44434.486838187702</v>
      </c>
      <c r="C99236">
        <v>248323</v>
      </c>
      <c r="D99236">
        <v>43697</v>
      </c>
      <c r="E99236" t="s">
        <v>4</v>
      </c>
      <c r="F99236" s="2">
        <v>44434.945171521038</v>
      </c>
      <c r="G99236" s="60">
        <v>0.94517361111111109</v>
      </c>
    </row>
    <row r="99237" spans="1:7" x14ac:dyDescent="0.25">
      <c r="A99237">
        <v>116146</v>
      </c>
      <c r="B99237" s="2">
        <v>44345.216986602376</v>
      </c>
      <c r="C99237">
        <v>248436</v>
      </c>
      <c r="D99237">
        <v>371545</v>
      </c>
      <c r="E99237" t="s">
        <v>6</v>
      </c>
      <c r="F99237" s="2">
        <v>44345.38365326904</v>
      </c>
      <c r="G99237" s="60">
        <v>0.38365740740740745</v>
      </c>
    </row>
    <row r="99238" spans="1:7" x14ac:dyDescent="0.25">
      <c r="A99238">
        <v>134465</v>
      </c>
      <c r="B99238" s="2">
        <v>44350.691126213598</v>
      </c>
      <c r="C99238">
        <v>248436</v>
      </c>
      <c r="D99238">
        <v>440811</v>
      </c>
      <c r="E99238" t="s">
        <v>6</v>
      </c>
      <c r="F99238" s="2">
        <v>44350.857792880262</v>
      </c>
      <c r="G99238" s="60">
        <v>0.8577893518518519</v>
      </c>
    </row>
    <row r="99239" spans="1:7" x14ac:dyDescent="0.25">
      <c r="A99239">
        <v>138709</v>
      </c>
      <c r="B99239" s="2">
        <v>44351.801158576054</v>
      </c>
      <c r="C99239">
        <v>248436</v>
      </c>
      <c r="D99239">
        <v>241927</v>
      </c>
      <c r="E99239" t="s">
        <v>6</v>
      </c>
      <c r="F99239" s="2">
        <v>44351.967825242718</v>
      </c>
      <c r="G99239" s="60">
        <v>0.96782407407407411</v>
      </c>
    </row>
    <row r="99240" spans="1:7" x14ac:dyDescent="0.25">
      <c r="A99240">
        <v>142306</v>
      </c>
      <c r="B99240" s="2">
        <v>44352.728343042072</v>
      </c>
      <c r="C99240">
        <v>248436</v>
      </c>
      <c r="D99240">
        <v>258219</v>
      </c>
      <c r="E99240" t="s">
        <v>6</v>
      </c>
      <c r="F99240" s="2">
        <v>44352.895009708736</v>
      </c>
      <c r="G99240" s="60">
        <v>0.89501157407407417</v>
      </c>
    </row>
    <row r="99241" spans="1:7" x14ac:dyDescent="0.25">
      <c r="A99241">
        <v>163568</v>
      </c>
      <c r="B99241" s="2">
        <v>44359.060762352368</v>
      </c>
      <c r="C99241">
        <v>248436</v>
      </c>
      <c r="D99241">
        <v>250679</v>
      </c>
      <c r="E99241" t="s">
        <v>6</v>
      </c>
      <c r="F99241" s="2">
        <v>44359.227429019033</v>
      </c>
      <c r="G99241" s="60">
        <v>0.22743055555555555</v>
      </c>
    </row>
    <row r="99242" spans="1:7" x14ac:dyDescent="0.25">
      <c r="A99242">
        <v>164483</v>
      </c>
      <c r="B99242" s="2">
        <v>44359.409009063995</v>
      </c>
      <c r="C99242">
        <v>248436</v>
      </c>
      <c r="D99242">
        <v>153893</v>
      </c>
      <c r="E99242" t="s">
        <v>6</v>
      </c>
      <c r="F99242" s="2">
        <v>44359.575675730659</v>
      </c>
      <c r="G99242" s="60">
        <v>0.57567129629629632</v>
      </c>
    </row>
    <row r="99243" spans="1:7" x14ac:dyDescent="0.25">
      <c r="A99243">
        <v>165076</v>
      </c>
      <c r="B99243" s="2">
        <v>44359.564912621361</v>
      </c>
      <c r="C99243">
        <v>248436</v>
      </c>
      <c r="D99243">
        <v>351192</v>
      </c>
      <c r="E99243" t="s">
        <v>6</v>
      </c>
      <c r="F99243" s="2">
        <v>44359.731579288025</v>
      </c>
      <c r="G99243" s="60">
        <v>0.73157407407407404</v>
      </c>
    </row>
    <row r="99244" spans="1:7" x14ac:dyDescent="0.25">
      <c r="A99244">
        <v>193210</v>
      </c>
      <c r="B99244" s="2">
        <v>44367.105685598319</v>
      </c>
      <c r="C99244">
        <v>248436</v>
      </c>
      <c r="D99244">
        <v>347008</v>
      </c>
      <c r="E99244" t="s">
        <v>6</v>
      </c>
      <c r="F99244" s="2">
        <v>44367.272352264983</v>
      </c>
      <c r="G99244" s="60">
        <v>0.27234953703703701</v>
      </c>
    </row>
    <row r="99245" spans="1:7" x14ac:dyDescent="0.25">
      <c r="A99245">
        <v>332055</v>
      </c>
      <c r="B99245" s="2">
        <v>44407.853747572815</v>
      </c>
      <c r="C99245">
        <v>248461</v>
      </c>
      <c r="D99245">
        <v>439981</v>
      </c>
      <c r="E99245" t="s">
        <v>5</v>
      </c>
      <c r="F99245" s="2">
        <v>44407.937080906151</v>
      </c>
      <c r="G99245" s="60">
        <v>0.93708333333333327</v>
      </c>
    </row>
    <row r="99246" spans="1:7" x14ac:dyDescent="0.25">
      <c r="A99246">
        <v>215879</v>
      </c>
      <c r="B99246" s="2">
        <v>44373.656741100327</v>
      </c>
      <c r="C99246">
        <v>248529</v>
      </c>
      <c r="D99246">
        <v>158978</v>
      </c>
      <c r="E99246" t="s">
        <v>3</v>
      </c>
      <c r="F99246" s="2">
        <v>44373.781741100327</v>
      </c>
      <c r="G99246" s="60">
        <v>0.78173611111111108</v>
      </c>
    </row>
    <row r="99247" spans="1:7" x14ac:dyDescent="0.25">
      <c r="A99247">
        <v>236941</v>
      </c>
      <c r="B99247" s="2">
        <v>44379.766773462783</v>
      </c>
      <c r="C99247">
        <v>248529</v>
      </c>
      <c r="D99247">
        <v>139440</v>
      </c>
      <c r="E99247" t="s">
        <v>3</v>
      </c>
      <c r="F99247" s="2">
        <v>44379.891773462783</v>
      </c>
      <c r="G99247" s="60">
        <v>0.89177083333333329</v>
      </c>
    </row>
    <row r="99248" spans="1:7" x14ac:dyDescent="0.25">
      <c r="A99248">
        <v>260108</v>
      </c>
      <c r="B99248" s="2">
        <v>44386.859006472492</v>
      </c>
      <c r="C99248">
        <v>248529</v>
      </c>
      <c r="D99248">
        <v>324991</v>
      </c>
      <c r="E99248" t="s">
        <v>3</v>
      </c>
      <c r="F99248" s="2">
        <v>44386.984006472492</v>
      </c>
      <c r="G99248" s="60">
        <v>0.98400462962962953</v>
      </c>
    </row>
    <row r="99249" spans="1:7" x14ac:dyDescent="0.25">
      <c r="A99249">
        <v>299069</v>
      </c>
      <c r="B99249" s="2">
        <v>44398.319000000003</v>
      </c>
      <c r="C99249">
        <v>248529</v>
      </c>
      <c r="D99249">
        <v>217497</v>
      </c>
      <c r="E99249" t="s">
        <v>3</v>
      </c>
      <c r="F99249" s="2">
        <v>44398.444000000003</v>
      </c>
      <c r="G99249" s="60">
        <v>0.44400462962962961</v>
      </c>
    </row>
    <row r="99250" spans="1:7" x14ac:dyDescent="0.25">
      <c r="A99250">
        <v>310168</v>
      </c>
      <c r="B99250" s="2">
        <v>44401.549944983817</v>
      </c>
      <c r="C99250">
        <v>248529</v>
      </c>
      <c r="D99250">
        <v>230507</v>
      </c>
      <c r="E99250" t="s">
        <v>3</v>
      </c>
      <c r="F99250" s="2">
        <v>44401.674944983817</v>
      </c>
      <c r="G99250" s="60">
        <v>0.67494212962962974</v>
      </c>
    </row>
    <row r="99251" spans="1:7" x14ac:dyDescent="0.25">
      <c r="A99251">
        <v>359225</v>
      </c>
      <c r="B99251" s="2">
        <v>44415.53214563107</v>
      </c>
      <c r="C99251">
        <v>248529</v>
      </c>
      <c r="D99251">
        <v>8805</v>
      </c>
      <c r="E99251" t="s">
        <v>3</v>
      </c>
      <c r="F99251" s="2">
        <v>44415.65714563107</v>
      </c>
      <c r="G99251" s="60">
        <v>0.65714120370370377</v>
      </c>
    </row>
    <row r="99252" spans="1:7" x14ac:dyDescent="0.25">
      <c r="A99252">
        <v>401521</v>
      </c>
      <c r="B99252" s="2">
        <v>44428.736029126216</v>
      </c>
      <c r="C99252">
        <v>248529</v>
      </c>
      <c r="D99252">
        <v>328888</v>
      </c>
      <c r="E99252" t="s">
        <v>3</v>
      </c>
      <c r="F99252" s="2">
        <v>44428.861029126216</v>
      </c>
      <c r="G99252" s="60">
        <v>0.86103009259259267</v>
      </c>
    </row>
    <row r="99253" spans="1:7" x14ac:dyDescent="0.25">
      <c r="A99253">
        <v>403312</v>
      </c>
      <c r="B99253" s="2">
        <v>44429.10559404279</v>
      </c>
      <c r="C99253">
        <v>248529</v>
      </c>
      <c r="D99253">
        <v>228696</v>
      </c>
      <c r="E99253" t="s">
        <v>3</v>
      </c>
      <c r="F99253" s="2">
        <v>44429.23059404279</v>
      </c>
      <c r="G99253" s="60">
        <v>0.23059027777777777</v>
      </c>
    </row>
    <row r="99254" spans="1:7" x14ac:dyDescent="0.25">
      <c r="A99254">
        <v>412282</v>
      </c>
      <c r="B99254" s="2">
        <v>44431.65997734628</v>
      </c>
      <c r="C99254">
        <v>248529</v>
      </c>
      <c r="D99254">
        <v>118549</v>
      </c>
      <c r="E99254" t="s">
        <v>3</v>
      </c>
      <c r="F99254" s="2">
        <v>44431.78497734628</v>
      </c>
      <c r="G99254" s="60">
        <v>0.78497685185185195</v>
      </c>
    </row>
    <row r="99255" spans="1:7" x14ac:dyDescent="0.25">
      <c r="A99255">
        <v>24401</v>
      </c>
      <c r="B99255" s="2">
        <v>44310.737647249189</v>
      </c>
      <c r="C99255">
        <v>248547</v>
      </c>
      <c r="D99255">
        <v>411922</v>
      </c>
      <c r="E99255" t="s">
        <v>3</v>
      </c>
      <c r="F99255" s="2">
        <v>44310.862647249189</v>
      </c>
      <c r="G99255" s="60">
        <v>0.86265046296296299</v>
      </c>
    </row>
    <row r="99256" spans="1:7" x14ac:dyDescent="0.25">
      <c r="A99256">
        <v>36018</v>
      </c>
      <c r="B99256" s="2">
        <v>44316.625996763752</v>
      </c>
      <c r="C99256">
        <v>248547</v>
      </c>
      <c r="D99256">
        <v>191608</v>
      </c>
      <c r="E99256" t="s">
        <v>3</v>
      </c>
      <c r="F99256" s="2">
        <v>44316.750996763752</v>
      </c>
      <c r="G99256" s="60">
        <v>0.75099537037037034</v>
      </c>
    </row>
    <row r="99257" spans="1:7" x14ac:dyDescent="0.25">
      <c r="A99257">
        <v>48758</v>
      </c>
      <c r="B99257" s="2">
        <v>44321.64865048544</v>
      </c>
      <c r="C99257">
        <v>248547</v>
      </c>
      <c r="D99257">
        <v>351192</v>
      </c>
      <c r="E99257" t="s">
        <v>3</v>
      </c>
      <c r="F99257" s="2">
        <v>44321.77365048544</v>
      </c>
      <c r="G99257" s="60">
        <v>0.77364583333333325</v>
      </c>
    </row>
    <row r="99258" spans="1:7" x14ac:dyDescent="0.25">
      <c r="A99258">
        <v>62582</v>
      </c>
      <c r="B99258" s="2">
        <v>44327.4156407767</v>
      </c>
      <c r="C99258">
        <v>248547</v>
      </c>
      <c r="D99258">
        <v>250679</v>
      </c>
      <c r="E99258" t="s">
        <v>3</v>
      </c>
      <c r="F99258" s="2">
        <v>44327.5406407767</v>
      </c>
      <c r="G99258" s="60">
        <v>0.54063657407407406</v>
      </c>
    </row>
    <row r="99259" spans="1:7" x14ac:dyDescent="0.25">
      <c r="A99259">
        <v>94406</v>
      </c>
      <c r="B99259" s="2">
        <v>44338.642780846581</v>
      </c>
      <c r="C99259">
        <v>248547</v>
      </c>
      <c r="D99259">
        <v>321417</v>
      </c>
      <c r="E99259" t="s">
        <v>3</v>
      </c>
      <c r="F99259" s="2">
        <v>44338.767780846581</v>
      </c>
      <c r="G99259" s="60">
        <v>0.76777777777777778</v>
      </c>
    </row>
    <row r="99260" spans="1:7" x14ac:dyDescent="0.25">
      <c r="A99260">
        <v>99128</v>
      </c>
      <c r="B99260" s="2">
        <v>44339.731174757282</v>
      </c>
      <c r="C99260">
        <v>248547</v>
      </c>
      <c r="D99260">
        <v>130005</v>
      </c>
      <c r="E99260" t="s">
        <v>3</v>
      </c>
      <c r="F99260" s="2">
        <v>44339.856174757282</v>
      </c>
      <c r="G99260" s="60">
        <v>0.85616898148148157</v>
      </c>
    </row>
    <row r="99261" spans="1:7" x14ac:dyDescent="0.25">
      <c r="A99261">
        <v>100145</v>
      </c>
      <c r="B99261" s="2">
        <v>44339.929319132054</v>
      </c>
      <c r="C99261">
        <v>248547</v>
      </c>
      <c r="D99261">
        <v>122902</v>
      </c>
      <c r="E99261" t="s">
        <v>3</v>
      </c>
      <c r="F99261" s="2">
        <v>44340.054319132054</v>
      </c>
      <c r="G99261" s="60">
        <v>5.4317129629629625E-2</v>
      </c>
    </row>
    <row r="99262" spans="1:7" x14ac:dyDescent="0.25">
      <c r="A99262">
        <v>104963</v>
      </c>
      <c r="B99262" s="2">
        <v>44341.856174757282</v>
      </c>
      <c r="C99262">
        <v>248549</v>
      </c>
      <c r="D99262">
        <v>221402</v>
      </c>
      <c r="E99262" t="s">
        <v>7</v>
      </c>
      <c r="F99262" s="2">
        <v>44341.856174757282</v>
      </c>
      <c r="G99262" s="60">
        <v>0.85616898148148157</v>
      </c>
    </row>
    <row r="99263" spans="1:7" x14ac:dyDescent="0.25">
      <c r="A99263">
        <v>125820</v>
      </c>
      <c r="B99263" s="2">
        <v>44347.413</v>
      </c>
      <c r="C99263">
        <v>248549</v>
      </c>
      <c r="D99263">
        <v>86587</v>
      </c>
      <c r="E99263" t="s">
        <v>7</v>
      </c>
      <c r="F99263" s="2">
        <v>44347.413</v>
      </c>
      <c r="G99263" s="60">
        <v>0.41299768518518515</v>
      </c>
    </row>
    <row r="99264" spans="1:7" x14ac:dyDescent="0.25">
      <c r="A99264">
        <v>134341</v>
      </c>
      <c r="B99264" s="2">
        <v>44350.678</v>
      </c>
      <c r="C99264">
        <v>248549</v>
      </c>
      <c r="D99264">
        <v>475579</v>
      </c>
      <c r="E99264" t="s">
        <v>7</v>
      </c>
      <c r="F99264" s="2">
        <v>44350.678</v>
      </c>
      <c r="G99264" s="60">
        <v>0.67799768518518511</v>
      </c>
    </row>
    <row r="99265" spans="1:7" x14ac:dyDescent="0.25">
      <c r="A99265">
        <v>138972</v>
      </c>
      <c r="B99265" s="2">
        <v>44351.833521035602</v>
      </c>
      <c r="C99265">
        <v>248549</v>
      </c>
      <c r="D99265">
        <v>327968</v>
      </c>
      <c r="E99265" t="s">
        <v>7</v>
      </c>
      <c r="F99265" s="2">
        <v>44351.833521035602</v>
      </c>
      <c r="G99265" s="60">
        <v>0.83351851851851855</v>
      </c>
    </row>
    <row r="99266" spans="1:7" x14ac:dyDescent="0.25">
      <c r="A99266">
        <v>143691</v>
      </c>
      <c r="B99266" s="2">
        <v>44352.927372168284</v>
      </c>
      <c r="C99266">
        <v>248549</v>
      </c>
      <c r="D99266">
        <v>230507</v>
      </c>
      <c r="E99266" t="s">
        <v>7</v>
      </c>
      <c r="F99266" s="2">
        <v>44352.927372168284</v>
      </c>
      <c r="G99266" s="60">
        <v>0.92737268518518512</v>
      </c>
    </row>
    <row r="99267" spans="1:7" x14ac:dyDescent="0.25">
      <c r="A99267">
        <v>171729</v>
      </c>
      <c r="B99267" s="2">
        <v>44360.767177993526</v>
      </c>
      <c r="C99267">
        <v>248549</v>
      </c>
      <c r="D99267">
        <v>158978</v>
      </c>
      <c r="E99267" t="s">
        <v>7</v>
      </c>
      <c r="F99267" s="2">
        <v>44360.767177993526</v>
      </c>
      <c r="G99267" s="60">
        <v>0.76717592592592598</v>
      </c>
    </row>
    <row r="99268" spans="1:7" x14ac:dyDescent="0.25">
      <c r="A99268">
        <v>174156</v>
      </c>
      <c r="B99268" s="2">
        <v>44361.705689320392</v>
      </c>
      <c r="C99268">
        <v>248549</v>
      </c>
      <c r="D99268">
        <v>456134</v>
      </c>
      <c r="E99268" t="s">
        <v>7</v>
      </c>
      <c r="F99268" s="2">
        <v>44361.705689320392</v>
      </c>
      <c r="G99268" s="60">
        <v>0.70569444444444451</v>
      </c>
    </row>
    <row r="99269" spans="1:7" x14ac:dyDescent="0.25">
      <c r="A99269">
        <v>187781</v>
      </c>
      <c r="B99269" s="2">
        <v>44365.917663430424</v>
      </c>
      <c r="C99269">
        <v>248549</v>
      </c>
      <c r="D99269">
        <v>432277</v>
      </c>
      <c r="E99269" t="s">
        <v>7</v>
      </c>
      <c r="F99269" s="2">
        <v>44365.917663430424</v>
      </c>
      <c r="G99269" s="60">
        <v>0.91766203703703697</v>
      </c>
    </row>
    <row r="99270" spans="1:7" x14ac:dyDescent="0.25">
      <c r="A99270">
        <v>209168</v>
      </c>
      <c r="B99270" s="2">
        <v>44371.904718446604</v>
      </c>
      <c r="C99270">
        <v>248549</v>
      </c>
      <c r="D99270">
        <v>28753</v>
      </c>
      <c r="E99270" t="s">
        <v>7</v>
      </c>
      <c r="F99270" s="2">
        <v>44371.904718446604</v>
      </c>
      <c r="G99270" s="60">
        <v>0.90472222222222232</v>
      </c>
    </row>
    <row r="99271" spans="1:7" x14ac:dyDescent="0.25">
      <c r="A99271">
        <v>216693</v>
      </c>
      <c r="B99271" s="2">
        <v>44373.733197411006</v>
      </c>
      <c r="C99271">
        <v>248549</v>
      </c>
      <c r="D99271">
        <v>242428</v>
      </c>
      <c r="E99271" t="s">
        <v>7</v>
      </c>
      <c r="F99271" s="2">
        <v>44373.733197411006</v>
      </c>
      <c r="G99271" s="60">
        <v>0.73319444444444448</v>
      </c>
    </row>
    <row r="99272" spans="1:7" x14ac:dyDescent="0.25">
      <c r="A99272">
        <v>30891</v>
      </c>
      <c r="B99272" s="2">
        <v>44313.927776699034</v>
      </c>
      <c r="C99272">
        <v>248558</v>
      </c>
      <c r="D99272">
        <v>53136</v>
      </c>
      <c r="E99272" t="s">
        <v>2</v>
      </c>
      <c r="F99272" s="2">
        <v>44313.969443365699</v>
      </c>
      <c r="G99272" s="60">
        <v>0.96944444444444444</v>
      </c>
    </row>
    <row r="99273" spans="1:7" x14ac:dyDescent="0.25">
      <c r="A99273">
        <v>52686</v>
      </c>
      <c r="B99273" s="2">
        <v>44323.722275080909</v>
      </c>
      <c r="C99273">
        <v>248558</v>
      </c>
      <c r="D99273">
        <v>351192</v>
      </c>
      <c r="E99273" t="s">
        <v>2</v>
      </c>
      <c r="F99273" s="2">
        <v>44323.763941747573</v>
      </c>
      <c r="G99273" s="60">
        <v>0.76394675925925926</v>
      </c>
    </row>
    <row r="99274" spans="1:7" x14ac:dyDescent="0.25">
      <c r="A99274">
        <v>59976</v>
      </c>
      <c r="B99274" s="2">
        <v>44325.918333333335</v>
      </c>
      <c r="C99274">
        <v>248558</v>
      </c>
      <c r="D99274">
        <v>285680</v>
      </c>
      <c r="E99274" t="s">
        <v>2</v>
      </c>
      <c r="F99274" s="2">
        <v>44325.96</v>
      </c>
      <c r="G99274" s="60">
        <v>0.96</v>
      </c>
    </row>
    <row r="99275" spans="1:7" x14ac:dyDescent="0.25">
      <c r="A99275">
        <v>69401</v>
      </c>
      <c r="B99275" s="2">
        <v>44330.463333333333</v>
      </c>
      <c r="C99275">
        <v>248558</v>
      </c>
      <c r="D99275">
        <v>411922</v>
      </c>
      <c r="E99275" t="s">
        <v>2</v>
      </c>
      <c r="F99275" s="2">
        <v>44330.504999999997</v>
      </c>
      <c r="G99275" s="60">
        <v>0.505</v>
      </c>
    </row>
    <row r="99276" spans="1:7" x14ac:dyDescent="0.25">
      <c r="A99276">
        <v>153787</v>
      </c>
      <c r="B99276" s="2">
        <v>44356.505446601943</v>
      </c>
      <c r="C99276">
        <v>248558</v>
      </c>
      <c r="D99276">
        <v>165821</v>
      </c>
      <c r="E99276" t="s">
        <v>2</v>
      </c>
      <c r="F99276" s="2">
        <v>44356.547113268607</v>
      </c>
      <c r="G99276" s="60">
        <v>0.54711805555555559</v>
      </c>
    </row>
    <row r="99277" spans="1:7" x14ac:dyDescent="0.25">
      <c r="A99277">
        <v>177425</v>
      </c>
      <c r="B99277" s="2">
        <v>44362.812889967638</v>
      </c>
      <c r="C99277">
        <v>248558</v>
      </c>
      <c r="D99277">
        <v>388677</v>
      </c>
      <c r="E99277" t="s">
        <v>2</v>
      </c>
      <c r="F99277" s="2">
        <v>44362.854556634302</v>
      </c>
      <c r="G99277" s="60">
        <v>0.85456018518518517</v>
      </c>
    </row>
    <row r="99278" spans="1:7" x14ac:dyDescent="0.25">
      <c r="A99278">
        <v>207132</v>
      </c>
      <c r="B99278" s="2">
        <v>44371.549135922331</v>
      </c>
      <c r="C99278">
        <v>248558</v>
      </c>
      <c r="D99278">
        <v>465849</v>
      </c>
      <c r="E99278" t="s">
        <v>2</v>
      </c>
      <c r="F99278" s="2">
        <v>44371.590802588995</v>
      </c>
      <c r="G99278" s="60">
        <v>0.59079861111111109</v>
      </c>
    </row>
    <row r="99279" spans="1:7" x14ac:dyDescent="0.25">
      <c r="A99279">
        <v>18307</v>
      </c>
      <c r="B99279" s="2">
        <v>44307.68101294498</v>
      </c>
      <c r="C99279">
        <v>248706</v>
      </c>
      <c r="D99279">
        <v>341333</v>
      </c>
      <c r="E99279" t="s">
        <v>3</v>
      </c>
      <c r="F99279" s="2">
        <v>44307.80601294498</v>
      </c>
      <c r="G99279" s="60">
        <v>0.80601851851851858</v>
      </c>
    </row>
    <row r="99280" spans="1:7" x14ac:dyDescent="0.25">
      <c r="A99280">
        <v>23497</v>
      </c>
      <c r="B99280" s="2">
        <v>44310.580689320392</v>
      </c>
      <c r="C99280">
        <v>248706</v>
      </c>
      <c r="D99280">
        <v>118549</v>
      </c>
      <c r="E99280" t="s">
        <v>3</v>
      </c>
      <c r="F99280" s="2">
        <v>44310.705689320392</v>
      </c>
      <c r="G99280" s="60">
        <v>0.70569444444444451</v>
      </c>
    </row>
    <row r="99281" spans="1:7" x14ac:dyDescent="0.25">
      <c r="A99281">
        <v>28571</v>
      </c>
      <c r="B99281" s="2">
        <v>44312.640559870553</v>
      </c>
      <c r="C99281">
        <v>248706</v>
      </c>
      <c r="D99281">
        <v>250679</v>
      </c>
      <c r="E99281" t="s">
        <v>3</v>
      </c>
      <c r="F99281" s="2">
        <v>44312.765559870553</v>
      </c>
      <c r="G99281" s="60">
        <v>0.76555555555555566</v>
      </c>
    </row>
    <row r="99282" spans="1:7" x14ac:dyDescent="0.25">
      <c r="A99282">
        <v>32610</v>
      </c>
      <c r="B99282" s="2">
        <v>44314.90269579288</v>
      </c>
      <c r="C99282">
        <v>248706</v>
      </c>
      <c r="D99282">
        <v>279337</v>
      </c>
      <c r="E99282" t="s">
        <v>3</v>
      </c>
      <c r="F99282" s="2">
        <v>44315.02769579288</v>
      </c>
      <c r="G99282" s="60">
        <v>2.7696759259259258E-2</v>
      </c>
    </row>
    <row r="99283" spans="1:7" x14ac:dyDescent="0.25">
      <c r="A99283">
        <v>74397</v>
      </c>
      <c r="B99283" s="2">
        <v>44331.690721682848</v>
      </c>
      <c r="C99283">
        <v>248706</v>
      </c>
      <c r="D99283">
        <v>251243</v>
      </c>
      <c r="E99283" t="s">
        <v>3</v>
      </c>
      <c r="F99283" s="2">
        <v>44331.815721682848</v>
      </c>
      <c r="G99283" s="60">
        <v>0.81571759259259258</v>
      </c>
    </row>
    <row r="99284" spans="1:7" x14ac:dyDescent="0.25">
      <c r="A99284">
        <v>78919</v>
      </c>
      <c r="B99284" s="2">
        <v>44332.84337900937</v>
      </c>
      <c r="C99284">
        <v>248706</v>
      </c>
      <c r="D99284">
        <v>412882</v>
      </c>
      <c r="E99284" t="s">
        <v>3</v>
      </c>
      <c r="F99284" s="2">
        <v>44332.96837900937</v>
      </c>
      <c r="G99284" s="60">
        <v>0.96837962962962953</v>
      </c>
    </row>
    <row r="99285" spans="1:7" x14ac:dyDescent="0.25">
      <c r="A99285">
        <v>94570</v>
      </c>
      <c r="B99285" s="2">
        <v>44338.668067961167</v>
      </c>
      <c r="C99285">
        <v>248706</v>
      </c>
      <c r="D99285">
        <v>258219</v>
      </c>
      <c r="E99285" t="s">
        <v>3</v>
      </c>
      <c r="F99285" s="2">
        <v>44338.793067961167</v>
      </c>
      <c r="G99285" s="60">
        <v>0.79306712962962955</v>
      </c>
    </row>
    <row r="99286" spans="1:7" x14ac:dyDescent="0.25">
      <c r="A99286">
        <v>106056</v>
      </c>
      <c r="B99286" s="2">
        <v>44342.502</v>
      </c>
      <c r="C99286">
        <v>248706</v>
      </c>
      <c r="D99286">
        <v>347393</v>
      </c>
      <c r="E99286" t="s">
        <v>3</v>
      </c>
      <c r="F99286" s="2">
        <v>44342.627</v>
      </c>
      <c r="G99286" s="60">
        <v>0.62700231481481483</v>
      </c>
    </row>
    <row r="99287" spans="1:7" x14ac:dyDescent="0.25">
      <c r="A99287">
        <v>145861</v>
      </c>
      <c r="B99287" s="2">
        <v>44353.653504854366</v>
      </c>
      <c r="C99287">
        <v>248706</v>
      </c>
      <c r="D99287">
        <v>158978</v>
      </c>
      <c r="E99287" t="s">
        <v>3</v>
      </c>
      <c r="F99287" s="2">
        <v>44353.778504854366</v>
      </c>
      <c r="G99287" s="60">
        <v>0.77850694444444446</v>
      </c>
    </row>
    <row r="99288" spans="1:7" x14ac:dyDescent="0.25">
      <c r="A99288">
        <v>178613</v>
      </c>
      <c r="B99288" s="2">
        <v>44363.54185436893</v>
      </c>
      <c r="C99288">
        <v>248706</v>
      </c>
      <c r="D99288">
        <v>346966</v>
      </c>
      <c r="E99288" t="s">
        <v>3</v>
      </c>
      <c r="F99288" s="2">
        <v>44363.66685436893</v>
      </c>
      <c r="G99288" s="60">
        <v>0.66685185185185192</v>
      </c>
    </row>
    <row r="99289" spans="1:7" x14ac:dyDescent="0.25">
      <c r="A99289">
        <v>291256</v>
      </c>
      <c r="B99289" s="2">
        <v>44395.655122977347</v>
      </c>
      <c r="C99289">
        <v>248706</v>
      </c>
      <c r="D99289">
        <v>470762</v>
      </c>
      <c r="E99289" t="s">
        <v>3</v>
      </c>
      <c r="F99289" s="2">
        <v>44395.780122977347</v>
      </c>
      <c r="G99289" s="60">
        <v>0.78012731481481479</v>
      </c>
    </row>
    <row r="99290" spans="1:7" x14ac:dyDescent="0.25">
      <c r="A99290">
        <v>322536</v>
      </c>
      <c r="B99290" s="2">
        <v>44404.847679611652</v>
      </c>
      <c r="C99290">
        <v>248706</v>
      </c>
      <c r="D99290">
        <v>472712</v>
      </c>
      <c r="E99290" t="s">
        <v>3</v>
      </c>
      <c r="F99290" s="2">
        <v>44404.972679611652</v>
      </c>
      <c r="G99290" s="60">
        <v>0.97268518518518521</v>
      </c>
    </row>
    <row r="99291" spans="1:7" x14ac:dyDescent="0.25">
      <c r="A99291">
        <v>330901</v>
      </c>
      <c r="B99291" s="2">
        <v>44407.750592233009</v>
      </c>
      <c r="C99291">
        <v>248706</v>
      </c>
      <c r="D99291">
        <v>188971</v>
      </c>
      <c r="E99291" t="s">
        <v>3</v>
      </c>
      <c r="F99291" s="2">
        <v>44407.875592233009</v>
      </c>
      <c r="G99291" s="60">
        <v>0.87559027777777787</v>
      </c>
    </row>
    <row r="99292" spans="1:7" x14ac:dyDescent="0.25">
      <c r="A99292">
        <v>334006</v>
      </c>
      <c r="B99292" s="2">
        <v>44408.380657368696</v>
      </c>
      <c r="C99292">
        <v>248706</v>
      </c>
      <c r="D99292">
        <v>198326</v>
      </c>
      <c r="E99292" t="s">
        <v>3</v>
      </c>
      <c r="F99292" s="2">
        <v>44408.505657368696</v>
      </c>
      <c r="G99292" s="60">
        <v>0.50565972222222222</v>
      </c>
    </row>
    <row r="99293" spans="1:7" x14ac:dyDescent="0.25">
      <c r="A99293">
        <v>348317</v>
      </c>
      <c r="B99293" s="2">
        <v>44412.51920064725</v>
      </c>
      <c r="C99293">
        <v>248706</v>
      </c>
      <c r="D99293">
        <v>170007</v>
      </c>
      <c r="E99293" t="s">
        <v>3</v>
      </c>
      <c r="F99293" s="2">
        <v>44412.64420064725</v>
      </c>
      <c r="G99293" s="60">
        <v>0.64420138888888889</v>
      </c>
    </row>
    <row r="99294" spans="1:7" x14ac:dyDescent="0.25">
      <c r="A99294">
        <v>354737</v>
      </c>
      <c r="B99294" s="2">
        <v>44414.613051779932</v>
      </c>
      <c r="C99294">
        <v>248706</v>
      </c>
      <c r="D99294">
        <v>96633</v>
      </c>
      <c r="E99294" t="s">
        <v>3</v>
      </c>
      <c r="F99294" s="2">
        <v>44414.738051779932</v>
      </c>
      <c r="G99294" s="60">
        <v>0.73805555555555558</v>
      </c>
    </row>
    <row r="99295" spans="1:7" x14ac:dyDescent="0.25">
      <c r="A99295">
        <v>362720</v>
      </c>
      <c r="B99295" s="2">
        <v>44416.094729453413</v>
      </c>
      <c r="C99295">
        <v>248706</v>
      </c>
      <c r="D99295">
        <v>379466</v>
      </c>
      <c r="E99295" t="s">
        <v>3</v>
      </c>
      <c r="F99295" s="2">
        <v>44416.219729453413</v>
      </c>
      <c r="G99295" s="60">
        <v>0.2197337962962963</v>
      </c>
    </row>
    <row r="99296" spans="1:7" x14ac:dyDescent="0.25">
      <c r="A99296">
        <v>396988</v>
      </c>
      <c r="B99296" s="2">
        <v>44427.559653721684</v>
      </c>
      <c r="C99296">
        <v>248706</v>
      </c>
      <c r="D99296">
        <v>217307</v>
      </c>
      <c r="E99296" t="s">
        <v>3</v>
      </c>
      <c r="F99296" s="2">
        <v>44427.684653721684</v>
      </c>
      <c r="G99296" s="60">
        <v>0.68465277777777767</v>
      </c>
    </row>
    <row r="99297" spans="1:7" x14ac:dyDescent="0.25">
      <c r="A99297">
        <v>412553</v>
      </c>
      <c r="B99297" s="2">
        <v>44431.710139158575</v>
      </c>
      <c r="C99297">
        <v>248706</v>
      </c>
      <c r="D99297">
        <v>244574</v>
      </c>
      <c r="E99297" t="s">
        <v>3</v>
      </c>
      <c r="F99297" s="2">
        <v>44431.835139158575</v>
      </c>
      <c r="G99297" s="60">
        <v>0.83513888888888888</v>
      </c>
    </row>
    <row r="99298" spans="1:7" x14ac:dyDescent="0.25">
      <c r="A99298">
        <v>115432</v>
      </c>
      <c r="B99298" s="2">
        <v>44344.973084142395</v>
      </c>
      <c r="C99298">
        <v>248769</v>
      </c>
      <c r="D99298">
        <v>204610</v>
      </c>
      <c r="E99298" t="s">
        <v>2</v>
      </c>
      <c r="F99298" s="2">
        <v>44345.014750809059</v>
      </c>
      <c r="G99298" s="60">
        <v>1.4745370370370372E-2</v>
      </c>
    </row>
    <row r="99299" spans="1:7" x14ac:dyDescent="0.25">
      <c r="A99299">
        <v>127552</v>
      </c>
      <c r="B99299" s="2">
        <v>44347.783763754051</v>
      </c>
      <c r="C99299">
        <v>248769</v>
      </c>
      <c r="D99299">
        <v>411922</v>
      </c>
      <c r="E99299" t="s">
        <v>2</v>
      </c>
      <c r="F99299" s="2">
        <v>44347.825430420715</v>
      </c>
      <c r="G99299" s="60">
        <v>0.82542824074074073</v>
      </c>
    </row>
    <row r="99300" spans="1:7" x14ac:dyDescent="0.25">
      <c r="A99300">
        <v>147601</v>
      </c>
      <c r="B99300" s="2">
        <v>44353.929258095035</v>
      </c>
      <c r="C99300">
        <v>248769</v>
      </c>
      <c r="D99300">
        <v>250679</v>
      </c>
      <c r="E99300" t="s">
        <v>2</v>
      </c>
      <c r="F99300" s="2">
        <v>44353.970924761699</v>
      </c>
      <c r="G99300" s="60">
        <v>0.97092592592592597</v>
      </c>
    </row>
    <row r="99301" spans="1:7" x14ac:dyDescent="0.25">
      <c r="A99301">
        <v>157363</v>
      </c>
      <c r="B99301" s="2">
        <v>44357.662404530747</v>
      </c>
      <c r="C99301">
        <v>248769</v>
      </c>
      <c r="D99301">
        <v>85026</v>
      </c>
      <c r="E99301" t="s">
        <v>2</v>
      </c>
      <c r="F99301" s="2">
        <v>44357.704071197411</v>
      </c>
      <c r="G99301" s="60">
        <v>0.70407407407407396</v>
      </c>
    </row>
    <row r="99302" spans="1:7" x14ac:dyDescent="0.25">
      <c r="A99302">
        <v>193213</v>
      </c>
      <c r="B99302" s="2">
        <v>44367.107364116338</v>
      </c>
      <c r="C99302">
        <v>248769</v>
      </c>
      <c r="D99302">
        <v>394819</v>
      </c>
      <c r="E99302" t="s">
        <v>2</v>
      </c>
      <c r="F99302" s="2">
        <v>44367.149030783003</v>
      </c>
      <c r="G99302" s="60">
        <v>0.14902777777777779</v>
      </c>
    </row>
    <row r="99303" spans="1:7" x14ac:dyDescent="0.25">
      <c r="A99303">
        <v>216572</v>
      </c>
      <c r="B99303" s="2">
        <v>44373.723893203889</v>
      </c>
      <c r="C99303">
        <v>248769</v>
      </c>
      <c r="D99303">
        <v>321129</v>
      </c>
      <c r="E99303" t="s">
        <v>2</v>
      </c>
      <c r="F99303" s="2">
        <v>44373.765559870553</v>
      </c>
      <c r="G99303" s="60">
        <v>0.76555555555555566</v>
      </c>
    </row>
    <row r="99304" spans="1:7" x14ac:dyDescent="0.25">
      <c r="A99304">
        <v>227502</v>
      </c>
      <c r="B99304" s="2">
        <v>44376.693148867314</v>
      </c>
      <c r="C99304">
        <v>248769</v>
      </c>
      <c r="D99304">
        <v>43842</v>
      </c>
      <c r="E99304" t="s">
        <v>2</v>
      </c>
      <c r="F99304" s="2">
        <v>44376.734815533979</v>
      </c>
      <c r="G99304" s="60">
        <v>0.73481481481481481</v>
      </c>
    </row>
    <row r="99305" spans="1:7" x14ac:dyDescent="0.25">
      <c r="A99305">
        <v>238587</v>
      </c>
      <c r="B99305" s="2">
        <v>44380.035798211618</v>
      </c>
      <c r="C99305">
        <v>248769</v>
      </c>
      <c r="D99305">
        <v>132866</v>
      </c>
      <c r="E99305" t="s">
        <v>2</v>
      </c>
      <c r="F99305" s="2">
        <v>44380.077464878283</v>
      </c>
      <c r="G99305" s="60">
        <v>7.7465277777777772E-2</v>
      </c>
    </row>
    <row r="99306" spans="1:7" x14ac:dyDescent="0.25">
      <c r="A99306">
        <v>285051</v>
      </c>
      <c r="B99306" s="2">
        <v>44393.935867313921</v>
      </c>
      <c r="C99306">
        <v>248769</v>
      </c>
      <c r="D99306">
        <v>388561</v>
      </c>
      <c r="E99306" t="s">
        <v>2</v>
      </c>
      <c r="F99306" s="2">
        <v>44393.977533980586</v>
      </c>
      <c r="G99306" s="60">
        <v>0.97753472222222226</v>
      </c>
    </row>
    <row r="99307" spans="1:7" x14ac:dyDescent="0.25">
      <c r="A99307">
        <v>300951</v>
      </c>
      <c r="B99307" s="2">
        <v>44398.790236245957</v>
      </c>
      <c r="C99307">
        <v>248769</v>
      </c>
      <c r="D99307">
        <v>76405</v>
      </c>
      <c r="E99307" t="s">
        <v>2</v>
      </c>
      <c r="F99307" s="2">
        <v>44398.831902912621</v>
      </c>
      <c r="G99307" s="60">
        <v>0.83189814814814811</v>
      </c>
    </row>
    <row r="99308" spans="1:7" x14ac:dyDescent="0.25">
      <c r="A99308">
        <v>308386</v>
      </c>
      <c r="B99308" s="2">
        <v>44400.970333333338</v>
      </c>
      <c r="C99308">
        <v>248769</v>
      </c>
      <c r="D99308">
        <v>118549</v>
      </c>
      <c r="E99308" t="s">
        <v>2</v>
      </c>
      <c r="F99308" s="2">
        <v>44401.012000000002</v>
      </c>
      <c r="G99308" s="60">
        <v>1.2002314814814815E-2</v>
      </c>
    </row>
    <row r="99309" spans="1:7" x14ac:dyDescent="0.25">
      <c r="A99309">
        <v>324631</v>
      </c>
      <c r="B99309" s="2">
        <v>44405.686676375408</v>
      </c>
      <c r="C99309">
        <v>248769</v>
      </c>
      <c r="D99309">
        <v>258219</v>
      </c>
      <c r="E99309" t="s">
        <v>2</v>
      </c>
      <c r="F99309" s="2">
        <v>44405.728343042072</v>
      </c>
      <c r="G99309" s="60">
        <v>0.72834490740740743</v>
      </c>
    </row>
    <row r="99310" spans="1:7" x14ac:dyDescent="0.25">
      <c r="A99310">
        <v>107165</v>
      </c>
      <c r="B99310" s="2">
        <v>44342.739669902912</v>
      </c>
      <c r="C99310">
        <v>248822</v>
      </c>
      <c r="D99310">
        <v>411922</v>
      </c>
      <c r="E99310" t="s">
        <v>7</v>
      </c>
      <c r="F99310" s="2">
        <v>44342.739669902912</v>
      </c>
      <c r="G99310" s="60">
        <v>0.73966435185185186</v>
      </c>
    </row>
    <row r="99311" spans="1:7" x14ac:dyDescent="0.25">
      <c r="A99311">
        <v>124710</v>
      </c>
      <c r="B99311" s="2">
        <v>44346.856174757282</v>
      </c>
      <c r="C99311">
        <v>248822</v>
      </c>
      <c r="D99311">
        <v>5151</v>
      </c>
      <c r="E99311" t="s">
        <v>7</v>
      </c>
      <c r="F99311" s="2">
        <v>44346.856174757282</v>
      </c>
      <c r="G99311" s="60">
        <v>0.85616898148148157</v>
      </c>
    </row>
    <row r="99312" spans="1:7" x14ac:dyDescent="0.25">
      <c r="A99312">
        <v>147288</v>
      </c>
      <c r="B99312" s="2">
        <v>44353.869119741103</v>
      </c>
      <c r="C99312">
        <v>248822</v>
      </c>
      <c r="D99312">
        <v>118549</v>
      </c>
      <c r="E99312" t="s">
        <v>7</v>
      </c>
      <c r="F99312" s="2">
        <v>44353.869119741103</v>
      </c>
      <c r="G99312" s="60">
        <v>0.86912037037037038</v>
      </c>
    </row>
    <row r="99313" spans="1:7" x14ac:dyDescent="0.25">
      <c r="A99313">
        <v>170849</v>
      </c>
      <c r="B99313" s="2">
        <v>44360.64420064725</v>
      </c>
      <c r="C99313">
        <v>248822</v>
      </c>
      <c r="D99313">
        <v>250679</v>
      </c>
      <c r="E99313" t="s">
        <v>7</v>
      </c>
      <c r="F99313" s="2">
        <v>44360.64420064725</v>
      </c>
      <c r="G99313" s="60">
        <v>0.64420138888888889</v>
      </c>
    </row>
    <row r="99314" spans="1:7" x14ac:dyDescent="0.25">
      <c r="A99314">
        <v>197186</v>
      </c>
      <c r="B99314" s="2">
        <v>44368.03902265372</v>
      </c>
      <c r="C99314">
        <v>248822</v>
      </c>
      <c r="D99314">
        <v>154374</v>
      </c>
      <c r="E99314" t="s">
        <v>7</v>
      </c>
      <c r="F99314" s="2">
        <v>44368.03902265372</v>
      </c>
      <c r="G99314" s="60">
        <v>3.9027777777777779E-2</v>
      </c>
    </row>
    <row r="99315" spans="1:7" x14ac:dyDescent="0.25">
      <c r="A99315">
        <v>314752</v>
      </c>
      <c r="B99315" s="2">
        <v>44402.629322183908</v>
      </c>
      <c r="C99315">
        <v>248822</v>
      </c>
      <c r="D99315">
        <v>412293</v>
      </c>
      <c r="E99315" t="s">
        <v>7</v>
      </c>
      <c r="F99315" s="2">
        <v>44402.629322183908</v>
      </c>
      <c r="G99315" s="60">
        <v>0.6293171296296296</v>
      </c>
    </row>
    <row r="99316" spans="1:7" x14ac:dyDescent="0.25">
      <c r="A99316">
        <v>322777</v>
      </c>
      <c r="B99316" s="2">
        <v>44404.891000000003</v>
      </c>
      <c r="C99316">
        <v>248822</v>
      </c>
      <c r="D99316">
        <v>38789</v>
      </c>
      <c r="E99316" t="s">
        <v>7</v>
      </c>
      <c r="F99316" s="2">
        <v>44404.891000000003</v>
      </c>
      <c r="G99316" s="60">
        <v>0.89099537037037047</v>
      </c>
    </row>
    <row r="99317" spans="1:7" x14ac:dyDescent="0.25">
      <c r="A99317">
        <v>38345</v>
      </c>
      <c r="B99317" s="2">
        <v>44317.133610034485</v>
      </c>
      <c r="C99317">
        <v>248848</v>
      </c>
      <c r="D99317">
        <v>396686</v>
      </c>
      <c r="E99317" t="s">
        <v>3</v>
      </c>
      <c r="F99317" s="2">
        <v>44317.258610034485</v>
      </c>
      <c r="G99317" s="60">
        <v>0.25861111111111112</v>
      </c>
    </row>
    <row r="99318" spans="1:7" x14ac:dyDescent="0.25">
      <c r="A99318">
        <v>43744</v>
      </c>
      <c r="B99318" s="2">
        <v>44318.98760948515</v>
      </c>
      <c r="C99318">
        <v>248848</v>
      </c>
      <c r="D99318">
        <v>423085</v>
      </c>
      <c r="E99318" t="s">
        <v>3</v>
      </c>
      <c r="F99318" s="2">
        <v>44319.11260948515</v>
      </c>
      <c r="G99318" s="60">
        <v>0.11260416666666667</v>
      </c>
    </row>
    <row r="99319" spans="1:7" x14ac:dyDescent="0.25">
      <c r="A99319">
        <v>92790</v>
      </c>
      <c r="B99319" s="2">
        <v>44338.201452681053</v>
      </c>
      <c r="C99319">
        <v>248848</v>
      </c>
      <c r="D99319">
        <v>464962</v>
      </c>
      <c r="E99319" t="s">
        <v>3</v>
      </c>
      <c r="F99319" s="2">
        <v>44338.326452681053</v>
      </c>
      <c r="G99319" s="60">
        <v>0.32645833333333335</v>
      </c>
    </row>
    <row r="99320" spans="1:7" x14ac:dyDescent="0.25">
      <c r="A99320">
        <v>98459</v>
      </c>
      <c r="B99320" s="2">
        <v>44339.643796116507</v>
      </c>
      <c r="C99320">
        <v>248848</v>
      </c>
      <c r="D99320">
        <v>230723</v>
      </c>
      <c r="E99320" t="s">
        <v>3</v>
      </c>
      <c r="F99320" s="2">
        <v>44339.768796116507</v>
      </c>
      <c r="G99320" s="60">
        <v>0.76879629629629631</v>
      </c>
    </row>
    <row r="99321" spans="1:7" x14ac:dyDescent="0.25">
      <c r="A99321">
        <v>121720</v>
      </c>
      <c r="B99321" s="2">
        <v>44346.342417676322</v>
      </c>
      <c r="C99321">
        <v>248848</v>
      </c>
      <c r="D99321">
        <v>471409</v>
      </c>
      <c r="E99321" t="s">
        <v>3</v>
      </c>
      <c r="F99321" s="2">
        <v>44346.467417676322</v>
      </c>
      <c r="G99321" s="60">
        <v>0.46741898148148148</v>
      </c>
    </row>
    <row r="99322" spans="1:7" x14ac:dyDescent="0.25">
      <c r="A99322">
        <v>164560</v>
      </c>
      <c r="B99322" s="2">
        <v>44359.442999999999</v>
      </c>
      <c r="C99322">
        <v>248848</v>
      </c>
      <c r="D99322">
        <v>392434</v>
      </c>
      <c r="E99322" t="s">
        <v>3</v>
      </c>
      <c r="F99322" s="2">
        <v>44359.567999999999</v>
      </c>
      <c r="G99322" s="60">
        <v>0.56799768518518523</v>
      </c>
    </row>
    <row r="99323" spans="1:7" x14ac:dyDescent="0.25">
      <c r="A99323">
        <v>5504</v>
      </c>
      <c r="B99323" s="2">
        <v>44294.405932038833</v>
      </c>
      <c r="C99323">
        <v>248886</v>
      </c>
      <c r="D99323">
        <v>40694</v>
      </c>
      <c r="E99323" t="s">
        <v>3</v>
      </c>
      <c r="F99323" s="2">
        <v>44294.530932038833</v>
      </c>
      <c r="G99323" s="60">
        <v>0.53093749999999995</v>
      </c>
    </row>
    <row r="99324" spans="1:7" x14ac:dyDescent="0.25">
      <c r="A99324">
        <v>10908</v>
      </c>
      <c r="B99324" s="2">
        <v>44301.841207119738</v>
      </c>
      <c r="C99324">
        <v>248886</v>
      </c>
      <c r="D99324">
        <v>411922</v>
      </c>
      <c r="E99324" t="s">
        <v>3</v>
      </c>
      <c r="F99324" s="2">
        <v>44301.966207119738</v>
      </c>
      <c r="G99324" s="60">
        <v>0.96620370370370379</v>
      </c>
    </row>
    <row r="99325" spans="1:7" x14ac:dyDescent="0.25">
      <c r="A99325">
        <v>25037</v>
      </c>
      <c r="B99325" s="2">
        <v>44310.844847896442</v>
      </c>
      <c r="C99325">
        <v>248916</v>
      </c>
      <c r="D99325">
        <v>42705</v>
      </c>
      <c r="E99325" t="s">
        <v>7</v>
      </c>
      <c r="F99325" s="2">
        <v>44310.844847896442</v>
      </c>
      <c r="G99325" s="60">
        <v>0.84484953703703702</v>
      </c>
    </row>
    <row r="99326" spans="1:7" x14ac:dyDescent="0.25">
      <c r="A99326">
        <v>41830</v>
      </c>
      <c r="B99326" s="2">
        <v>44318.566667683954</v>
      </c>
      <c r="C99326">
        <v>248916</v>
      </c>
      <c r="D99326">
        <v>153893</v>
      </c>
      <c r="E99326" t="s">
        <v>7</v>
      </c>
      <c r="F99326" s="2">
        <v>44318.566667683954</v>
      </c>
      <c r="G99326" s="60">
        <v>0.56666666666666665</v>
      </c>
    </row>
    <row r="99327" spans="1:7" x14ac:dyDescent="0.25">
      <c r="A99327">
        <v>53070</v>
      </c>
      <c r="B99327" s="2">
        <v>44323.797922330094</v>
      </c>
      <c r="C99327">
        <v>248916</v>
      </c>
      <c r="D99327">
        <v>411922</v>
      </c>
      <c r="E99327" t="s">
        <v>7</v>
      </c>
      <c r="F99327" s="2">
        <v>44323.797922330094</v>
      </c>
      <c r="G99327" s="60">
        <v>0.79791666666666661</v>
      </c>
    </row>
    <row r="99328" spans="1:7" x14ac:dyDescent="0.25">
      <c r="A99328">
        <v>59226</v>
      </c>
      <c r="B99328" s="2">
        <v>44325.764885402998</v>
      </c>
      <c r="C99328">
        <v>248916</v>
      </c>
      <c r="D99328">
        <v>230507</v>
      </c>
      <c r="E99328" t="s">
        <v>7</v>
      </c>
      <c r="F99328" s="2">
        <v>44325.764885402998</v>
      </c>
      <c r="G99328" s="60">
        <v>0.76488425925925929</v>
      </c>
    </row>
    <row r="99329" spans="1:7" x14ac:dyDescent="0.25">
      <c r="A99329">
        <v>85526</v>
      </c>
      <c r="B99329" s="2">
        <v>44335.830284789641</v>
      </c>
      <c r="C99329">
        <v>248916</v>
      </c>
      <c r="D99329">
        <v>77304</v>
      </c>
      <c r="E99329" t="s">
        <v>7</v>
      </c>
      <c r="F99329" s="2">
        <v>44335.830284789641</v>
      </c>
      <c r="G99329" s="60">
        <v>0.83028935185185182</v>
      </c>
    </row>
    <row r="99330" spans="1:7" x14ac:dyDescent="0.25">
      <c r="A99330">
        <v>88186</v>
      </c>
      <c r="B99330" s="2">
        <v>44337.009896440126</v>
      </c>
      <c r="C99330">
        <v>248916</v>
      </c>
      <c r="D99330">
        <v>165114</v>
      </c>
      <c r="E99330" t="s">
        <v>7</v>
      </c>
      <c r="F99330" s="2">
        <v>44337.009896440126</v>
      </c>
      <c r="G99330" s="60">
        <v>9.8958333333333329E-3</v>
      </c>
    </row>
    <row r="99331" spans="1:7" x14ac:dyDescent="0.25">
      <c r="A99331">
        <v>90837</v>
      </c>
      <c r="B99331" s="2">
        <v>44337.827048543688</v>
      </c>
      <c r="C99331">
        <v>248916</v>
      </c>
      <c r="D99331">
        <v>347393</v>
      </c>
      <c r="E99331" t="s">
        <v>7</v>
      </c>
      <c r="F99331" s="2">
        <v>44337.827048543688</v>
      </c>
      <c r="G99331" s="60">
        <v>0.82704861111111105</v>
      </c>
    </row>
    <row r="99332" spans="1:7" x14ac:dyDescent="0.25">
      <c r="A99332">
        <v>93826</v>
      </c>
      <c r="B99332" s="2">
        <v>44338.507522812586</v>
      </c>
      <c r="C99332">
        <v>248916</v>
      </c>
      <c r="D99332">
        <v>364695</v>
      </c>
      <c r="E99332" t="s">
        <v>7</v>
      </c>
      <c r="F99332" s="2">
        <v>44338.507522812586</v>
      </c>
      <c r="G99332" s="60">
        <v>0.50752314814814814</v>
      </c>
    </row>
    <row r="99333" spans="1:7" x14ac:dyDescent="0.25">
      <c r="A99333">
        <v>163027</v>
      </c>
      <c r="B99333" s="2">
        <v>44358.935462783171</v>
      </c>
      <c r="C99333">
        <v>248916</v>
      </c>
      <c r="D99333">
        <v>254768</v>
      </c>
      <c r="E99333" t="s">
        <v>7</v>
      </c>
      <c r="F99333" s="2">
        <v>44358.935462783171</v>
      </c>
      <c r="G99333" s="60">
        <v>0.93546296296296294</v>
      </c>
    </row>
    <row r="99334" spans="1:7" x14ac:dyDescent="0.25">
      <c r="A99334">
        <v>190803</v>
      </c>
      <c r="B99334" s="2">
        <v>44366.687889967638</v>
      </c>
      <c r="C99334">
        <v>248916</v>
      </c>
      <c r="D99334">
        <v>154256</v>
      </c>
      <c r="E99334" t="s">
        <v>7</v>
      </c>
      <c r="F99334" s="2">
        <v>44366.687889967638</v>
      </c>
      <c r="G99334" s="60">
        <v>0.68789351851851854</v>
      </c>
    </row>
    <row r="99335" spans="1:7" x14ac:dyDescent="0.25">
      <c r="A99335">
        <v>108567</v>
      </c>
      <c r="B99335" s="2">
        <v>44343.567744336571</v>
      </c>
      <c r="C99335">
        <v>249029</v>
      </c>
      <c r="D99335">
        <v>123413</v>
      </c>
      <c r="E99335" t="s">
        <v>3</v>
      </c>
      <c r="F99335" s="2">
        <v>44343.692744336571</v>
      </c>
      <c r="G99335" s="60">
        <v>0.69274305555555549</v>
      </c>
    </row>
    <row r="99336" spans="1:7" x14ac:dyDescent="0.25">
      <c r="A99336">
        <v>121663</v>
      </c>
      <c r="B99336" s="2">
        <v>44346.322611163669</v>
      </c>
      <c r="C99336">
        <v>249029</v>
      </c>
      <c r="D99336">
        <v>353047</v>
      </c>
      <c r="E99336" t="s">
        <v>3</v>
      </c>
      <c r="F99336" s="2">
        <v>44346.447611163669</v>
      </c>
      <c r="G99336" s="60">
        <v>0.44761574074074079</v>
      </c>
    </row>
    <row r="99337" spans="1:7" x14ac:dyDescent="0.25">
      <c r="A99337">
        <v>136515</v>
      </c>
      <c r="B99337" s="2">
        <v>44351.481983818769</v>
      </c>
      <c r="C99337">
        <v>249029</v>
      </c>
      <c r="D99337">
        <v>347008</v>
      </c>
      <c r="E99337" t="s">
        <v>3</v>
      </c>
      <c r="F99337" s="2">
        <v>44351.606983818769</v>
      </c>
      <c r="G99337" s="60">
        <v>0.60697916666666674</v>
      </c>
    </row>
    <row r="99338" spans="1:7" x14ac:dyDescent="0.25">
      <c r="A99338">
        <v>204224</v>
      </c>
      <c r="B99338" s="2">
        <v>44370.588779935279</v>
      </c>
      <c r="C99338">
        <v>249029</v>
      </c>
      <c r="D99338">
        <v>357547</v>
      </c>
      <c r="E99338" t="s">
        <v>3</v>
      </c>
      <c r="F99338" s="2">
        <v>44370.713779935279</v>
      </c>
      <c r="G99338" s="60">
        <v>0.71378472222222211</v>
      </c>
    </row>
    <row r="99339" spans="1:7" x14ac:dyDescent="0.25">
      <c r="A99339">
        <v>213123</v>
      </c>
      <c r="B99339" s="2">
        <v>44372.905932038833</v>
      </c>
      <c r="C99339">
        <v>249029</v>
      </c>
      <c r="D99339">
        <v>472330</v>
      </c>
      <c r="E99339" t="s">
        <v>3</v>
      </c>
      <c r="F99339" s="2">
        <v>44373.030932038833</v>
      </c>
      <c r="G99339" s="60">
        <v>3.0937499999999996E-2</v>
      </c>
    </row>
    <row r="99340" spans="1:7" x14ac:dyDescent="0.25">
      <c r="A99340">
        <v>311560</v>
      </c>
      <c r="B99340" s="2">
        <v>44401.77648220065</v>
      </c>
      <c r="C99340">
        <v>249029</v>
      </c>
      <c r="D99340">
        <v>411922</v>
      </c>
      <c r="E99340" t="s">
        <v>3</v>
      </c>
      <c r="F99340" s="2">
        <v>44401.90148220065</v>
      </c>
      <c r="G99340" s="60">
        <v>0.90148148148148144</v>
      </c>
    </row>
    <row r="99341" spans="1:7" x14ac:dyDescent="0.25">
      <c r="A99341">
        <v>321529</v>
      </c>
      <c r="B99341" s="2">
        <v>44404.690721682848</v>
      </c>
      <c r="C99341">
        <v>249029</v>
      </c>
      <c r="D99341">
        <v>82901</v>
      </c>
      <c r="E99341" t="s">
        <v>3</v>
      </c>
      <c r="F99341" s="2">
        <v>44404.815721682848</v>
      </c>
      <c r="G99341" s="60">
        <v>0.81571759259259258</v>
      </c>
    </row>
    <row r="99342" spans="1:7" x14ac:dyDescent="0.25">
      <c r="A99342">
        <v>324017</v>
      </c>
      <c r="B99342" s="2">
        <v>44405.582307443365</v>
      </c>
      <c r="C99342">
        <v>249029</v>
      </c>
      <c r="D99342">
        <v>250679</v>
      </c>
      <c r="E99342" t="s">
        <v>3</v>
      </c>
      <c r="F99342" s="2">
        <v>44405.707307443365</v>
      </c>
      <c r="G99342" s="60">
        <v>0.70730324074074069</v>
      </c>
    </row>
    <row r="99343" spans="1:7" x14ac:dyDescent="0.25">
      <c r="A99343">
        <v>354834</v>
      </c>
      <c r="B99343" s="2">
        <v>44414.627614886733</v>
      </c>
      <c r="C99343">
        <v>249029</v>
      </c>
      <c r="D99343">
        <v>301535</v>
      </c>
      <c r="E99343" t="s">
        <v>3</v>
      </c>
      <c r="F99343" s="2">
        <v>44414.752614886733</v>
      </c>
      <c r="G99343" s="60">
        <v>0.75261574074074078</v>
      </c>
    </row>
    <row r="99344" spans="1:7" x14ac:dyDescent="0.25">
      <c r="A99344">
        <v>422563</v>
      </c>
      <c r="B99344" s="2">
        <v>44436.596870550158</v>
      </c>
      <c r="C99344">
        <v>249029</v>
      </c>
      <c r="D99344">
        <v>243728</v>
      </c>
      <c r="E99344" t="s">
        <v>3</v>
      </c>
      <c r="F99344" s="2">
        <v>44436.721870550158</v>
      </c>
      <c r="G99344" s="60">
        <v>0.72187499999999993</v>
      </c>
    </row>
    <row r="99345" spans="1:7" x14ac:dyDescent="0.25">
      <c r="A99345">
        <v>22865</v>
      </c>
      <c r="B99345" s="2">
        <v>44310.329691457868</v>
      </c>
      <c r="C99345">
        <v>249031</v>
      </c>
      <c r="D99345">
        <v>411922</v>
      </c>
      <c r="E99345" t="s">
        <v>2</v>
      </c>
      <c r="F99345" s="2">
        <v>44310.371358124532</v>
      </c>
      <c r="G99345" s="60">
        <v>0.37135416666666665</v>
      </c>
    </row>
    <row r="99346" spans="1:7" x14ac:dyDescent="0.25">
      <c r="A99346">
        <v>35768</v>
      </c>
      <c r="B99346" s="2">
        <v>44316.589588996765</v>
      </c>
      <c r="C99346">
        <v>249031</v>
      </c>
      <c r="D99346">
        <v>158978</v>
      </c>
      <c r="E99346" t="s">
        <v>2</v>
      </c>
      <c r="F99346" s="2">
        <v>44316.631255663429</v>
      </c>
      <c r="G99346" s="60">
        <v>0.63124999999999998</v>
      </c>
    </row>
    <row r="99347" spans="1:7" x14ac:dyDescent="0.25">
      <c r="A99347">
        <v>54323</v>
      </c>
      <c r="B99347" s="2">
        <v>44324.188512833032</v>
      </c>
      <c r="C99347">
        <v>249031</v>
      </c>
      <c r="D99347">
        <v>217024</v>
      </c>
      <c r="E99347" t="s">
        <v>2</v>
      </c>
      <c r="F99347" s="2">
        <v>44324.230179499697</v>
      </c>
      <c r="G99347" s="60">
        <v>0.23018518518518519</v>
      </c>
    </row>
    <row r="99348" spans="1:7" x14ac:dyDescent="0.25">
      <c r="A99348">
        <v>59453</v>
      </c>
      <c r="B99348" s="2">
        <v>44325.808035598711</v>
      </c>
      <c r="C99348">
        <v>249031</v>
      </c>
      <c r="D99348">
        <v>361821</v>
      </c>
      <c r="E99348" t="s">
        <v>2</v>
      </c>
      <c r="F99348" s="2">
        <v>44325.849702265376</v>
      </c>
      <c r="G99348" s="60">
        <v>0.84969907407407408</v>
      </c>
    </row>
    <row r="99349" spans="1:7" x14ac:dyDescent="0.25">
      <c r="A99349">
        <v>110878</v>
      </c>
      <c r="B99349" s="2">
        <v>44343.988333333335</v>
      </c>
      <c r="C99349">
        <v>249031</v>
      </c>
      <c r="D99349">
        <v>12149</v>
      </c>
      <c r="E99349" t="s">
        <v>2</v>
      </c>
      <c r="F99349" s="2">
        <v>44344.03</v>
      </c>
      <c r="G99349" s="60">
        <v>3.0000000000000002E-2</v>
      </c>
    </row>
    <row r="99350" spans="1:7" x14ac:dyDescent="0.25">
      <c r="A99350">
        <v>141338</v>
      </c>
      <c r="B99350" s="2">
        <v>44352.549821466717</v>
      </c>
      <c r="C99350">
        <v>249031</v>
      </c>
      <c r="D99350">
        <v>341081</v>
      </c>
      <c r="E99350" t="s">
        <v>2</v>
      </c>
      <c r="F99350" s="2">
        <v>44352.591488133381</v>
      </c>
      <c r="G99350" s="60">
        <v>0.59149305555555554</v>
      </c>
    </row>
    <row r="99351" spans="1:7" x14ac:dyDescent="0.25">
      <c r="A99351">
        <v>185673</v>
      </c>
      <c r="B99351" s="2">
        <v>44365.670495145634</v>
      </c>
      <c r="C99351">
        <v>249031</v>
      </c>
      <c r="D99351">
        <v>347393</v>
      </c>
      <c r="E99351" t="s">
        <v>2</v>
      </c>
      <c r="F99351" s="2">
        <v>44365.712161812298</v>
      </c>
      <c r="G99351" s="60">
        <v>0.71216435185185178</v>
      </c>
    </row>
    <row r="99352" spans="1:7" x14ac:dyDescent="0.25">
      <c r="A99352">
        <v>188576</v>
      </c>
      <c r="B99352" s="2">
        <v>44366.144322031309</v>
      </c>
      <c r="C99352">
        <v>249031</v>
      </c>
      <c r="D99352">
        <v>311670</v>
      </c>
      <c r="E99352" t="s">
        <v>2</v>
      </c>
      <c r="F99352" s="2">
        <v>44366.185988697973</v>
      </c>
      <c r="G99352" s="60">
        <v>0.18598379629629627</v>
      </c>
    </row>
    <row r="99353" spans="1:7" x14ac:dyDescent="0.25">
      <c r="A99353">
        <v>207641</v>
      </c>
      <c r="B99353" s="2">
        <v>44371.659168284794</v>
      </c>
      <c r="C99353">
        <v>249031</v>
      </c>
      <c r="D99353">
        <v>325852</v>
      </c>
      <c r="E99353" t="s">
        <v>2</v>
      </c>
      <c r="F99353" s="2">
        <v>44371.700834951458</v>
      </c>
      <c r="G99353" s="60">
        <v>0.70083333333333331</v>
      </c>
    </row>
    <row r="99354" spans="1:7" x14ac:dyDescent="0.25">
      <c r="A99354">
        <v>104107</v>
      </c>
      <c r="B99354" s="2">
        <v>44341.716611650489</v>
      </c>
      <c r="C99354">
        <v>249034</v>
      </c>
      <c r="D99354">
        <v>411922</v>
      </c>
      <c r="E99354" t="s">
        <v>3</v>
      </c>
      <c r="F99354" s="2">
        <v>44341.841611650489</v>
      </c>
      <c r="G99354" s="60">
        <v>0.84160879629629637</v>
      </c>
    </row>
    <row r="99355" spans="1:7" x14ac:dyDescent="0.25">
      <c r="A99355">
        <v>113799</v>
      </c>
      <c r="B99355" s="2">
        <v>44344.765155339803</v>
      </c>
      <c r="C99355">
        <v>249034</v>
      </c>
      <c r="D99355">
        <v>118549</v>
      </c>
      <c r="E99355" t="s">
        <v>3</v>
      </c>
      <c r="F99355" s="2">
        <v>44344.890155339803</v>
      </c>
      <c r="G99355" s="60">
        <v>0.89015046296296296</v>
      </c>
    </row>
    <row r="99356" spans="1:7" x14ac:dyDescent="0.25">
      <c r="A99356">
        <v>116993</v>
      </c>
      <c r="B99356" s="2">
        <v>44345.496546925569</v>
      </c>
      <c r="C99356">
        <v>249034</v>
      </c>
      <c r="D99356">
        <v>206501</v>
      </c>
      <c r="E99356" t="s">
        <v>3</v>
      </c>
      <c r="F99356" s="2">
        <v>44345.621546925569</v>
      </c>
      <c r="G99356" s="60">
        <v>0.62155092592592587</v>
      </c>
    </row>
    <row r="99357" spans="1:7" x14ac:dyDescent="0.25">
      <c r="A99357">
        <v>149151</v>
      </c>
      <c r="B99357" s="2">
        <v>44354.726320388349</v>
      </c>
      <c r="C99357">
        <v>249034</v>
      </c>
      <c r="D99357">
        <v>169042</v>
      </c>
      <c r="E99357" t="s">
        <v>3</v>
      </c>
      <c r="F99357" s="2">
        <v>44354.851320388349</v>
      </c>
      <c r="G99357" s="60">
        <v>0.85131944444444441</v>
      </c>
    </row>
    <row r="99358" spans="1:7" x14ac:dyDescent="0.25">
      <c r="A99358">
        <v>163664</v>
      </c>
      <c r="B99358" s="2">
        <v>44359.115482039859</v>
      </c>
      <c r="C99358">
        <v>249034</v>
      </c>
      <c r="D99358">
        <v>363432</v>
      </c>
      <c r="E99358" t="s">
        <v>3</v>
      </c>
      <c r="F99358" s="2">
        <v>44359.240482039859</v>
      </c>
      <c r="G99358" s="60">
        <v>0.24048611111111109</v>
      </c>
    </row>
    <row r="99359" spans="1:7" x14ac:dyDescent="0.25">
      <c r="A99359">
        <v>171411</v>
      </c>
      <c r="B99359" s="2">
        <v>44360.726320388349</v>
      </c>
      <c r="C99359">
        <v>249034</v>
      </c>
      <c r="D99359">
        <v>158978</v>
      </c>
      <c r="E99359" t="s">
        <v>3</v>
      </c>
      <c r="F99359" s="2">
        <v>44360.851320388349</v>
      </c>
      <c r="G99359" s="60">
        <v>0.85131944444444441</v>
      </c>
    </row>
    <row r="99360" spans="1:7" x14ac:dyDescent="0.25">
      <c r="A99360">
        <v>173820</v>
      </c>
      <c r="B99360" s="2">
        <v>44361.650268608413</v>
      </c>
      <c r="C99360">
        <v>249034</v>
      </c>
      <c r="D99360">
        <v>285680</v>
      </c>
      <c r="E99360" t="s">
        <v>3</v>
      </c>
      <c r="F99360" s="2">
        <v>44361.775268608413</v>
      </c>
      <c r="G99360" s="60">
        <v>0.7752662037037038</v>
      </c>
    </row>
    <row r="99361" spans="1:7" x14ac:dyDescent="0.25">
      <c r="A99361">
        <v>186443</v>
      </c>
      <c r="B99361" s="2">
        <v>44365.750592233009</v>
      </c>
      <c r="C99361">
        <v>249034</v>
      </c>
      <c r="D99361">
        <v>308796</v>
      </c>
      <c r="E99361" t="s">
        <v>3</v>
      </c>
      <c r="F99361" s="2">
        <v>44365.875592233009</v>
      </c>
      <c r="G99361" s="60">
        <v>0.87559027777777787</v>
      </c>
    </row>
    <row r="99362" spans="1:7" x14ac:dyDescent="0.25">
      <c r="A99362">
        <v>201481</v>
      </c>
      <c r="B99362" s="2">
        <v>44369.629233009706</v>
      </c>
      <c r="C99362">
        <v>249034</v>
      </c>
      <c r="D99362">
        <v>458979</v>
      </c>
      <c r="E99362" t="s">
        <v>3</v>
      </c>
      <c r="F99362" s="2">
        <v>44369.754233009706</v>
      </c>
      <c r="G99362" s="60">
        <v>0.75423611111111111</v>
      </c>
    </row>
    <row r="99363" spans="1:7" x14ac:dyDescent="0.25">
      <c r="A99363">
        <v>212038</v>
      </c>
      <c r="B99363" s="2">
        <v>44372.729556634302</v>
      </c>
      <c r="C99363">
        <v>249034</v>
      </c>
      <c r="D99363">
        <v>472712</v>
      </c>
      <c r="E99363" t="s">
        <v>3</v>
      </c>
      <c r="F99363" s="2">
        <v>44372.854556634302</v>
      </c>
      <c r="G99363" s="60">
        <v>0.85456018518518517</v>
      </c>
    </row>
    <row r="99364" spans="1:7" x14ac:dyDescent="0.25">
      <c r="A99364">
        <v>217255</v>
      </c>
      <c r="B99364" s="2">
        <v>44373.84170049135</v>
      </c>
      <c r="C99364">
        <v>249034</v>
      </c>
      <c r="D99364">
        <v>327633</v>
      </c>
      <c r="E99364" t="s">
        <v>3</v>
      </c>
      <c r="F99364" s="2">
        <v>44373.96670049135</v>
      </c>
      <c r="G99364" s="60">
        <v>0.96670138888888879</v>
      </c>
    </row>
    <row r="99365" spans="1:7" x14ac:dyDescent="0.25">
      <c r="A99365">
        <v>252584</v>
      </c>
      <c r="B99365" s="2">
        <v>44384.477129449835</v>
      </c>
      <c r="C99365">
        <v>249034</v>
      </c>
      <c r="D99365">
        <v>405774</v>
      </c>
      <c r="E99365" t="s">
        <v>3</v>
      </c>
      <c r="F99365" s="2">
        <v>44384.602129449835</v>
      </c>
      <c r="G99365" s="60">
        <v>0.60212962962962957</v>
      </c>
    </row>
    <row r="99366" spans="1:7" x14ac:dyDescent="0.25">
      <c r="A99366">
        <v>260335</v>
      </c>
      <c r="B99366" s="2">
        <v>44386.886514563106</v>
      </c>
      <c r="C99366">
        <v>249034</v>
      </c>
      <c r="D99366">
        <v>347008</v>
      </c>
      <c r="E99366" t="s">
        <v>3</v>
      </c>
      <c r="F99366" s="2">
        <v>44387.011514563106</v>
      </c>
      <c r="G99366" s="60">
        <v>1.1516203703703702E-2</v>
      </c>
    </row>
    <row r="99367" spans="1:7" x14ac:dyDescent="0.25">
      <c r="A99367">
        <v>354425</v>
      </c>
      <c r="B99367" s="2">
        <v>44414.545090614884</v>
      </c>
      <c r="C99367">
        <v>249034</v>
      </c>
      <c r="D99367">
        <v>351192</v>
      </c>
      <c r="E99367" t="s">
        <v>3</v>
      </c>
      <c r="F99367" s="2">
        <v>44414.670090614884</v>
      </c>
      <c r="G99367" s="60">
        <v>0.67009259259259257</v>
      </c>
    </row>
    <row r="99368" spans="1:7" x14ac:dyDescent="0.25">
      <c r="A99368">
        <v>10657</v>
      </c>
      <c r="B99368" s="2">
        <v>44301.714588996758</v>
      </c>
      <c r="C99368">
        <v>249097</v>
      </c>
      <c r="D99368">
        <v>411922</v>
      </c>
      <c r="E99368" t="s">
        <v>5</v>
      </c>
      <c r="F99368" s="2">
        <v>44301.797922330094</v>
      </c>
      <c r="G99368" s="60">
        <v>0.79791666666666661</v>
      </c>
    </row>
    <row r="99369" spans="1:7" x14ac:dyDescent="0.25">
      <c r="A99369">
        <v>13175</v>
      </c>
      <c r="B99369" s="2">
        <v>44303.656336569577</v>
      </c>
      <c r="C99369">
        <v>249097</v>
      </c>
      <c r="D99369">
        <v>21760</v>
      </c>
      <c r="E99369" t="s">
        <v>5</v>
      </c>
      <c r="F99369" s="2">
        <v>44303.739669902912</v>
      </c>
      <c r="G99369" s="60">
        <v>0.73966435185185186</v>
      </c>
    </row>
    <row r="99370" spans="1:7" x14ac:dyDescent="0.25">
      <c r="A99370">
        <v>15807</v>
      </c>
      <c r="B99370" s="2">
        <v>44305.502614886725</v>
      </c>
      <c r="C99370">
        <v>249097</v>
      </c>
      <c r="D99370">
        <v>40767</v>
      </c>
      <c r="E99370" t="s">
        <v>5</v>
      </c>
      <c r="F99370" s="2">
        <v>44305.585948220061</v>
      </c>
      <c r="G99370" s="60">
        <v>0.58594907407407404</v>
      </c>
    </row>
    <row r="99371" spans="1:7" x14ac:dyDescent="0.25">
      <c r="A99371">
        <v>22609</v>
      </c>
      <c r="B99371" s="2">
        <v>44310.069399090549</v>
      </c>
      <c r="C99371">
        <v>249097</v>
      </c>
      <c r="D99371">
        <v>458519</v>
      </c>
      <c r="E99371" t="s">
        <v>5</v>
      </c>
      <c r="F99371" s="2">
        <v>44310.152732423885</v>
      </c>
      <c r="G99371" s="60">
        <v>0.1527314814814815</v>
      </c>
    </row>
    <row r="99372" spans="1:7" x14ac:dyDescent="0.25">
      <c r="A99372">
        <v>30500</v>
      </c>
      <c r="B99372" s="2">
        <v>44313.813294498381</v>
      </c>
      <c r="C99372">
        <v>249097</v>
      </c>
      <c r="D99372">
        <v>208511</v>
      </c>
      <c r="E99372" t="s">
        <v>5</v>
      </c>
      <c r="F99372" s="2">
        <v>44313.896627831717</v>
      </c>
      <c r="G99372" s="60">
        <v>0.8966319444444445</v>
      </c>
    </row>
    <row r="99373" spans="1:7" x14ac:dyDescent="0.25">
      <c r="A99373">
        <v>66539</v>
      </c>
      <c r="B99373" s="2">
        <v>44328.879637540449</v>
      </c>
      <c r="C99373">
        <v>249097</v>
      </c>
      <c r="D99373">
        <v>182191</v>
      </c>
      <c r="E99373" t="s">
        <v>5</v>
      </c>
      <c r="F99373" s="2">
        <v>44328.962970873785</v>
      </c>
      <c r="G99373" s="60">
        <v>0.96297453703703706</v>
      </c>
    </row>
    <row r="99374" spans="1:7" x14ac:dyDescent="0.25">
      <c r="A99374">
        <v>84576</v>
      </c>
      <c r="B99374" s="2">
        <v>44335.657954692557</v>
      </c>
      <c r="C99374">
        <v>249097</v>
      </c>
      <c r="D99374">
        <v>54565</v>
      </c>
      <c r="E99374" t="s">
        <v>5</v>
      </c>
      <c r="F99374" s="2">
        <v>44335.741288025893</v>
      </c>
      <c r="G99374" s="60">
        <v>0.74128472222222219</v>
      </c>
    </row>
    <row r="99375" spans="1:7" x14ac:dyDescent="0.25">
      <c r="A99375">
        <v>37155</v>
      </c>
      <c r="B99375" s="2">
        <v>44316.78780906149</v>
      </c>
      <c r="C99375">
        <v>249124</v>
      </c>
      <c r="D99375">
        <v>378581</v>
      </c>
      <c r="E99375" t="s">
        <v>3</v>
      </c>
      <c r="F99375" s="2">
        <v>44316.91280906149</v>
      </c>
      <c r="G99375" s="60">
        <v>0.91281249999999992</v>
      </c>
    </row>
    <row r="99376" spans="1:7" x14ac:dyDescent="0.25">
      <c r="A99376">
        <v>44327</v>
      </c>
      <c r="B99376" s="2">
        <v>44319.546708737864</v>
      </c>
      <c r="C99376">
        <v>249124</v>
      </c>
      <c r="D99376">
        <v>158978</v>
      </c>
      <c r="E99376" t="s">
        <v>3</v>
      </c>
      <c r="F99376" s="2">
        <v>44319.671708737864</v>
      </c>
      <c r="G99376" s="60">
        <v>0.67171296296296301</v>
      </c>
    </row>
    <row r="99377" spans="1:7" x14ac:dyDescent="0.25">
      <c r="A99377">
        <v>46581</v>
      </c>
      <c r="B99377" s="2">
        <v>44320.625996763752</v>
      </c>
      <c r="C99377">
        <v>249124</v>
      </c>
      <c r="D99377">
        <v>411922</v>
      </c>
      <c r="E99377" t="s">
        <v>3</v>
      </c>
      <c r="F99377" s="2">
        <v>44320.750996763752</v>
      </c>
      <c r="G99377" s="60">
        <v>0.75099537037037034</v>
      </c>
    </row>
    <row r="99378" spans="1:7" x14ac:dyDescent="0.25">
      <c r="A99378">
        <v>106856</v>
      </c>
      <c r="B99378" s="2">
        <v>44342.690721682848</v>
      </c>
      <c r="C99378">
        <v>249124</v>
      </c>
      <c r="D99378">
        <v>396575</v>
      </c>
      <c r="E99378" t="s">
        <v>3</v>
      </c>
      <c r="F99378" s="2">
        <v>44342.815721682848</v>
      </c>
      <c r="G99378" s="60">
        <v>0.81571759259259258</v>
      </c>
    </row>
    <row r="99379" spans="1:7" x14ac:dyDescent="0.25">
      <c r="A99379">
        <v>136260</v>
      </c>
      <c r="B99379" s="2">
        <v>44351.341207119738</v>
      </c>
      <c r="C99379">
        <v>249124</v>
      </c>
      <c r="D99379">
        <v>180863</v>
      </c>
      <c r="E99379" t="s">
        <v>3</v>
      </c>
      <c r="F99379" s="2">
        <v>44351.466207119738</v>
      </c>
      <c r="G99379" s="60">
        <v>0.46620370370370368</v>
      </c>
    </row>
    <row r="99380" spans="1:7" x14ac:dyDescent="0.25">
      <c r="A99380">
        <v>159530</v>
      </c>
      <c r="B99380" s="2">
        <v>44358.373</v>
      </c>
      <c r="C99380">
        <v>249124</v>
      </c>
      <c r="D99380">
        <v>230507</v>
      </c>
      <c r="E99380" t="s">
        <v>3</v>
      </c>
      <c r="F99380" s="2">
        <v>44358.498</v>
      </c>
      <c r="G99380" s="60">
        <v>0.49799768518518522</v>
      </c>
    </row>
    <row r="99381" spans="1:7" x14ac:dyDescent="0.25">
      <c r="A99381">
        <v>167333</v>
      </c>
      <c r="B99381" s="2">
        <v>44359.850915857605</v>
      </c>
      <c r="C99381">
        <v>249124</v>
      </c>
      <c r="D99381">
        <v>230507</v>
      </c>
      <c r="E99381" t="s">
        <v>3</v>
      </c>
      <c r="F99381" s="2">
        <v>44359.975915857605</v>
      </c>
      <c r="G99381" s="60">
        <v>0.97591435185185194</v>
      </c>
    </row>
    <row r="99382" spans="1:7" x14ac:dyDescent="0.25">
      <c r="A99382">
        <v>171420</v>
      </c>
      <c r="B99382" s="2">
        <v>44360.729556634302</v>
      </c>
      <c r="C99382">
        <v>249124</v>
      </c>
      <c r="D99382">
        <v>401945</v>
      </c>
      <c r="E99382" t="s">
        <v>3</v>
      </c>
      <c r="F99382" s="2">
        <v>44360.854556634302</v>
      </c>
      <c r="G99382" s="60">
        <v>0.85456018518518517</v>
      </c>
    </row>
    <row r="99383" spans="1:7" x14ac:dyDescent="0.25">
      <c r="A99383">
        <v>173182</v>
      </c>
      <c r="B99383" s="2">
        <v>44361.101000000002</v>
      </c>
      <c r="C99383">
        <v>249124</v>
      </c>
      <c r="D99383">
        <v>313568</v>
      </c>
      <c r="E99383" t="s">
        <v>3</v>
      </c>
      <c r="F99383" s="2">
        <v>44361.226000000002</v>
      </c>
      <c r="G99383" s="60">
        <v>0.22599537037037035</v>
      </c>
    </row>
    <row r="99384" spans="1:7" x14ac:dyDescent="0.25">
      <c r="A99384">
        <v>224243</v>
      </c>
      <c r="B99384" s="2">
        <v>44375.721466019415</v>
      </c>
      <c r="C99384">
        <v>249124</v>
      </c>
      <c r="D99384">
        <v>5151</v>
      </c>
      <c r="E99384" t="s">
        <v>3</v>
      </c>
      <c r="F99384" s="2">
        <v>44375.846466019415</v>
      </c>
      <c r="G99384" s="60">
        <v>0.84646990740740735</v>
      </c>
    </row>
    <row r="99385" spans="1:7" x14ac:dyDescent="0.25">
      <c r="A99385">
        <v>263835</v>
      </c>
      <c r="B99385" s="2">
        <v>44387.723084142395</v>
      </c>
      <c r="C99385">
        <v>249124</v>
      </c>
      <c r="D99385">
        <v>81226</v>
      </c>
      <c r="E99385" t="s">
        <v>3</v>
      </c>
      <c r="F99385" s="2">
        <v>44387.848084142395</v>
      </c>
      <c r="G99385" s="60">
        <v>0.84807870370370375</v>
      </c>
    </row>
    <row r="99386" spans="1:7" x14ac:dyDescent="0.25">
      <c r="A99386">
        <v>330213</v>
      </c>
      <c r="B99386" s="2">
        <v>44407.664831715214</v>
      </c>
      <c r="C99386">
        <v>249124</v>
      </c>
      <c r="D99386">
        <v>182191</v>
      </c>
      <c r="E99386" t="s">
        <v>3</v>
      </c>
      <c r="F99386" s="2">
        <v>44407.789831715214</v>
      </c>
      <c r="G99386" s="60">
        <v>0.7898263888888889</v>
      </c>
    </row>
    <row r="99387" spans="1:7" x14ac:dyDescent="0.25">
      <c r="A99387">
        <v>382264</v>
      </c>
      <c r="B99387" s="2">
        <v>44422.493310679609</v>
      </c>
      <c r="C99387">
        <v>249124</v>
      </c>
      <c r="D99387">
        <v>458081</v>
      </c>
      <c r="E99387" t="s">
        <v>3</v>
      </c>
      <c r="F99387" s="2">
        <v>44422.618310679609</v>
      </c>
      <c r="G99387" s="60">
        <v>0.61831018518518521</v>
      </c>
    </row>
    <row r="99388" spans="1:7" x14ac:dyDescent="0.25">
      <c r="A99388">
        <v>383360</v>
      </c>
      <c r="B99388" s="2">
        <v>44422.693957928801</v>
      </c>
      <c r="C99388">
        <v>249124</v>
      </c>
      <c r="D99388">
        <v>206227</v>
      </c>
      <c r="E99388" t="s">
        <v>3</v>
      </c>
      <c r="F99388" s="2">
        <v>44422.818957928801</v>
      </c>
      <c r="G99388" s="60">
        <v>0.81895833333333334</v>
      </c>
    </row>
    <row r="99389" spans="1:7" x14ac:dyDescent="0.25">
      <c r="A99389">
        <v>411716</v>
      </c>
      <c r="B99389" s="2">
        <v>44431.467420711975</v>
      </c>
      <c r="C99389">
        <v>249124</v>
      </c>
      <c r="D99389">
        <v>345201</v>
      </c>
      <c r="E99389" t="s">
        <v>3</v>
      </c>
      <c r="F99389" s="2">
        <v>44431.592420711975</v>
      </c>
      <c r="G99389" s="60">
        <v>0.59241898148148142</v>
      </c>
    </row>
    <row r="99390" spans="1:7" x14ac:dyDescent="0.25">
      <c r="A99390">
        <v>319222</v>
      </c>
      <c r="B99390" s="2">
        <v>44403.727533980578</v>
      </c>
      <c r="C99390">
        <v>249131</v>
      </c>
      <c r="D99390">
        <v>59225</v>
      </c>
      <c r="E99390" t="s">
        <v>5</v>
      </c>
      <c r="F99390" s="2">
        <v>44403.810867313914</v>
      </c>
      <c r="G99390" s="60">
        <v>0.81086805555555552</v>
      </c>
    </row>
    <row r="99391" spans="1:7" x14ac:dyDescent="0.25">
      <c r="A99391">
        <v>323591</v>
      </c>
      <c r="B99391" s="2">
        <v>44405.390964401289</v>
      </c>
      <c r="C99391">
        <v>249131</v>
      </c>
      <c r="D99391">
        <v>336965</v>
      </c>
      <c r="E99391" t="s">
        <v>5</v>
      </c>
      <c r="F99391" s="2">
        <v>44405.474297734625</v>
      </c>
      <c r="G99391" s="60">
        <v>0.4742939814814815</v>
      </c>
    </row>
    <row r="99392" spans="1:7" x14ac:dyDescent="0.25">
      <c r="A99392">
        <v>30584</v>
      </c>
      <c r="B99392" s="2">
        <v>44313.834734627831</v>
      </c>
      <c r="C99392">
        <v>249180</v>
      </c>
      <c r="D99392">
        <v>158978</v>
      </c>
      <c r="E99392" t="s">
        <v>3</v>
      </c>
      <c r="F99392" s="2">
        <v>44313.959734627831</v>
      </c>
      <c r="G99392" s="60">
        <v>0.95973379629629629</v>
      </c>
    </row>
    <row r="99393" spans="1:7" x14ac:dyDescent="0.25">
      <c r="A99393">
        <v>39733</v>
      </c>
      <c r="B99393" s="2">
        <v>44317.693957928801</v>
      </c>
      <c r="C99393">
        <v>249180</v>
      </c>
      <c r="D99393">
        <v>370651</v>
      </c>
      <c r="E99393" t="s">
        <v>3</v>
      </c>
      <c r="F99393" s="2">
        <v>44317.818957928801</v>
      </c>
      <c r="G99393" s="60">
        <v>0.81895833333333334</v>
      </c>
    </row>
    <row r="99394" spans="1:7" x14ac:dyDescent="0.25">
      <c r="A99394">
        <v>96449</v>
      </c>
      <c r="B99394" s="2">
        <v>44338.975493636892</v>
      </c>
      <c r="C99394">
        <v>249180</v>
      </c>
      <c r="D99394">
        <v>472712</v>
      </c>
      <c r="E99394" t="s">
        <v>3</v>
      </c>
      <c r="F99394" s="2">
        <v>44339.100493636892</v>
      </c>
      <c r="G99394" s="60">
        <v>0.10049768518518519</v>
      </c>
    </row>
    <row r="99395" spans="1:7" x14ac:dyDescent="0.25">
      <c r="A99395">
        <v>74346</v>
      </c>
      <c r="B99395" s="2">
        <v>44331.682363353371</v>
      </c>
      <c r="C99395">
        <v>249211</v>
      </c>
      <c r="D99395">
        <v>182841</v>
      </c>
      <c r="E99395" t="s">
        <v>2</v>
      </c>
      <c r="F99395" s="2">
        <v>44331.724030020036</v>
      </c>
      <c r="G99395" s="60">
        <v>0.72402777777777771</v>
      </c>
    </row>
    <row r="99396" spans="1:7" x14ac:dyDescent="0.25">
      <c r="A99396">
        <v>135523</v>
      </c>
      <c r="B99396" s="2">
        <v>44350.893796116507</v>
      </c>
      <c r="C99396">
        <v>249211</v>
      </c>
      <c r="D99396">
        <v>411922</v>
      </c>
      <c r="E99396" t="s">
        <v>2</v>
      </c>
      <c r="F99396" s="2">
        <v>44350.935462783171</v>
      </c>
      <c r="G99396" s="60">
        <v>0.93546296296296294</v>
      </c>
    </row>
    <row r="99397" spans="1:7" x14ac:dyDescent="0.25">
      <c r="A99397">
        <v>154527</v>
      </c>
      <c r="B99397" s="2">
        <v>44356.6656407767</v>
      </c>
      <c r="C99397">
        <v>249211</v>
      </c>
      <c r="D99397">
        <v>158978</v>
      </c>
      <c r="E99397" t="s">
        <v>2</v>
      </c>
      <c r="F99397" s="2">
        <v>44356.707307443365</v>
      </c>
      <c r="G99397" s="60">
        <v>0.70730324074074069</v>
      </c>
    </row>
    <row r="99398" spans="1:7" x14ac:dyDescent="0.25">
      <c r="A99398">
        <v>185264</v>
      </c>
      <c r="B99398" s="2">
        <v>44365.628423948219</v>
      </c>
      <c r="C99398">
        <v>249211</v>
      </c>
      <c r="D99398">
        <v>330333</v>
      </c>
      <c r="E99398" t="s">
        <v>2</v>
      </c>
      <c r="F99398" s="2">
        <v>44365.670090614884</v>
      </c>
      <c r="G99398" s="60">
        <v>0.67009259259259257</v>
      </c>
    </row>
    <row r="99399" spans="1:7" x14ac:dyDescent="0.25">
      <c r="A99399">
        <v>196770</v>
      </c>
      <c r="B99399" s="2">
        <v>44367.89703236246</v>
      </c>
      <c r="C99399">
        <v>249211</v>
      </c>
      <c r="D99399">
        <v>86587</v>
      </c>
      <c r="E99399" t="s">
        <v>2</v>
      </c>
      <c r="F99399" s="2">
        <v>44367.938699029124</v>
      </c>
      <c r="G99399" s="60">
        <v>0.93870370370370371</v>
      </c>
    </row>
    <row r="99400" spans="1:7" x14ac:dyDescent="0.25">
      <c r="A99400">
        <v>237031</v>
      </c>
      <c r="B99400" s="2">
        <v>44379.777291262137</v>
      </c>
      <c r="C99400">
        <v>249211</v>
      </c>
      <c r="D99400">
        <v>458081</v>
      </c>
      <c r="E99400" t="s">
        <v>2</v>
      </c>
      <c r="F99400" s="2">
        <v>44379.818957928801</v>
      </c>
      <c r="G99400" s="60">
        <v>0.81895833333333334</v>
      </c>
    </row>
    <row r="99401" spans="1:7" x14ac:dyDescent="0.25">
      <c r="A99401">
        <v>280695</v>
      </c>
      <c r="B99401" s="2">
        <v>44392.76920064725</v>
      </c>
      <c r="C99401">
        <v>249211</v>
      </c>
      <c r="D99401">
        <v>258219</v>
      </c>
      <c r="E99401" t="s">
        <v>2</v>
      </c>
      <c r="F99401" s="2">
        <v>44392.810867313914</v>
      </c>
      <c r="G99401" s="60">
        <v>0.81086805555555552</v>
      </c>
    </row>
    <row r="99402" spans="1:7" x14ac:dyDescent="0.25">
      <c r="A99402">
        <v>361512</v>
      </c>
      <c r="B99402" s="2">
        <v>44415.838779935279</v>
      </c>
      <c r="C99402">
        <v>249211</v>
      </c>
      <c r="D99402">
        <v>405278</v>
      </c>
      <c r="E99402" t="s">
        <v>2</v>
      </c>
      <c r="F99402" s="2">
        <v>44415.880446601943</v>
      </c>
      <c r="G99402" s="60">
        <v>0.88045138888888885</v>
      </c>
    </row>
    <row r="99403" spans="1:7" x14ac:dyDescent="0.25">
      <c r="A99403">
        <v>389158</v>
      </c>
      <c r="B99403" s="2">
        <v>44424.01515533981</v>
      </c>
      <c r="C99403">
        <v>249211</v>
      </c>
      <c r="D99403">
        <v>78899</v>
      </c>
      <c r="E99403" t="s">
        <v>2</v>
      </c>
      <c r="F99403" s="2">
        <v>44424.056822006474</v>
      </c>
      <c r="G99403" s="60">
        <v>5.6817129629629627E-2</v>
      </c>
    </row>
    <row r="99404" spans="1:7" x14ac:dyDescent="0.25">
      <c r="A99404">
        <v>391923</v>
      </c>
      <c r="B99404" s="2">
        <v>44425.477333333336</v>
      </c>
      <c r="C99404">
        <v>249211</v>
      </c>
      <c r="D99404">
        <v>178044</v>
      </c>
      <c r="E99404" t="s">
        <v>2</v>
      </c>
      <c r="F99404" s="2">
        <v>44425.519</v>
      </c>
      <c r="G99404" s="60">
        <v>0.51900462962962968</v>
      </c>
    </row>
    <row r="99405" spans="1:7" x14ac:dyDescent="0.25">
      <c r="A99405">
        <v>397268</v>
      </c>
      <c r="B99405" s="2">
        <v>44427.605770226539</v>
      </c>
      <c r="C99405">
        <v>249211</v>
      </c>
      <c r="D99405">
        <v>206224</v>
      </c>
      <c r="E99405" t="s">
        <v>2</v>
      </c>
      <c r="F99405" s="2">
        <v>44427.647436893203</v>
      </c>
      <c r="G99405" s="60">
        <v>0.64744212962962966</v>
      </c>
    </row>
    <row r="99406" spans="1:7" x14ac:dyDescent="0.25">
      <c r="A99406">
        <v>404035</v>
      </c>
      <c r="B99406" s="2">
        <v>44429.412549211098</v>
      </c>
      <c r="C99406">
        <v>249211</v>
      </c>
      <c r="D99406">
        <v>394819</v>
      </c>
      <c r="E99406" t="s">
        <v>2</v>
      </c>
      <c r="F99406" s="2">
        <v>44429.454215877762</v>
      </c>
      <c r="G99406" s="60">
        <v>0.45421296296296299</v>
      </c>
    </row>
    <row r="99407" spans="1:7" x14ac:dyDescent="0.25">
      <c r="A99407">
        <v>408112</v>
      </c>
      <c r="B99407" s="2">
        <v>44430.373271889403</v>
      </c>
      <c r="C99407">
        <v>249211</v>
      </c>
      <c r="D99407">
        <v>327633</v>
      </c>
      <c r="E99407" t="s">
        <v>2</v>
      </c>
      <c r="F99407" s="2">
        <v>44430.414938556067</v>
      </c>
      <c r="G99407" s="60">
        <v>0.41494212962962962</v>
      </c>
    </row>
    <row r="99408" spans="1:7" x14ac:dyDescent="0.25">
      <c r="A99408">
        <v>211210</v>
      </c>
      <c r="B99408" s="2">
        <v>44372.65431391586</v>
      </c>
      <c r="C99408">
        <v>249214</v>
      </c>
      <c r="D99408">
        <v>145859</v>
      </c>
      <c r="E99408" t="s">
        <v>2</v>
      </c>
      <c r="F99408" s="2">
        <v>44372.695980582524</v>
      </c>
      <c r="G99408" s="60">
        <v>0.69598379629629636</v>
      </c>
    </row>
    <row r="99409" spans="1:7" x14ac:dyDescent="0.25">
      <c r="A99409">
        <v>238564</v>
      </c>
      <c r="B99409" s="2">
        <v>44380.023377178259</v>
      </c>
      <c r="C99409">
        <v>249214</v>
      </c>
      <c r="D99409">
        <v>230507</v>
      </c>
      <c r="E99409" t="s">
        <v>2</v>
      </c>
      <c r="F99409" s="2">
        <v>44380.065043844923</v>
      </c>
      <c r="G99409" s="60">
        <v>6.5046296296296297E-2</v>
      </c>
    </row>
    <row r="99410" spans="1:7" x14ac:dyDescent="0.25">
      <c r="A99410">
        <v>242259</v>
      </c>
      <c r="B99410" s="2">
        <v>44380.838587603379</v>
      </c>
      <c r="C99410">
        <v>249214</v>
      </c>
      <c r="D99410">
        <v>469849</v>
      </c>
      <c r="E99410" t="s">
        <v>2</v>
      </c>
      <c r="F99410" s="2">
        <v>44380.880254270043</v>
      </c>
      <c r="G99410" s="60">
        <v>0.88025462962962964</v>
      </c>
    </row>
    <row r="99411" spans="1:7" x14ac:dyDescent="0.25">
      <c r="A99411">
        <v>249590</v>
      </c>
      <c r="B99411" s="2">
        <v>44383.000592233009</v>
      </c>
      <c r="C99411">
        <v>249214</v>
      </c>
      <c r="D99411">
        <v>62570</v>
      </c>
      <c r="E99411" t="s">
        <v>2</v>
      </c>
      <c r="F99411" s="2">
        <v>44383.042258899673</v>
      </c>
      <c r="G99411" s="60">
        <v>4.2256944444444444E-2</v>
      </c>
    </row>
    <row r="99412" spans="1:7" x14ac:dyDescent="0.25">
      <c r="A99412">
        <v>275262</v>
      </c>
      <c r="B99412" s="2">
        <v>44390.843634304212</v>
      </c>
      <c r="C99412">
        <v>249214</v>
      </c>
      <c r="D99412">
        <v>394819</v>
      </c>
      <c r="E99412" t="s">
        <v>2</v>
      </c>
      <c r="F99412" s="2">
        <v>44390.885300970876</v>
      </c>
      <c r="G99412" s="60">
        <v>0.88530092592592602</v>
      </c>
    </row>
    <row r="99413" spans="1:7" x14ac:dyDescent="0.25">
      <c r="A99413">
        <v>308066</v>
      </c>
      <c r="B99413" s="2">
        <v>44400.90997734628</v>
      </c>
      <c r="C99413">
        <v>249214</v>
      </c>
      <c r="D99413">
        <v>470762</v>
      </c>
      <c r="E99413" t="s">
        <v>2</v>
      </c>
      <c r="F99413" s="2">
        <v>44400.951644012945</v>
      </c>
      <c r="G99413" s="60">
        <v>0.95164351851851858</v>
      </c>
    </row>
    <row r="99414" spans="1:7" x14ac:dyDescent="0.25">
      <c r="A99414">
        <v>321746</v>
      </c>
      <c r="B99414" s="2">
        <v>44404.720656957928</v>
      </c>
      <c r="C99414">
        <v>249214</v>
      </c>
      <c r="D99414">
        <v>117745</v>
      </c>
      <c r="E99414" t="s">
        <v>2</v>
      </c>
      <c r="F99414" s="2">
        <v>44404.762323624593</v>
      </c>
      <c r="G99414" s="60">
        <v>0.76232638888888893</v>
      </c>
    </row>
    <row r="99415" spans="1:7" x14ac:dyDescent="0.25">
      <c r="A99415">
        <v>331956</v>
      </c>
      <c r="B99415" s="2">
        <v>44407.845252427185</v>
      </c>
      <c r="C99415">
        <v>249214</v>
      </c>
      <c r="D99415">
        <v>293657</v>
      </c>
      <c r="E99415" t="s">
        <v>2</v>
      </c>
      <c r="F99415" s="2">
        <v>44407.886919093849</v>
      </c>
      <c r="G99415" s="60">
        <v>0.88692129629629635</v>
      </c>
    </row>
    <row r="99416" spans="1:7" x14ac:dyDescent="0.25">
      <c r="A99416">
        <v>33133</v>
      </c>
      <c r="B99416" s="2">
        <v>44315.495333333332</v>
      </c>
      <c r="C99416">
        <v>249224</v>
      </c>
      <c r="D99416">
        <v>470762</v>
      </c>
      <c r="E99416" t="s">
        <v>6</v>
      </c>
      <c r="F99416" s="2">
        <v>44315.661999999997</v>
      </c>
      <c r="G99416" s="60">
        <v>0.66200231481481475</v>
      </c>
    </row>
    <row r="99417" spans="1:7" x14ac:dyDescent="0.25">
      <c r="A99417">
        <v>64952</v>
      </c>
      <c r="B99417" s="2">
        <v>44328.539022653727</v>
      </c>
      <c r="C99417">
        <v>249224</v>
      </c>
      <c r="D99417">
        <v>158978</v>
      </c>
      <c r="E99417" t="s">
        <v>6</v>
      </c>
      <c r="F99417" s="2">
        <v>44328.705689320392</v>
      </c>
      <c r="G99417" s="60">
        <v>0.70569444444444451</v>
      </c>
    </row>
    <row r="99418" spans="1:7" x14ac:dyDescent="0.25">
      <c r="A99418">
        <v>84343</v>
      </c>
      <c r="B99418" s="2">
        <v>44335.590802589002</v>
      </c>
      <c r="C99418">
        <v>249224</v>
      </c>
      <c r="D99418">
        <v>411922</v>
      </c>
      <c r="E99418" t="s">
        <v>6</v>
      </c>
      <c r="F99418" s="2">
        <v>44335.757469255666</v>
      </c>
      <c r="G99418" s="60">
        <v>0.75746527777777783</v>
      </c>
    </row>
    <row r="99419" spans="1:7" x14ac:dyDescent="0.25">
      <c r="A99419">
        <v>84878</v>
      </c>
      <c r="B99419" s="2">
        <v>44335.717016181232</v>
      </c>
      <c r="C99419">
        <v>249224</v>
      </c>
      <c r="D99419">
        <v>361821</v>
      </c>
      <c r="E99419" t="s">
        <v>6</v>
      </c>
      <c r="F99419" s="2">
        <v>44335.883682847896</v>
      </c>
      <c r="G99419" s="60">
        <v>0.88368055555555547</v>
      </c>
    </row>
    <row r="99420" spans="1:7" x14ac:dyDescent="0.25">
      <c r="A99420">
        <v>105934</v>
      </c>
      <c r="B99420" s="2">
        <v>44342.448407766991</v>
      </c>
      <c r="C99420">
        <v>249224</v>
      </c>
      <c r="D99420">
        <v>51668</v>
      </c>
      <c r="E99420" t="s">
        <v>6</v>
      </c>
      <c r="F99420" s="2">
        <v>44342.615074433656</v>
      </c>
      <c r="G99420" s="60">
        <v>0.61506944444444445</v>
      </c>
    </row>
    <row r="99421" spans="1:7" x14ac:dyDescent="0.25">
      <c r="A99421">
        <v>106582</v>
      </c>
      <c r="B99421" s="2">
        <v>44342.650333333338</v>
      </c>
      <c r="C99421">
        <v>249224</v>
      </c>
      <c r="D99421">
        <v>113137</v>
      </c>
      <c r="E99421" t="s">
        <v>6</v>
      </c>
      <c r="F99421" s="2">
        <v>44342.817000000003</v>
      </c>
      <c r="G99421" s="60">
        <v>0.81700231481481478</v>
      </c>
    </row>
    <row r="99422" spans="1:7" x14ac:dyDescent="0.25">
      <c r="A99422">
        <v>137289</v>
      </c>
      <c r="B99422" s="2">
        <v>44351.640964401297</v>
      </c>
      <c r="C99422">
        <v>249224</v>
      </c>
      <c r="D99422">
        <v>372505</v>
      </c>
      <c r="E99422" t="s">
        <v>6</v>
      </c>
      <c r="F99422" s="2">
        <v>44351.807631067961</v>
      </c>
      <c r="G99422" s="60">
        <v>0.80762731481481476</v>
      </c>
    </row>
    <row r="99423" spans="1:7" x14ac:dyDescent="0.25">
      <c r="A99423">
        <v>140822</v>
      </c>
      <c r="B99423" s="2">
        <v>44352.418958098089</v>
      </c>
      <c r="C99423">
        <v>249224</v>
      </c>
      <c r="D99423">
        <v>208822</v>
      </c>
      <c r="E99423" t="s">
        <v>6</v>
      </c>
      <c r="F99423" s="2">
        <v>44352.585624764753</v>
      </c>
      <c r="G99423" s="60">
        <v>0.58562499999999995</v>
      </c>
    </row>
    <row r="99424" spans="1:7" x14ac:dyDescent="0.25">
      <c r="A99424">
        <v>198282</v>
      </c>
      <c r="B99424" s="2">
        <v>44368.636110032363</v>
      </c>
      <c r="C99424">
        <v>249224</v>
      </c>
      <c r="D99424">
        <v>472712</v>
      </c>
      <c r="E99424" t="s">
        <v>6</v>
      </c>
      <c r="F99424" s="2">
        <v>44368.802776699027</v>
      </c>
      <c r="G99424" s="60">
        <v>0.8027777777777777</v>
      </c>
    </row>
    <row r="99425" spans="1:7" x14ac:dyDescent="0.25">
      <c r="A99425">
        <v>45681</v>
      </c>
      <c r="B99425" s="2">
        <v>44319.934249190941</v>
      </c>
      <c r="C99425">
        <v>249247</v>
      </c>
      <c r="D99425">
        <v>458081</v>
      </c>
      <c r="E99425" t="s">
        <v>16</v>
      </c>
      <c r="F99425" s="2">
        <v>44319.809249190941</v>
      </c>
      <c r="G99425" s="60">
        <v>0.80924768518518519</v>
      </c>
    </row>
    <row r="99426" spans="1:7" x14ac:dyDescent="0.25">
      <c r="A99426">
        <v>68528</v>
      </c>
      <c r="B99426" s="2">
        <v>44329.853343042072</v>
      </c>
      <c r="C99426">
        <v>249247</v>
      </c>
      <c r="D99426">
        <v>149755</v>
      </c>
      <c r="E99426" t="s">
        <v>16</v>
      </c>
      <c r="F99426" s="2">
        <v>44329.728343042072</v>
      </c>
      <c r="G99426" s="60">
        <v>0.72834490740740743</v>
      </c>
    </row>
    <row r="99427" spans="1:7" x14ac:dyDescent="0.25">
      <c r="A99427">
        <v>91334</v>
      </c>
      <c r="B99427" s="2">
        <v>44337.869524271846</v>
      </c>
      <c r="C99427">
        <v>249247</v>
      </c>
      <c r="D99427">
        <v>392434</v>
      </c>
      <c r="E99427" t="s">
        <v>16</v>
      </c>
      <c r="F99427" s="2">
        <v>44337.744524271846</v>
      </c>
      <c r="G99427" s="60">
        <v>0.74452546296296296</v>
      </c>
    </row>
    <row r="99428" spans="1:7" x14ac:dyDescent="0.25">
      <c r="A99428">
        <v>131054</v>
      </c>
      <c r="B99428" s="2">
        <v>44349.264000000003</v>
      </c>
      <c r="C99428">
        <v>249247</v>
      </c>
      <c r="D99428">
        <v>250679</v>
      </c>
      <c r="E99428" t="s">
        <v>16</v>
      </c>
      <c r="F99428" s="2">
        <v>44349.139000000003</v>
      </c>
      <c r="G99428" s="60">
        <v>0.13900462962962964</v>
      </c>
    </row>
    <row r="99429" spans="1:7" x14ac:dyDescent="0.25">
      <c r="A99429">
        <v>197115</v>
      </c>
      <c r="B99429" s="2">
        <v>44368.003828478963</v>
      </c>
      <c r="C99429">
        <v>249247</v>
      </c>
      <c r="D99429">
        <v>381952</v>
      </c>
      <c r="E99429" t="s">
        <v>16</v>
      </c>
      <c r="F99429" s="2">
        <v>44367.878828478963</v>
      </c>
      <c r="G99429" s="60">
        <v>0.87883101851851853</v>
      </c>
    </row>
    <row r="99430" spans="1:7" x14ac:dyDescent="0.25">
      <c r="A99430">
        <v>206138</v>
      </c>
      <c r="B99430" s="2">
        <v>44370.911595469253</v>
      </c>
      <c r="C99430">
        <v>249247</v>
      </c>
      <c r="D99430">
        <v>155428</v>
      </c>
      <c r="E99430" t="s">
        <v>16</v>
      </c>
      <c r="F99430" s="2">
        <v>44370.786595469253</v>
      </c>
      <c r="G99430" s="60">
        <v>0.78659722222222228</v>
      </c>
    </row>
    <row r="99431" spans="1:7" x14ac:dyDescent="0.25">
      <c r="A99431">
        <v>213469</v>
      </c>
      <c r="B99431" s="2">
        <v>44373.068553398058</v>
      </c>
      <c r="C99431">
        <v>249247</v>
      </c>
      <c r="D99431">
        <v>322942</v>
      </c>
      <c r="E99431" t="s">
        <v>16</v>
      </c>
      <c r="F99431" s="2">
        <v>44372.943553398058</v>
      </c>
      <c r="G99431" s="60">
        <v>0.94355324074074076</v>
      </c>
    </row>
    <row r="99432" spans="1:7" x14ac:dyDescent="0.25">
      <c r="A99432">
        <v>225934</v>
      </c>
      <c r="B99432" s="2">
        <v>44376.032954692557</v>
      </c>
      <c r="C99432">
        <v>249247</v>
      </c>
      <c r="D99432">
        <v>394154</v>
      </c>
      <c r="E99432" t="s">
        <v>16</v>
      </c>
      <c r="F99432" s="2">
        <v>44375.907954692557</v>
      </c>
      <c r="G99432" s="60">
        <v>0.90795138888888882</v>
      </c>
    </row>
    <row r="99433" spans="1:7" x14ac:dyDescent="0.25">
      <c r="A99433">
        <v>256827</v>
      </c>
      <c r="B99433" s="2">
        <v>44385.966611650489</v>
      </c>
      <c r="C99433">
        <v>249247</v>
      </c>
      <c r="D99433">
        <v>81226</v>
      </c>
      <c r="E99433" t="s">
        <v>16</v>
      </c>
      <c r="F99433" s="2">
        <v>44385.841611650489</v>
      </c>
      <c r="G99433" s="60">
        <v>0.84160879629629637</v>
      </c>
    </row>
    <row r="99434" spans="1:7" x14ac:dyDescent="0.25">
      <c r="A99434">
        <v>407556</v>
      </c>
      <c r="B99434" s="2">
        <v>44430.139750809059</v>
      </c>
      <c r="C99434">
        <v>249247</v>
      </c>
      <c r="D99434">
        <v>258219</v>
      </c>
      <c r="E99434" t="s">
        <v>16</v>
      </c>
      <c r="F99434" s="2">
        <v>44430.014750809059</v>
      </c>
      <c r="G99434" s="60">
        <v>1.4745370370370372E-2</v>
      </c>
    </row>
    <row r="99435" spans="1:7" x14ac:dyDescent="0.25">
      <c r="A99435">
        <v>220884</v>
      </c>
      <c r="B99435" s="2">
        <v>44374.689077425457</v>
      </c>
      <c r="C99435">
        <v>249252</v>
      </c>
      <c r="D99435">
        <v>347008</v>
      </c>
      <c r="E99435" t="s">
        <v>6</v>
      </c>
      <c r="F99435" s="2">
        <v>44374.855744092121</v>
      </c>
      <c r="G99435" s="60">
        <v>0.85574074074074069</v>
      </c>
    </row>
    <row r="99436" spans="1:7" x14ac:dyDescent="0.25">
      <c r="A99436">
        <v>250440</v>
      </c>
      <c r="B99436" s="2">
        <v>44383.592420711975</v>
      </c>
      <c r="C99436">
        <v>249252</v>
      </c>
      <c r="D99436">
        <v>258251</v>
      </c>
      <c r="E99436" t="s">
        <v>6</v>
      </c>
      <c r="F99436" s="2">
        <v>44383.759087378639</v>
      </c>
      <c r="G99436" s="60">
        <v>0.75908564814814816</v>
      </c>
    </row>
    <row r="99437" spans="1:7" x14ac:dyDescent="0.25">
      <c r="A99437">
        <v>257684</v>
      </c>
      <c r="B99437" s="2">
        <v>44386.553585760521</v>
      </c>
      <c r="C99437">
        <v>249252</v>
      </c>
      <c r="D99437">
        <v>347393</v>
      </c>
      <c r="E99437" t="s">
        <v>6</v>
      </c>
      <c r="F99437" s="2">
        <v>44386.720252427185</v>
      </c>
      <c r="G99437" s="60">
        <v>0.72025462962962961</v>
      </c>
    </row>
    <row r="99438" spans="1:7" x14ac:dyDescent="0.25">
      <c r="A99438">
        <v>284291</v>
      </c>
      <c r="B99438" s="2">
        <v>44393.830284789648</v>
      </c>
      <c r="C99438">
        <v>249252</v>
      </c>
      <c r="D99438">
        <v>326690</v>
      </c>
      <c r="E99438" t="s">
        <v>6</v>
      </c>
      <c r="F99438" s="2">
        <v>44393.996951456313</v>
      </c>
      <c r="G99438" s="60">
        <v>0.99695601851851856</v>
      </c>
    </row>
    <row r="99439" spans="1:7" x14ac:dyDescent="0.25">
      <c r="A99439">
        <v>286203</v>
      </c>
      <c r="B99439" s="2">
        <v>44394.328666666668</v>
      </c>
      <c r="C99439">
        <v>249252</v>
      </c>
      <c r="D99439">
        <v>43842</v>
      </c>
      <c r="E99439" t="s">
        <v>6</v>
      </c>
      <c r="F99439" s="2">
        <v>44394.495333333332</v>
      </c>
      <c r="G99439" s="60">
        <v>0.49533564814814812</v>
      </c>
    </row>
    <row r="99440" spans="1:7" x14ac:dyDescent="0.25">
      <c r="A99440">
        <v>313037</v>
      </c>
      <c r="B99440" s="2">
        <v>44401.990478964406</v>
      </c>
      <c r="C99440">
        <v>249252</v>
      </c>
      <c r="D99440">
        <v>154256</v>
      </c>
      <c r="E99440" t="s">
        <v>6</v>
      </c>
      <c r="F99440" s="2">
        <v>44402.15714563107</v>
      </c>
      <c r="G99440" s="60">
        <v>0.15714120370370369</v>
      </c>
    </row>
    <row r="99441" spans="1:7" x14ac:dyDescent="0.25">
      <c r="A99441">
        <v>352251</v>
      </c>
      <c r="B99441" s="2">
        <v>44413.758278317153</v>
      </c>
      <c r="C99441">
        <v>249259</v>
      </c>
      <c r="D99441">
        <v>401945</v>
      </c>
      <c r="E99441" t="s">
        <v>5</v>
      </c>
      <c r="F99441" s="2">
        <v>44413.841611650489</v>
      </c>
      <c r="G99441" s="60">
        <v>0.84160879629629637</v>
      </c>
    </row>
    <row r="99442" spans="1:7" x14ac:dyDescent="0.25">
      <c r="A99442">
        <v>422888</v>
      </c>
      <c r="B99442" s="2">
        <v>44436.759896440126</v>
      </c>
      <c r="C99442">
        <v>249259</v>
      </c>
      <c r="D99442">
        <v>19714</v>
      </c>
      <c r="E99442" t="s">
        <v>5</v>
      </c>
      <c r="F99442" s="2">
        <v>44436.843229773462</v>
      </c>
      <c r="G99442" s="60">
        <v>0.8432291666666667</v>
      </c>
    </row>
    <row r="99443" spans="1:7" x14ac:dyDescent="0.25">
      <c r="A99443">
        <v>19167</v>
      </c>
      <c r="B99443" s="2">
        <v>44308.261110032363</v>
      </c>
      <c r="C99443">
        <v>249270</v>
      </c>
      <c r="D99443">
        <v>273920</v>
      </c>
      <c r="E99443" t="s">
        <v>10</v>
      </c>
      <c r="F99443" s="2">
        <v>44308.636110032363</v>
      </c>
      <c r="G99443" s="60">
        <v>0.63611111111111118</v>
      </c>
    </row>
    <row r="99444" spans="1:7" x14ac:dyDescent="0.25">
      <c r="A99444">
        <v>60680</v>
      </c>
      <c r="B99444" s="2">
        <v>44326.53619093851</v>
      </c>
      <c r="C99444">
        <v>249270</v>
      </c>
      <c r="D99444">
        <v>470762</v>
      </c>
      <c r="E99444" t="s">
        <v>10</v>
      </c>
      <c r="F99444" s="2">
        <v>44326.91119093851</v>
      </c>
      <c r="G99444" s="60">
        <v>0.91119212962962959</v>
      </c>
    </row>
    <row r="99445" spans="1:7" x14ac:dyDescent="0.25">
      <c r="A99445">
        <v>63469</v>
      </c>
      <c r="B99445" s="2">
        <v>44327.67534951456</v>
      </c>
      <c r="C99445">
        <v>249270</v>
      </c>
      <c r="D99445">
        <v>142023</v>
      </c>
      <c r="E99445" t="s">
        <v>10</v>
      </c>
      <c r="F99445" s="2">
        <v>44328.05034951456</v>
      </c>
      <c r="G99445" s="60">
        <v>5.0347222222222217E-2</v>
      </c>
    </row>
    <row r="99446" spans="1:7" x14ac:dyDescent="0.25">
      <c r="A99446">
        <v>65298</v>
      </c>
      <c r="B99446" s="2">
        <v>44328.621951456313</v>
      </c>
      <c r="C99446">
        <v>249270</v>
      </c>
      <c r="D99446">
        <v>58674</v>
      </c>
      <c r="E99446" t="s">
        <v>10</v>
      </c>
      <c r="F99446" s="2">
        <v>44328.996951456313</v>
      </c>
      <c r="G99446" s="60">
        <v>0.99695601851851856</v>
      </c>
    </row>
    <row r="99447" spans="1:7" x14ac:dyDescent="0.25">
      <c r="A99447">
        <v>73714</v>
      </c>
      <c r="B99447" s="2">
        <v>44331.597679611652</v>
      </c>
      <c r="C99447">
        <v>249270</v>
      </c>
      <c r="D99447">
        <v>419438</v>
      </c>
      <c r="E99447" t="s">
        <v>10</v>
      </c>
      <c r="F99447" s="2">
        <v>44331.972679611652</v>
      </c>
      <c r="G99447" s="60">
        <v>0.97268518518518521</v>
      </c>
    </row>
    <row r="99448" spans="1:7" x14ac:dyDescent="0.25">
      <c r="A99448">
        <v>84063</v>
      </c>
      <c r="B99448" s="2">
        <v>44335.452048543688</v>
      </c>
      <c r="C99448">
        <v>249270</v>
      </c>
      <c r="D99448">
        <v>145779</v>
      </c>
      <c r="E99448" t="s">
        <v>10</v>
      </c>
      <c r="F99448" s="2">
        <v>44335.827048543688</v>
      </c>
      <c r="G99448" s="60">
        <v>0.82704861111111105</v>
      </c>
    </row>
    <row r="99449" spans="1:7" x14ac:dyDescent="0.25">
      <c r="A99449">
        <v>101005</v>
      </c>
      <c r="B99449" s="2">
        <v>44340.51</v>
      </c>
      <c r="C99449">
        <v>249270</v>
      </c>
      <c r="D99449">
        <v>347393</v>
      </c>
      <c r="E99449" t="s">
        <v>10</v>
      </c>
      <c r="F99449" s="2">
        <v>44340.885000000002</v>
      </c>
      <c r="G99449" s="60">
        <v>0.8849999999999999</v>
      </c>
    </row>
    <row r="99450" spans="1:7" x14ac:dyDescent="0.25">
      <c r="A99450">
        <v>138699</v>
      </c>
      <c r="B99450" s="2">
        <v>44351.8</v>
      </c>
      <c r="C99450">
        <v>249270</v>
      </c>
      <c r="D99450">
        <v>478200</v>
      </c>
      <c r="E99450" t="s">
        <v>10</v>
      </c>
      <c r="F99450" s="2">
        <v>44352.175000000003</v>
      </c>
      <c r="G99450" s="60">
        <v>0.17500000000000002</v>
      </c>
    </row>
    <row r="99451" spans="1:7" x14ac:dyDescent="0.25">
      <c r="A99451">
        <v>150674</v>
      </c>
      <c r="B99451" s="2">
        <v>44355.302000000003</v>
      </c>
      <c r="C99451">
        <v>249270</v>
      </c>
      <c r="D99451">
        <v>150981</v>
      </c>
      <c r="E99451" t="s">
        <v>10</v>
      </c>
      <c r="F99451" s="2">
        <v>44355.677000000003</v>
      </c>
      <c r="G99451" s="60">
        <v>0.67700231481481488</v>
      </c>
    </row>
    <row r="99452" spans="1:7" x14ac:dyDescent="0.25">
      <c r="A99452">
        <v>167154</v>
      </c>
      <c r="B99452" s="2">
        <v>44359.825708792385</v>
      </c>
      <c r="C99452">
        <v>249317</v>
      </c>
      <c r="D99452">
        <v>191893</v>
      </c>
      <c r="E99452" t="s">
        <v>14</v>
      </c>
      <c r="F99452" s="2">
        <v>44360.325708792385</v>
      </c>
      <c r="G99452" s="60">
        <v>0.32570601851851849</v>
      </c>
    </row>
    <row r="99453" spans="1:7" x14ac:dyDescent="0.25">
      <c r="A99453">
        <v>197353</v>
      </c>
      <c r="B99453" s="2">
        <v>44368.197598705505</v>
      </c>
      <c r="C99453">
        <v>249317</v>
      </c>
      <c r="D99453">
        <v>153893</v>
      </c>
      <c r="E99453" t="s">
        <v>14</v>
      </c>
      <c r="F99453" s="2">
        <v>44368.697598705505</v>
      </c>
      <c r="G99453" s="60">
        <v>0.69760416666666669</v>
      </c>
    </row>
    <row r="99454" spans="1:7" x14ac:dyDescent="0.25">
      <c r="A99454">
        <v>200509</v>
      </c>
      <c r="B99454" s="2">
        <v>44369.15390938511</v>
      </c>
      <c r="C99454">
        <v>249317</v>
      </c>
      <c r="D99454">
        <v>198326</v>
      </c>
      <c r="E99454" t="s">
        <v>14</v>
      </c>
      <c r="F99454" s="2">
        <v>44369.65390938511</v>
      </c>
      <c r="G99454" s="60">
        <v>0.65391203703703704</v>
      </c>
    </row>
    <row r="99455" spans="1:7" x14ac:dyDescent="0.25">
      <c r="A99455">
        <v>209716</v>
      </c>
      <c r="B99455" s="2">
        <v>44372.15390938511</v>
      </c>
      <c r="C99455">
        <v>249317</v>
      </c>
      <c r="D99455">
        <v>241927</v>
      </c>
      <c r="E99455" t="s">
        <v>14</v>
      </c>
      <c r="F99455" s="2">
        <v>44372.65390938511</v>
      </c>
      <c r="G99455" s="60">
        <v>0.65391203703703704</v>
      </c>
    </row>
    <row r="99456" spans="1:7" x14ac:dyDescent="0.25">
      <c r="A99456">
        <v>222463</v>
      </c>
      <c r="B99456" s="2">
        <v>44374.925992614524</v>
      </c>
      <c r="C99456">
        <v>249317</v>
      </c>
      <c r="D99456">
        <v>137670</v>
      </c>
      <c r="E99456" t="s">
        <v>14</v>
      </c>
      <c r="F99456" s="2">
        <v>44375.425992614524</v>
      </c>
      <c r="G99456" s="60">
        <v>0.42599537037037033</v>
      </c>
    </row>
    <row r="99457" spans="1:7" x14ac:dyDescent="0.25">
      <c r="A99457">
        <v>239317</v>
      </c>
      <c r="B99457" s="2">
        <v>44380.338375404528</v>
      </c>
      <c r="C99457">
        <v>249317</v>
      </c>
      <c r="D99457">
        <v>351192</v>
      </c>
      <c r="E99457" t="s">
        <v>14</v>
      </c>
      <c r="F99457" s="2">
        <v>44380.838375404528</v>
      </c>
      <c r="G99457" s="60">
        <v>0.83837962962962964</v>
      </c>
    </row>
    <row r="99458" spans="1:7" x14ac:dyDescent="0.25">
      <c r="A99458">
        <v>266662</v>
      </c>
      <c r="B99458" s="2">
        <v>44388.40148220065</v>
      </c>
      <c r="C99458">
        <v>249317</v>
      </c>
      <c r="D99458">
        <v>179296</v>
      </c>
      <c r="E99458" t="s">
        <v>14</v>
      </c>
      <c r="F99458" s="2">
        <v>44388.90148220065</v>
      </c>
      <c r="G99458" s="60">
        <v>0.90148148148148144</v>
      </c>
    </row>
    <row r="99459" spans="1:7" x14ac:dyDescent="0.25">
      <c r="A99459">
        <v>279054</v>
      </c>
      <c r="B99459" s="2">
        <v>44392.385300970876</v>
      </c>
      <c r="C99459">
        <v>249317</v>
      </c>
      <c r="D99459">
        <v>308796</v>
      </c>
      <c r="E99459" t="s">
        <v>14</v>
      </c>
      <c r="F99459" s="2">
        <v>44392.885300970876</v>
      </c>
      <c r="G99459" s="60">
        <v>0.88530092592592602</v>
      </c>
    </row>
    <row r="99460" spans="1:7" x14ac:dyDescent="0.25">
      <c r="A99460">
        <v>293814</v>
      </c>
      <c r="B99460" s="2">
        <v>44396.558440129447</v>
      </c>
      <c r="C99460">
        <v>249317</v>
      </c>
      <c r="D99460">
        <v>158978</v>
      </c>
      <c r="E99460" t="s">
        <v>14</v>
      </c>
      <c r="F99460" s="2">
        <v>44397.058440129447</v>
      </c>
      <c r="G99460" s="60">
        <v>5.8437499999999996E-2</v>
      </c>
    </row>
    <row r="99461" spans="1:7" x14ac:dyDescent="0.25">
      <c r="A99461">
        <v>304782</v>
      </c>
      <c r="B99461" s="2">
        <v>44400.05034951456</v>
      </c>
      <c r="C99461">
        <v>249317</v>
      </c>
      <c r="D99461">
        <v>244574</v>
      </c>
      <c r="E99461" t="s">
        <v>14</v>
      </c>
      <c r="F99461" s="2">
        <v>44400.55034951456</v>
      </c>
      <c r="G99461" s="60">
        <v>0.55034722222222221</v>
      </c>
    </row>
    <row r="99462" spans="1:7" x14ac:dyDescent="0.25">
      <c r="A99462">
        <v>345173</v>
      </c>
      <c r="B99462" s="2">
        <v>44411.170090614884</v>
      </c>
      <c r="C99462">
        <v>249317</v>
      </c>
      <c r="D99462">
        <v>180863</v>
      </c>
      <c r="E99462" t="s">
        <v>14</v>
      </c>
      <c r="F99462" s="2">
        <v>44411.670090614884</v>
      </c>
      <c r="G99462" s="60">
        <v>0.67009259259259257</v>
      </c>
    </row>
    <row r="99463" spans="1:7" x14ac:dyDescent="0.25">
      <c r="A99463">
        <v>403796</v>
      </c>
      <c r="B99463" s="2">
        <v>44429.333521035602</v>
      </c>
      <c r="C99463">
        <v>249317</v>
      </c>
      <c r="D99463">
        <v>366805</v>
      </c>
      <c r="E99463" t="s">
        <v>14</v>
      </c>
      <c r="F99463" s="2">
        <v>44429.833521035602</v>
      </c>
      <c r="G99463" s="60">
        <v>0.83351851851851855</v>
      </c>
    </row>
    <row r="99464" spans="1:7" x14ac:dyDescent="0.25">
      <c r="A99464">
        <v>231374</v>
      </c>
      <c r="B99464" s="2">
        <v>44377.817000000003</v>
      </c>
      <c r="C99464">
        <v>249336</v>
      </c>
      <c r="D99464">
        <v>4316</v>
      </c>
      <c r="E99464" t="s">
        <v>3</v>
      </c>
      <c r="F99464" s="2">
        <v>44377.942000000003</v>
      </c>
      <c r="G99464" s="60">
        <v>0.94200231481481478</v>
      </c>
    </row>
    <row r="99465" spans="1:7" x14ac:dyDescent="0.25">
      <c r="A99465">
        <v>253726</v>
      </c>
      <c r="B99465" s="2">
        <v>44384.803990291264</v>
      </c>
      <c r="C99465">
        <v>249336</v>
      </c>
      <c r="D99465">
        <v>324859</v>
      </c>
      <c r="E99465" t="s">
        <v>3</v>
      </c>
      <c r="F99465" s="2">
        <v>44384.928990291264</v>
      </c>
      <c r="G99465" s="60">
        <v>0.92899305555555556</v>
      </c>
    </row>
    <row r="99466" spans="1:7" x14ac:dyDescent="0.25">
      <c r="A99466">
        <v>258500</v>
      </c>
      <c r="B99466" s="2">
        <v>44386.674540453074</v>
      </c>
      <c r="C99466">
        <v>249336</v>
      </c>
      <c r="D99466">
        <v>154256</v>
      </c>
      <c r="E99466" t="s">
        <v>3</v>
      </c>
      <c r="F99466" s="2">
        <v>44386.799540453074</v>
      </c>
      <c r="G99466" s="60">
        <v>0.79953703703703705</v>
      </c>
    </row>
    <row r="99467" spans="1:7" x14ac:dyDescent="0.25">
      <c r="A99467">
        <v>264938</v>
      </c>
      <c r="B99467" s="2">
        <v>44387.854152103559</v>
      </c>
      <c r="C99467">
        <v>249336</v>
      </c>
      <c r="D99467">
        <v>312954</v>
      </c>
      <c r="E99467" t="s">
        <v>3</v>
      </c>
      <c r="F99467" s="2">
        <v>44387.979152103559</v>
      </c>
      <c r="G99467" s="60">
        <v>0.97915509259259259</v>
      </c>
    </row>
    <row r="99468" spans="1:7" x14ac:dyDescent="0.25">
      <c r="A99468">
        <v>299028</v>
      </c>
      <c r="B99468" s="2">
        <v>44398.26</v>
      </c>
      <c r="C99468">
        <v>249336</v>
      </c>
      <c r="D99468">
        <v>439981</v>
      </c>
      <c r="E99468" t="s">
        <v>3</v>
      </c>
      <c r="F99468" s="2">
        <v>44398.385000000002</v>
      </c>
      <c r="G99468" s="60">
        <v>0.38500000000000001</v>
      </c>
    </row>
    <row r="99469" spans="1:7" x14ac:dyDescent="0.25">
      <c r="A99469">
        <v>305765</v>
      </c>
      <c r="B99469" s="2">
        <v>44400.574216828478</v>
      </c>
      <c r="C99469">
        <v>249336</v>
      </c>
      <c r="D99469">
        <v>411922</v>
      </c>
      <c r="E99469" t="s">
        <v>3</v>
      </c>
      <c r="F99469" s="2">
        <v>44400.699216828478</v>
      </c>
      <c r="G99469" s="60">
        <v>0.69921296296296298</v>
      </c>
    </row>
    <row r="99470" spans="1:7" x14ac:dyDescent="0.25">
      <c r="A99470">
        <v>331413</v>
      </c>
      <c r="B99470" s="2">
        <v>44407.810462783171</v>
      </c>
      <c r="C99470">
        <v>249336</v>
      </c>
      <c r="D99470">
        <v>258251</v>
      </c>
      <c r="E99470" t="s">
        <v>3</v>
      </c>
      <c r="F99470" s="2">
        <v>44407.935462783171</v>
      </c>
      <c r="G99470" s="60">
        <v>0.93546296296296294</v>
      </c>
    </row>
    <row r="99471" spans="1:7" x14ac:dyDescent="0.25">
      <c r="A99471">
        <v>334846</v>
      </c>
      <c r="B99471" s="2">
        <v>44408.601724919092</v>
      </c>
      <c r="C99471">
        <v>249336</v>
      </c>
      <c r="D99471">
        <v>165821</v>
      </c>
      <c r="E99471" t="s">
        <v>3</v>
      </c>
      <c r="F99471" s="2">
        <v>44408.726724919092</v>
      </c>
      <c r="G99471" s="60">
        <v>0.72672453703703699</v>
      </c>
    </row>
    <row r="99472" spans="1:7" x14ac:dyDescent="0.25">
      <c r="A99472">
        <v>110087</v>
      </c>
      <c r="B99472" s="2">
        <v>44343.814912621354</v>
      </c>
      <c r="C99472">
        <v>249339</v>
      </c>
      <c r="D99472">
        <v>250679</v>
      </c>
      <c r="E99472" t="s">
        <v>5</v>
      </c>
      <c r="F99472" s="2">
        <v>44343.89824595469</v>
      </c>
      <c r="G99472" s="60">
        <v>0.89824074074074067</v>
      </c>
    </row>
    <row r="99473" spans="1:7" x14ac:dyDescent="0.25">
      <c r="A99473">
        <v>164042</v>
      </c>
      <c r="B99473" s="2">
        <v>44359.270666666664</v>
      </c>
      <c r="C99473">
        <v>249339</v>
      </c>
      <c r="D99473">
        <v>209122</v>
      </c>
      <c r="E99473" t="s">
        <v>5</v>
      </c>
      <c r="F99473" s="2">
        <v>44359.353999999999</v>
      </c>
      <c r="G99473" s="60">
        <v>0.35400462962962959</v>
      </c>
    </row>
    <row r="99474" spans="1:7" x14ac:dyDescent="0.25">
      <c r="A99474">
        <v>173770</v>
      </c>
      <c r="B99474" s="2">
        <v>44361.643391585756</v>
      </c>
      <c r="C99474">
        <v>249339</v>
      </c>
      <c r="D99474">
        <v>351192</v>
      </c>
      <c r="E99474" t="s">
        <v>5</v>
      </c>
      <c r="F99474" s="2">
        <v>44361.726724919092</v>
      </c>
      <c r="G99474" s="60">
        <v>0.72672453703703699</v>
      </c>
    </row>
    <row r="99475" spans="1:7" x14ac:dyDescent="0.25">
      <c r="A99475">
        <v>177145</v>
      </c>
      <c r="B99475" s="2">
        <v>44362.761514563106</v>
      </c>
      <c r="C99475">
        <v>249339</v>
      </c>
      <c r="D99475">
        <v>111368</v>
      </c>
      <c r="E99475" t="s">
        <v>5</v>
      </c>
      <c r="F99475" s="2">
        <v>44362.844847896442</v>
      </c>
      <c r="G99475" s="60">
        <v>0.84484953703703702</v>
      </c>
    </row>
    <row r="99476" spans="1:7" x14ac:dyDescent="0.25">
      <c r="A99476">
        <v>239794</v>
      </c>
      <c r="B99476" s="2">
        <v>44380.49806207465</v>
      </c>
      <c r="C99476">
        <v>249339</v>
      </c>
      <c r="D99476">
        <v>438324</v>
      </c>
      <c r="E99476" t="s">
        <v>5</v>
      </c>
      <c r="F99476" s="2">
        <v>44380.581395407986</v>
      </c>
      <c r="G99476" s="60">
        <v>0.58140046296296299</v>
      </c>
    </row>
    <row r="99477" spans="1:7" x14ac:dyDescent="0.25">
      <c r="A99477">
        <v>250756</v>
      </c>
      <c r="B99477" s="2">
        <v>44383.662809061483</v>
      </c>
      <c r="C99477">
        <v>249339</v>
      </c>
      <c r="D99477">
        <v>244574</v>
      </c>
      <c r="E99477" t="s">
        <v>5</v>
      </c>
      <c r="F99477" s="2">
        <v>44383.746142394819</v>
      </c>
      <c r="G99477" s="60">
        <v>0.74614583333333329</v>
      </c>
    </row>
    <row r="99478" spans="1:7" x14ac:dyDescent="0.25">
      <c r="A99478">
        <v>255574</v>
      </c>
      <c r="B99478" s="2">
        <v>44385.717825242718</v>
      </c>
      <c r="C99478">
        <v>249339</v>
      </c>
      <c r="D99478">
        <v>428248</v>
      </c>
      <c r="E99478" t="s">
        <v>5</v>
      </c>
      <c r="F99478" s="2">
        <v>44385.801158576054</v>
      </c>
      <c r="G99478" s="60">
        <v>0.80115740740740737</v>
      </c>
    </row>
    <row r="99479" spans="1:7" x14ac:dyDescent="0.25">
      <c r="A99479">
        <v>321647</v>
      </c>
      <c r="B99479" s="2">
        <v>44404.704880258898</v>
      </c>
      <c r="C99479">
        <v>249339</v>
      </c>
      <c r="D99479">
        <v>33890</v>
      </c>
      <c r="E99479" t="s">
        <v>5</v>
      </c>
      <c r="F99479" s="2">
        <v>44404.788213592234</v>
      </c>
      <c r="G99479" s="60">
        <v>0.78821759259259261</v>
      </c>
    </row>
    <row r="99480" spans="1:7" x14ac:dyDescent="0.25">
      <c r="A99480">
        <v>332274</v>
      </c>
      <c r="B99480" s="2">
        <v>44407.873165048542</v>
      </c>
      <c r="C99480">
        <v>249339</v>
      </c>
      <c r="D99480">
        <v>298909</v>
      </c>
      <c r="E99480" t="s">
        <v>5</v>
      </c>
      <c r="F99480" s="2">
        <v>44407.956498381878</v>
      </c>
      <c r="G99480" s="60">
        <v>0.95649305555555564</v>
      </c>
    </row>
    <row r="99481" spans="1:7" x14ac:dyDescent="0.25">
      <c r="A99481">
        <v>348726</v>
      </c>
      <c r="B99481" s="2">
        <v>44412.632064724916</v>
      </c>
      <c r="C99481">
        <v>249339</v>
      </c>
      <c r="D99481">
        <v>24164</v>
      </c>
      <c r="E99481" t="s">
        <v>5</v>
      </c>
      <c r="F99481" s="2">
        <v>44412.715398058252</v>
      </c>
      <c r="G99481" s="60">
        <v>0.71539351851851851</v>
      </c>
    </row>
    <row r="99482" spans="1:7" x14ac:dyDescent="0.25">
      <c r="A99482">
        <v>383901</v>
      </c>
      <c r="B99482" s="2">
        <v>44422.76641132847</v>
      </c>
      <c r="C99482">
        <v>249339</v>
      </c>
      <c r="D99482">
        <v>474478</v>
      </c>
      <c r="E99482" t="s">
        <v>5</v>
      </c>
      <c r="F99482" s="2">
        <v>44422.849744661806</v>
      </c>
      <c r="G99482" s="60">
        <v>0.84974537037037035</v>
      </c>
    </row>
    <row r="99483" spans="1:7" x14ac:dyDescent="0.25">
      <c r="A99483">
        <v>416754</v>
      </c>
      <c r="B99483" s="2">
        <v>44433.651482200643</v>
      </c>
      <c r="C99483">
        <v>249339</v>
      </c>
      <c r="D99483">
        <v>405278</v>
      </c>
      <c r="E99483" t="s">
        <v>5</v>
      </c>
      <c r="F99483" s="2">
        <v>44433.734815533979</v>
      </c>
      <c r="G99483" s="60">
        <v>0.73481481481481481</v>
      </c>
    </row>
    <row r="99484" spans="1:7" x14ac:dyDescent="0.25">
      <c r="A99484">
        <v>418156</v>
      </c>
      <c r="B99484" s="2">
        <v>44433.874783171515</v>
      </c>
      <c r="C99484">
        <v>249339</v>
      </c>
      <c r="D99484">
        <v>304722</v>
      </c>
      <c r="E99484" t="s">
        <v>5</v>
      </c>
      <c r="F99484" s="2">
        <v>44433.958116504851</v>
      </c>
      <c r="G99484" s="60">
        <v>0.95811342592592597</v>
      </c>
    </row>
    <row r="99485" spans="1:7" x14ac:dyDescent="0.25">
      <c r="A99485">
        <v>3444</v>
      </c>
      <c r="B99485" s="2">
        <v>44286.523999999998</v>
      </c>
      <c r="C99485">
        <v>249348</v>
      </c>
      <c r="D99485">
        <v>411922</v>
      </c>
      <c r="E99485" t="s">
        <v>3</v>
      </c>
      <c r="F99485" s="2">
        <v>44286.648999999998</v>
      </c>
      <c r="G99485" s="60">
        <v>0.64900462962962957</v>
      </c>
    </row>
    <row r="99486" spans="1:7" x14ac:dyDescent="0.25">
      <c r="A99486">
        <v>19378</v>
      </c>
      <c r="B99486" s="2">
        <v>44308.501401294496</v>
      </c>
      <c r="C99486">
        <v>249348</v>
      </c>
      <c r="D99486">
        <v>449373</v>
      </c>
      <c r="E99486" t="s">
        <v>3</v>
      </c>
      <c r="F99486" s="2">
        <v>44308.626401294496</v>
      </c>
      <c r="G99486" s="60">
        <v>0.62640046296296303</v>
      </c>
    </row>
    <row r="99487" spans="1:7" x14ac:dyDescent="0.25">
      <c r="A99487">
        <v>31576</v>
      </c>
      <c r="B99487" s="2">
        <v>44314.663213592234</v>
      </c>
      <c r="C99487">
        <v>249348</v>
      </c>
      <c r="D99487">
        <v>230507</v>
      </c>
      <c r="E99487" t="s">
        <v>3</v>
      </c>
      <c r="F99487" s="2">
        <v>44314.788213592234</v>
      </c>
      <c r="G99487" s="60">
        <v>0.78821759259259261</v>
      </c>
    </row>
    <row r="99488" spans="1:7" x14ac:dyDescent="0.25">
      <c r="A99488">
        <v>41181</v>
      </c>
      <c r="B99488" s="2">
        <v>44318.220770897547</v>
      </c>
      <c r="C99488">
        <v>249348</v>
      </c>
      <c r="D99488">
        <v>242428</v>
      </c>
      <c r="E99488" t="s">
        <v>3</v>
      </c>
      <c r="F99488" s="2">
        <v>44318.345770897547</v>
      </c>
      <c r="G99488" s="60">
        <v>0.34577546296296297</v>
      </c>
    </row>
    <row r="99489" spans="1:7" x14ac:dyDescent="0.25">
      <c r="A99489">
        <v>57289</v>
      </c>
      <c r="B99489" s="2">
        <v>44325.07861568041</v>
      </c>
      <c r="C99489">
        <v>249348</v>
      </c>
      <c r="D99489">
        <v>445697</v>
      </c>
      <c r="E99489" t="s">
        <v>3</v>
      </c>
      <c r="F99489" s="2">
        <v>44325.20361568041</v>
      </c>
      <c r="G99489" s="60">
        <v>0.2036111111111111</v>
      </c>
    </row>
    <row r="99490" spans="1:7" x14ac:dyDescent="0.25">
      <c r="A99490">
        <v>74611</v>
      </c>
      <c r="B99490" s="2">
        <v>44331.723084142395</v>
      </c>
      <c r="C99490">
        <v>249348</v>
      </c>
      <c r="D99490">
        <v>112334</v>
      </c>
      <c r="E99490" t="s">
        <v>3</v>
      </c>
      <c r="F99490" s="2">
        <v>44331.848084142395</v>
      </c>
      <c r="G99490" s="60">
        <v>0.84807870370370375</v>
      </c>
    </row>
    <row r="99491" spans="1:7" x14ac:dyDescent="0.25">
      <c r="A99491">
        <v>77718</v>
      </c>
      <c r="B99491" s="2">
        <v>44332.661595469253</v>
      </c>
      <c r="C99491">
        <v>249348</v>
      </c>
      <c r="D99491">
        <v>158978</v>
      </c>
      <c r="E99491" t="s">
        <v>3</v>
      </c>
      <c r="F99491" s="2">
        <v>44332.786595469253</v>
      </c>
      <c r="G99491" s="60">
        <v>0.78659722222222228</v>
      </c>
    </row>
    <row r="99492" spans="1:7" x14ac:dyDescent="0.25">
      <c r="A99492">
        <v>112689</v>
      </c>
      <c r="B99492" s="2">
        <v>44344.651886731393</v>
      </c>
      <c r="C99492">
        <v>249348</v>
      </c>
      <c r="D99492">
        <v>43842</v>
      </c>
      <c r="E99492" t="s">
        <v>3</v>
      </c>
      <c r="F99492" s="2">
        <v>44344.776886731393</v>
      </c>
      <c r="G99492" s="60">
        <v>0.77688657407407413</v>
      </c>
    </row>
    <row r="99493" spans="1:7" x14ac:dyDescent="0.25">
      <c r="A99493">
        <v>128104</v>
      </c>
      <c r="B99493" s="2">
        <v>44347.964999999997</v>
      </c>
      <c r="C99493">
        <v>249348</v>
      </c>
      <c r="D99493">
        <v>240646</v>
      </c>
      <c r="E99493" t="s">
        <v>3</v>
      </c>
      <c r="F99493" s="2">
        <v>44348.09</v>
      </c>
      <c r="G99493" s="60">
        <v>9.0000000000000011E-2</v>
      </c>
    </row>
    <row r="99494" spans="1:7" x14ac:dyDescent="0.25">
      <c r="A99494">
        <v>149533</v>
      </c>
      <c r="B99494" s="2">
        <v>44354.78780906149</v>
      </c>
      <c r="C99494">
        <v>249348</v>
      </c>
      <c r="D99494">
        <v>182676</v>
      </c>
      <c r="E99494" t="s">
        <v>3</v>
      </c>
      <c r="F99494" s="2">
        <v>44354.91280906149</v>
      </c>
      <c r="G99494" s="60">
        <v>0.91281249999999992</v>
      </c>
    </row>
    <row r="99495" spans="1:7" x14ac:dyDescent="0.25">
      <c r="A99495">
        <v>186498</v>
      </c>
      <c r="B99495" s="2">
        <v>44365.753828478963</v>
      </c>
      <c r="C99495">
        <v>249348</v>
      </c>
      <c r="D99495">
        <v>21760</v>
      </c>
      <c r="E99495" t="s">
        <v>3</v>
      </c>
      <c r="F99495" s="2">
        <v>44365.878828478963</v>
      </c>
      <c r="G99495" s="60">
        <v>0.87883101851851853</v>
      </c>
    </row>
    <row r="99496" spans="1:7" x14ac:dyDescent="0.25">
      <c r="A99496">
        <v>246383</v>
      </c>
      <c r="B99496" s="2">
        <v>44381.869655446026</v>
      </c>
      <c r="C99496">
        <v>249348</v>
      </c>
      <c r="D99496">
        <v>330333</v>
      </c>
      <c r="E99496" t="s">
        <v>3</v>
      </c>
      <c r="F99496" s="2">
        <v>44381.994655446026</v>
      </c>
      <c r="G99496" s="60">
        <v>0.99465277777777772</v>
      </c>
    </row>
    <row r="99497" spans="1:7" x14ac:dyDescent="0.25">
      <c r="A99497">
        <v>281899</v>
      </c>
      <c r="B99497" s="2">
        <v>44393.410786407767</v>
      </c>
      <c r="C99497">
        <v>249348</v>
      </c>
      <c r="D99497">
        <v>316071</v>
      </c>
      <c r="E99497" t="s">
        <v>3</v>
      </c>
      <c r="F99497" s="2">
        <v>44393.535786407767</v>
      </c>
      <c r="G99497" s="60">
        <v>0.53578703703703701</v>
      </c>
    </row>
    <row r="99498" spans="1:7" x14ac:dyDescent="0.25">
      <c r="A99498">
        <v>287405</v>
      </c>
      <c r="B99498" s="2">
        <v>44394.617906148866</v>
      </c>
      <c r="C99498">
        <v>249348</v>
      </c>
      <c r="D99498">
        <v>238134</v>
      </c>
      <c r="E99498" t="s">
        <v>3</v>
      </c>
      <c r="F99498" s="2">
        <v>44394.742906148866</v>
      </c>
      <c r="G99498" s="60">
        <v>0.74290509259259263</v>
      </c>
    </row>
    <row r="99499" spans="1:7" x14ac:dyDescent="0.25">
      <c r="A99499">
        <v>318781</v>
      </c>
      <c r="B99499" s="2">
        <v>44403.66968608414</v>
      </c>
      <c r="C99499">
        <v>249348</v>
      </c>
      <c r="D99499">
        <v>118549</v>
      </c>
      <c r="E99499" t="s">
        <v>3</v>
      </c>
      <c r="F99499" s="2">
        <v>44403.79468608414</v>
      </c>
      <c r="G99499" s="60">
        <v>0.7946875000000001</v>
      </c>
    </row>
    <row r="99500" spans="1:7" x14ac:dyDescent="0.25">
      <c r="A99500">
        <v>380903</v>
      </c>
      <c r="B99500" s="2">
        <v>44422.018127994626</v>
      </c>
      <c r="C99500">
        <v>249348</v>
      </c>
      <c r="D99500">
        <v>282140</v>
      </c>
      <c r="E99500" t="s">
        <v>3</v>
      </c>
      <c r="F99500" s="2">
        <v>44422.143127994626</v>
      </c>
      <c r="G99500" s="60">
        <v>0.143125</v>
      </c>
    </row>
    <row r="99501" spans="1:7" x14ac:dyDescent="0.25">
      <c r="A99501">
        <v>404692</v>
      </c>
      <c r="B99501" s="2">
        <v>44429.585543689318</v>
      </c>
      <c r="C99501">
        <v>249348</v>
      </c>
      <c r="D99501">
        <v>291304</v>
      </c>
      <c r="E99501" t="s">
        <v>3</v>
      </c>
      <c r="F99501" s="2">
        <v>44429.710543689318</v>
      </c>
      <c r="G99501" s="60">
        <v>0.71054398148148146</v>
      </c>
    </row>
    <row r="99502" spans="1:7" x14ac:dyDescent="0.25">
      <c r="A99502">
        <v>224513</v>
      </c>
      <c r="B99502" s="2">
        <v>44375.757064724916</v>
      </c>
      <c r="C99502">
        <v>249350</v>
      </c>
      <c r="D99502">
        <v>347996</v>
      </c>
      <c r="E99502" t="s">
        <v>3</v>
      </c>
      <c r="F99502" s="2">
        <v>44375.882064724916</v>
      </c>
      <c r="G99502" s="60">
        <v>0.88206018518518514</v>
      </c>
    </row>
    <row r="99503" spans="1:7" x14ac:dyDescent="0.25">
      <c r="A99503">
        <v>245691</v>
      </c>
      <c r="B99503" s="2">
        <v>44381.745048371835</v>
      </c>
      <c r="C99503">
        <v>249350</v>
      </c>
      <c r="D99503">
        <v>471403</v>
      </c>
      <c r="E99503" t="s">
        <v>3</v>
      </c>
      <c r="F99503" s="2">
        <v>44381.870048371835</v>
      </c>
      <c r="G99503" s="60">
        <v>0.87004629629629626</v>
      </c>
    </row>
    <row r="99504" spans="1:7" x14ac:dyDescent="0.25">
      <c r="A99504">
        <v>313560</v>
      </c>
      <c r="B99504" s="2">
        <v>44402.18588824122</v>
      </c>
      <c r="C99504">
        <v>249350</v>
      </c>
      <c r="D99504">
        <v>411922</v>
      </c>
      <c r="E99504" t="s">
        <v>3</v>
      </c>
      <c r="F99504" s="2">
        <v>44402.31088824122</v>
      </c>
      <c r="G99504" s="60">
        <v>0.31089120370370371</v>
      </c>
    </row>
    <row r="99505" spans="1:7" x14ac:dyDescent="0.25">
      <c r="A99505">
        <v>8686</v>
      </c>
      <c r="B99505" s="2">
        <v>44298.961000000003</v>
      </c>
      <c r="C99505">
        <v>249355</v>
      </c>
      <c r="D99505">
        <v>461611</v>
      </c>
      <c r="E99505" t="s">
        <v>7</v>
      </c>
      <c r="F99505" s="2">
        <v>44298.961000000003</v>
      </c>
      <c r="G99505" s="60">
        <v>0.96099537037037042</v>
      </c>
    </row>
    <row r="99506" spans="1:7" x14ac:dyDescent="0.25">
      <c r="A99506">
        <v>17164</v>
      </c>
      <c r="B99506" s="2">
        <v>44306.718634304205</v>
      </c>
      <c r="C99506">
        <v>249355</v>
      </c>
      <c r="D99506">
        <v>470762</v>
      </c>
      <c r="E99506" t="s">
        <v>7</v>
      </c>
      <c r="F99506" s="2">
        <v>44306.718634304205</v>
      </c>
      <c r="G99506" s="60">
        <v>0.71863425925925928</v>
      </c>
    </row>
    <row r="99507" spans="1:7" x14ac:dyDescent="0.25">
      <c r="A99507">
        <v>24772</v>
      </c>
      <c r="B99507" s="2">
        <v>44310.796304207121</v>
      </c>
      <c r="C99507">
        <v>249355</v>
      </c>
      <c r="D99507">
        <v>258219</v>
      </c>
      <c r="E99507" t="s">
        <v>7</v>
      </c>
      <c r="F99507" s="2">
        <v>44310.796304207121</v>
      </c>
      <c r="G99507" s="60">
        <v>0.79630787037037043</v>
      </c>
    </row>
    <row r="99508" spans="1:7" x14ac:dyDescent="0.25">
      <c r="A99508">
        <v>33791</v>
      </c>
      <c r="B99508" s="2">
        <v>44315.687889967638</v>
      </c>
      <c r="C99508">
        <v>249355</v>
      </c>
      <c r="D99508">
        <v>351192</v>
      </c>
      <c r="E99508" t="s">
        <v>7</v>
      </c>
      <c r="F99508" s="2">
        <v>44315.687889967638</v>
      </c>
      <c r="G99508" s="60">
        <v>0.68789351851851854</v>
      </c>
    </row>
    <row r="99509" spans="1:7" x14ac:dyDescent="0.25">
      <c r="A99509">
        <v>40047</v>
      </c>
      <c r="B99509" s="2">
        <v>44317.746142394819</v>
      </c>
      <c r="C99509">
        <v>249355</v>
      </c>
      <c r="D99509">
        <v>182191</v>
      </c>
      <c r="E99509" t="s">
        <v>7</v>
      </c>
      <c r="F99509" s="2">
        <v>44317.746142394819</v>
      </c>
      <c r="G99509" s="60">
        <v>0.74614583333333329</v>
      </c>
    </row>
    <row r="99510" spans="1:7" x14ac:dyDescent="0.25">
      <c r="A99510">
        <v>44937</v>
      </c>
      <c r="B99510" s="2">
        <v>44319.731579288025</v>
      </c>
      <c r="C99510">
        <v>249355</v>
      </c>
      <c r="D99510">
        <v>153893</v>
      </c>
      <c r="E99510" t="s">
        <v>7</v>
      </c>
      <c r="F99510" s="2">
        <v>44319.731579288025</v>
      </c>
      <c r="G99510" s="60">
        <v>0.73157407407407404</v>
      </c>
    </row>
    <row r="99511" spans="1:7" x14ac:dyDescent="0.25">
      <c r="A99511">
        <v>90625</v>
      </c>
      <c r="B99511" s="2">
        <v>44337.80601294498</v>
      </c>
      <c r="C99511">
        <v>249355</v>
      </c>
      <c r="D99511">
        <v>411922</v>
      </c>
      <c r="E99511" t="s">
        <v>7</v>
      </c>
      <c r="F99511" s="2">
        <v>44337.80601294498</v>
      </c>
      <c r="G99511" s="60">
        <v>0.80601851851851858</v>
      </c>
    </row>
    <row r="99512" spans="1:7" x14ac:dyDescent="0.25">
      <c r="A99512">
        <v>96078</v>
      </c>
      <c r="B99512" s="2">
        <v>44338.896627831717</v>
      </c>
      <c r="C99512">
        <v>249355</v>
      </c>
      <c r="D99512">
        <v>468237</v>
      </c>
      <c r="E99512" t="s">
        <v>7</v>
      </c>
      <c r="F99512" s="2">
        <v>44338.896627831717</v>
      </c>
      <c r="G99512" s="60">
        <v>0.8966319444444445</v>
      </c>
    </row>
    <row r="99513" spans="1:7" x14ac:dyDescent="0.25">
      <c r="A99513">
        <v>98590</v>
      </c>
      <c r="B99513" s="2">
        <v>44339.65714563107</v>
      </c>
      <c r="C99513">
        <v>249355</v>
      </c>
      <c r="D99513">
        <v>135188</v>
      </c>
      <c r="E99513" t="s">
        <v>7</v>
      </c>
      <c r="F99513" s="2">
        <v>44339.65714563107</v>
      </c>
      <c r="G99513" s="60">
        <v>0.65714120370370377</v>
      </c>
    </row>
    <row r="99514" spans="1:7" x14ac:dyDescent="0.25">
      <c r="A99514">
        <v>111365</v>
      </c>
      <c r="B99514" s="2">
        <v>44344.362000000001</v>
      </c>
      <c r="C99514">
        <v>249355</v>
      </c>
      <c r="D99514">
        <v>227775</v>
      </c>
      <c r="E99514" t="s">
        <v>7</v>
      </c>
      <c r="F99514" s="2">
        <v>44344.362000000001</v>
      </c>
      <c r="G99514" s="60">
        <v>0.36200231481481482</v>
      </c>
    </row>
    <row r="99515" spans="1:7" x14ac:dyDescent="0.25">
      <c r="A99515">
        <v>121955</v>
      </c>
      <c r="B99515" s="2">
        <v>44346.421333333339</v>
      </c>
      <c r="C99515">
        <v>249440</v>
      </c>
      <c r="D99515">
        <v>351192</v>
      </c>
      <c r="E99515" t="s">
        <v>6</v>
      </c>
      <c r="F99515" s="2">
        <v>44346.588000000003</v>
      </c>
      <c r="G99515" s="60">
        <v>0.58799768518518525</v>
      </c>
    </row>
    <row r="99516" spans="1:7" x14ac:dyDescent="0.25">
      <c r="A99516">
        <v>124524</v>
      </c>
      <c r="B99516" s="2">
        <v>44346.833521035602</v>
      </c>
      <c r="C99516">
        <v>249440</v>
      </c>
      <c r="D99516">
        <v>411922</v>
      </c>
      <c r="E99516" t="s">
        <v>6</v>
      </c>
      <c r="F99516" s="2">
        <v>44347.000187702266</v>
      </c>
      <c r="G99516" s="60">
        <v>1.8518518518518518E-4</v>
      </c>
    </row>
    <row r="99517" spans="1:7" x14ac:dyDescent="0.25">
      <c r="A99517">
        <v>160318</v>
      </c>
      <c r="B99517" s="2">
        <v>44358.594038834955</v>
      </c>
      <c r="C99517">
        <v>249440</v>
      </c>
      <c r="D99517">
        <v>470762</v>
      </c>
      <c r="E99517" t="s">
        <v>6</v>
      </c>
      <c r="F99517" s="2">
        <v>44358.76070550162</v>
      </c>
      <c r="G99517" s="60">
        <v>0.76070601851851849</v>
      </c>
    </row>
    <row r="99518" spans="1:7" x14ac:dyDescent="0.25">
      <c r="A99518">
        <v>179398</v>
      </c>
      <c r="B99518" s="2">
        <v>44363.715398058252</v>
      </c>
      <c r="C99518">
        <v>249440</v>
      </c>
      <c r="D99518">
        <v>73707</v>
      </c>
      <c r="E99518" t="s">
        <v>6</v>
      </c>
      <c r="F99518" s="2">
        <v>44363.882064724916</v>
      </c>
      <c r="G99518" s="60">
        <v>0.88206018518518514</v>
      </c>
    </row>
    <row r="99519" spans="1:7" x14ac:dyDescent="0.25">
      <c r="A99519">
        <v>225828</v>
      </c>
      <c r="B99519" s="2">
        <v>44375.987242718445</v>
      </c>
      <c r="C99519">
        <v>249444</v>
      </c>
      <c r="D99519">
        <v>158978</v>
      </c>
      <c r="E99519" t="s">
        <v>7</v>
      </c>
      <c r="F99519" s="2">
        <v>44375.987242718445</v>
      </c>
      <c r="G99519" s="60">
        <v>0.98724537037037041</v>
      </c>
    </row>
    <row r="99520" spans="1:7" x14ac:dyDescent="0.25">
      <c r="A99520">
        <v>232508</v>
      </c>
      <c r="B99520" s="2">
        <v>44378.188999999998</v>
      </c>
      <c r="C99520">
        <v>249444</v>
      </c>
      <c r="D99520">
        <v>12149</v>
      </c>
      <c r="E99520" t="s">
        <v>7</v>
      </c>
      <c r="F99520" s="2">
        <v>44378.188999999998</v>
      </c>
      <c r="G99520" s="60">
        <v>0.18900462962962963</v>
      </c>
    </row>
    <row r="99521" spans="1:7" x14ac:dyDescent="0.25">
      <c r="A99521">
        <v>238131</v>
      </c>
      <c r="B99521" s="2">
        <v>44379.917000000001</v>
      </c>
      <c r="C99521">
        <v>249444</v>
      </c>
      <c r="D99521">
        <v>351192</v>
      </c>
      <c r="E99521" t="s">
        <v>7</v>
      </c>
      <c r="F99521" s="2">
        <v>44379.917000000001</v>
      </c>
      <c r="G99521" s="60">
        <v>0.91700231481481476</v>
      </c>
    </row>
    <row r="99522" spans="1:7" x14ac:dyDescent="0.25">
      <c r="A99522">
        <v>264930</v>
      </c>
      <c r="B99522" s="2">
        <v>44387.852931302834</v>
      </c>
      <c r="C99522">
        <v>249444</v>
      </c>
      <c r="D99522">
        <v>230507</v>
      </c>
      <c r="E99522" t="s">
        <v>7</v>
      </c>
      <c r="F99522" s="2">
        <v>44387.852931302834</v>
      </c>
      <c r="G99522" s="60">
        <v>0.8529282407407407</v>
      </c>
    </row>
    <row r="99523" spans="1:7" x14ac:dyDescent="0.25">
      <c r="A99523">
        <v>274734</v>
      </c>
      <c r="B99523" s="2">
        <v>44390.763941747573</v>
      </c>
      <c r="C99523">
        <v>249444</v>
      </c>
      <c r="D99523">
        <v>143024</v>
      </c>
      <c r="E99523" t="s">
        <v>7</v>
      </c>
      <c r="F99523" s="2">
        <v>44390.763941747573</v>
      </c>
      <c r="G99523" s="60">
        <v>0.76394675925925926</v>
      </c>
    </row>
    <row r="99524" spans="1:7" x14ac:dyDescent="0.25">
      <c r="A99524">
        <v>322020</v>
      </c>
      <c r="B99524" s="2">
        <v>44404.77365048544</v>
      </c>
      <c r="C99524">
        <v>249444</v>
      </c>
      <c r="D99524">
        <v>230507</v>
      </c>
      <c r="E99524" t="s">
        <v>7</v>
      </c>
      <c r="F99524" s="2">
        <v>44404.77365048544</v>
      </c>
      <c r="G99524" s="60">
        <v>0.77364583333333325</v>
      </c>
    </row>
    <row r="99525" spans="1:7" x14ac:dyDescent="0.25">
      <c r="A99525">
        <v>352436</v>
      </c>
      <c r="B99525" s="2">
        <v>44413.793067961167</v>
      </c>
      <c r="C99525">
        <v>249444</v>
      </c>
      <c r="D99525">
        <v>411922</v>
      </c>
      <c r="E99525" t="s">
        <v>7</v>
      </c>
      <c r="F99525" s="2">
        <v>44413.793067961167</v>
      </c>
      <c r="G99525" s="60">
        <v>0.79306712962962955</v>
      </c>
    </row>
    <row r="99526" spans="1:7" x14ac:dyDescent="0.25">
      <c r="A99526">
        <v>365075</v>
      </c>
      <c r="B99526" s="2">
        <v>44416.725106796119</v>
      </c>
      <c r="C99526">
        <v>249444</v>
      </c>
      <c r="D99526">
        <v>122902</v>
      </c>
      <c r="E99526" t="s">
        <v>7</v>
      </c>
      <c r="F99526" s="2">
        <v>44416.725106796119</v>
      </c>
      <c r="G99526" s="60">
        <v>0.72510416666666666</v>
      </c>
    </row>
    <row r="99527" spans="1:7" x14ac:dyDescent="0.25">
      <c r="A99527">
        <v>369095</v>
      </c>
      <c r="B99527" s="2">
        <v>44417.924135922331</v>
      </c>
      <c r="C99527">
        <v>249444</v>
      </c>
      <c r="D99527">
        <v>182191</v>
      </c>
      <c r="E99527" t="s">
        <v>7</v>
      </c>
      <c r="F99527" s="2">
        <v>44417.924135922331</v>
      </c>
      <c r="G99527" s="60">
        <v>0.92413194444444446</v>
      </c>
    </row>
    <row r="99528" spans="1:7" x14ac:dyDescent="0.25">
      <c r="A99528">
        <v>390304</v>
      </c>
      <c r="B99528" s="2">
        <v>44424.676563106797</v>
      </c>
      <c r="C99528">
        <v>249444</v>
      </c>
      <c r="D99528">
        <v>89186</v>
      </c>
      <c r="E99528" t="s">
        <v>7</v>
      </c>
      <c r="F99528" s="2">
        <v>44424.676563106797</v>
      </c>
      <c r="G99528" s="60">
        <v>0.67656250000000007</v>
      </c>
    </row>
    <row r="99529" spans="1:7" x14ac:dyDescent="0.25">
      <c r="A99529">
        <v>422086</v>
      </c>
      <c r="B99529" s="2">
        <v>44435.980770226539</v>
      </c>
      <c r="C99529">
        <v>249444</v>
      </c>
      <c r="D99529">
        <v>251574</v>
      </c>
      <c r="E99529" t="s">
        <v>7</v>
      </c>
      <c r="F99529" s="2">
        <v>44435.980770226539</v>
      </c>
      <c r="G99529" s="60">
        <v>0.98077546296296303</v>
      </c>
    </row>
    <row r="99530" spans="1:7" x14ac:dyDescent="0.25">
      <c r="A99530">
        <v>333753</v>
      </c>
      <c r="B99530" s="2">
        <v>44408.286416211435</v>
      </c>
      <c r="C99530">
        <v>249458</v>
      </c>
      <c r="D99530">
        <v>26408</v>
      </c>
      <c r="E99530" t="s">
        <v>2</v>
      </c>
      <c r="F99530" s="2">
        <v>44408.328082878099</v>
      </c>
      <c r="G99530" s="60">
        <v>0.32807870370370368</v>
      </c>
    </row>
    <row r="99531" spans="1:7" x14ac:dyDescent="0.25">
      <c r="A99531">
        <v>374621</v>
      </c>
      <c r="B99531" s="2">
        <v>44419.969847896442</v>
      </c>
      <c r="C99531">
        <v>249458</v>
      </c>
      <c r="D99531">
        <v>341333</v>
      </c>
      <c r="E99531" t="s">
        <v>2</v>
      </c>
      <c r="F99531" s="2">
        <v>44420.011514563106</v>
      </c>
      <c r="G99531" s="60">
        <v>1.1516203703703702E-2</v>
      </c>
    </row>
    <row r="99532" spans="1:7" x14ac:dyDescent="0.25">
      <c r="A99532">
        <v>398455</v>
      </c>
      <c r="B99532" s="2">
        <v>44427.833925566345</v>
      </c>
      <c r="C99532">
        <v>249458</v>
      </c>
      <c r="D99532">
        <v>230507</v>
      </c>
      <c r="E99532" t="s">
        <v>2</v>
      </c>
      <c r="F99532" s="2">
        <v>44427.875592233009</v>
      </c>
      <c r="G99532" s="60">
        <v>0.87559027777777787</v>
      </c>
    </row>
    <row r="99533" spans="1:7" x14ac:dyDescent="0.25">
      <c r="A99533">
        <v>401613</v>
      </c>
      <c r="B99533" s="2">
        <v>44428.746546925569</v>
      </c>
      <c r="C99533">
        <v>249458</v>
      </c>
      <c r="D99533">
        <v>347393</v>
      </c>
      <c r="E99533" t="s">
        <v>2</v>
      </c>
      <c r="F99533" s="2">
        <v>44428.788213592234</v>
      </c>
      <c r="G99533" s="60">
        <v>0.78821759259259261</v>
      </c>
    </row>
    <row r="99534" spans="1:7" x14ac:dyDescent="0.25">
      <c r="A99534">
        <v>408125</v>
      </c>
      <c r="B99534" s="2">
        <v>44430.374645222328</v>
      </c>
      <c r="C99534">
        <v>249458</v>
      </c>
      <c r="D99534">
        <v>118549</v>
      </c>
      <c r="E99534" t="s">
        <v>2</v>
      </c>
      <c r="F99534" s="2">
        <v>44430.416311888992</v>
      </c>
      <c r="G99534" s="60">
        <v>0.41630787037037037</v>
      </c>
    </row>
    <row r="99535" spans="1:7" x14ac:dyDescent="0.25">
      <c r="A99535">
        <v>123027</v>
      </c>
      <c r="B99535" s="2">
        <v>44346.64986407767</v>
      </c>
      <c r="C99535">
        <v>249464</v>
      </c>
      <c r="D99535">
        <v>278351</v>
      </c>
      <c r="E99535" t="s">
        <v>5</v>
      </c>
      <c r="F99535" s="2">
        <v>44346.733197411006</v>
      </c>
      <c r="G99535" s="60">
        <v>0.73319444444444448</v>
      </c>
    </row>
    <row r="99536" spans="1:7" x14ac:dyDescent="0.25">
      <c r="A99536">
        <v>137577</v>
      </c>
      <c r="B99536" s="2">
        <v>44351.680608414237</v>
      </c>
      <c r="C99536">
        <v>249464</v>
      </c>
      <c r="D99536">
        <v>392636</v>
      </c>
      <c r="E99536" t="s">
        <v>5</v>
      </c>
      <c r="F99536" s="2">
        <v>44351.763941747573</v>
      </c>
      <c r="G99536" s="60">
        <v>0.76394675925925926</v>
      </c>
    </row>
    <row r="99537" spans="1:7" x14ac:dyDescent="0.25">
      <c r="A99537">
        <v>146939</v>
      </c>
      <c r="B99537" s="2">
        <v>44353.815057832573</v>
      </c>
      <c r="C99537">
        <v>249464</v>
      </c>
      <c r="D99537">
        <v>325852</v>
      </c>
      <c r="E99537" t="s">
        <v>5</v>
      </c>
      <c r="F99537" s="2">
        <v>44353.898391165909</v>
      </c>
      <c r="G99537" s="60">
        <v>0.89839120370370373</v>
      </c>
    </row>
    <row r="99538" spans="1:7" x14ac:dyDescent="0.25">
      <c r="A99538">
        <v>156851</v>
      </c>
      <c r="B99538" s="2">
        <v>44357.554394822007</v>
      </c>
      <c r="C99538">
        <v>249464</v>
      </c>
      <c r="D99538">
        <v>250679</v>
      </c>
      <c r="E99538" t="s">
        <v>5</v>
      </c>
      <c r="F99538" s="2">
        <v>44357.637728155343</v>
      </c>
      <c r="G99538" s="60">
        <v>0.63773148148148151</v>
      </c>
    </row>
    <row r="99539" spans="1:7" x14ac:dyDescent="0.25">
      <c r="A99539">
        <v>165987</v>
      </c>
      <c r="B99539" s="2">
        <v>44359.685462783171</v>
      </c>
      <c r="C99539">
        <v>249464</v>
      </c>
      <c r="D99539">
        <v>251823</v>
      </c>
      <c r="E99539" t="s">
        <v>5</v>
      </c>
      <c r="F99539" s="2">
        <v>44359.768796116507</v>
      </c>
      <c r="G99539" s="60">
        <v>0.76879629629629631</v>
      </c>
    </row>
    <row r="99540" spans="1:7" x14ac:dyDescent="0.25">
      <c r="A99540">
        <v>171888</v>
      </c>
      <c r="B99540" s="2">
        <v>44360.787011322369</v>
      </c>
      <c r="C99540">
        <v>249464</v>
      </c>
      <c r="D99540">
        <v>19124</v>
      </c>
      <c r="E99540" t="s">
        <v>5</v>
      </c>
      <c r="F99540" s="2">
        <v>44360.870344655705</v>
      </c>
      <c r="G99540" s="60">
        <v>0.87034722222222216</v>
      </c>
    </row>
    <row r="99541" spans="1:7" x14ac:dyDescent="0.25">
      <c r="A99541">
        <v>175199</v>
      </c>
      <c r="B99541" s="2">
        <v>44361.876401294496</v>
      </c>
      <c r="C99541">
        <v>249464</v>
      </c>
      <c r="D99541">
        <v>89186</v>
      </c>
      <c r="E99541" t="s">
        <v>5</v>
      </c>
      <c r="F99541" s="2">
        <v>44361.959734627831</v>
      </c>
      <c r="G99541" s="60">
        <v>0.95973379629629629</v>
      </c>
    </row>
    <row r="99542" spans="1:7" x14ac:dyDescent="0.25">
      <c r="A99542">
        <v>184601</v>
      </c>
      <c r="B99542" s="2">
        <v>44365.484815533979</v>
      </c>
      <c r="C99542">
        <v>249464</v>
      </c>
      <c r="D99542">
        <v>347008</v>
      </c>
      <c r="E99542" t="s">
        <v>5</v>
      </c>
      <c r="F99542" s="2">
        <v>44365.568148867314</v>
      </c>
      <c r="G99542" s="60">
        <v>0.56814814814814818</v>
      </c>
    </row>
    <row r="99543" spans="1:7" x14ac:dyDescent="0.25">
      <c r="A99543">
        <v>187930</v>
      </c>
      <c r="B99543" s="2">
        <v>44365.936271844657</v>
      </c>
      <c r="C99543">
        <v>249464</v>
      </c>
      <c r="D99543">
        <v>385636</v>
      </c>
      <c r="E99543" t="s">
        <v>5</v>
      </c>
      <c r="F99543" s="2">
        <v>44366.019605177993</v>
      </c>
      <c r="G99543" s="60">
        <v>1.9606481481481482E-2</v>
      </c>
    </row>
    <row r="99544" spans="1:7" x14ac:dyDescent="0.25">
      <c r="A99544">
        <v>191270</v>
      </c>
      <c r="B99544" s="2">
        <v>44366.750187702266</v>
      </c>
      <c r="C99544">
        <v>249464</v>
      </c>
      <c r="D99544">
        <v>411922</v>
      </c>
      <c r="E99544" t="s">
        <v>5</v>
      </c>
      <c r="F99544" s="2">
        <v>44366.833521035602</v>
      </c>
      <c r="G99544" s="60">
        <v>0.83351851851851855</v>
      </c>
    </row>
    <row r="99545" spans="1:7" x14ac:dyDescent="0.25">
      <c r="A99545">
        <v>237159</v>
      </c>
      <c r="B99545" s="2">
        <v>44379.78740453074</v>
      </c>
      <c r="C99545">
        <v>249464</v>
      </c>
      <c r="D99545">
        <v>289620</v>
      </c>
      <c r="E99545" t="s">
        <v>5</v>
      </c>
      <c r="F99545" s="2">
        <v>44379.870737864076</v>
      </c>
      <c r="G99545" s="60">
        <v>0.8707407407407407</v>
      </c>
    </row>
    <row r="99546" spans="1:7" x14ac:dyDescent="0.25">
      <c r="A99546">
        <v>238122</v>
      </c>
      <c r="B99546" s="2">
        <v>44379.91685436893</v>
      </c>
      <c r="C99546">
        <v>249464</v>
      </c>
      <c r="D99546">
        <v>158978</v>
      </c>
      <c r="E99546" t="s">
        <v>5</v>
      </c>
      <c r="F99546" s="2">
        <v>44380.000187702266</v>
      </c>
      <c r="G99546" s="60">
        <v>1.8518518518518518E-4</v>
      </c>
    </row>
    <row r="99547" spans="1:7" x14ac:dyDescent="0.25">
      <c r="A99547">
        <v>263128</v>
      </c>
      <c r="B99547" s="2">
        <v>44387.643391585756</v>
      </c>
      <c r="C99547">
        <v>249464</v>
      </c>
      <c r="D99547">
        <v>389710</v>
      </c>
      <c r="E99547" t="s">
        <v>5</v>
      </c>
      <c r="F99547" s="2">
        <v>44387.726724919092</v>
      </c>
      <c r="G99547" s="60">
        <v>0.72672453703703699</v>
      </c>
    </row>
    <row r="99548" spans="1:7" x14ac:dyDescent="0.25">
      <c r="A99548">
        <v>361086</v>
      </c>
      <c r="B99548" s="2">
        <v>44415.780932038833</v>
      </c>
      <c r="C99548">
        <v>249464</v>
      </c>
      <c r="D99548">
        <v>21760</v>
      </c>
      <c r="E99548" t="s">
        <v>5</v>
      </c>
      <c r="F99548" s="2">
        <v>44415.864265372169</v>
      </c>
      <c r="G99548" s="60">
        <v>0.86427083333333332</v>
      </c>
    </row>
    <row r="99549" spans="1:7" x14ac:dyDescent="0.25">
      <c r="A99549">
        <v>373965</v>
      </c>
      <c r="B99549" s="2">
        <v>44419.811676375401</v>
      </c>
      <c r="C99549">
        <v>249464</v>
      </c>
      <c r="D99549">
        <v>180863</v>
      </c>
      <c r="E99549" t="s">
        <v>5</v>
      </c>
      <c r="F99549" s="2">
        <v>44419.895009708736</v>
      </c>
      <c r="G99549" s="60">
        <v>0.89501157407407417</v>
      </c>
    </row>
    <row r="99550" spans="1:7" x14ac:dyDescent="0.25">
      <c r="A99550">
        <v>418851</v>
      </c>
      <c r="B99550" s="2">
        <v>44434.421708737864</v>
      </c>
      <c r="C99550">
        <v>249464</v>
      </c>
      <c r="D99550">
        <v>223719</v>
      </c>
      <c r="E99550" t="s">
        <v>5</v>
      </c>
      <c r="F99550" s="2">
        <v>44434.5050420712</v>
      </c>
      <c r="G99550" s="60">
        <v>0.50504629629629627</v>
      </c>
    </row>
    <row r="99551" spans="1:7" x14ac:dyDescent="0.25">
      <c r="A99551">
        <v>213554</v>
      </c>
      <c r="B99551" s="2">
        <v>44373.102816858423</v>
      </c>
      <c r="C99551">
        <v>249472</v>
      </c>
      <c r="D99551">
        <v>411922</v>
      </c>
      <c r="E99551" t="s">
        <v>2</v>
      </c>
      <c r="F99551" s="2">
        <v>44373.144483525088</v>
      </c>
      <c r="G99551" s="60">
        <v>0.14447916666666669</v>
      </c>
    </row>
    <row r="99552" spans="1:7" x14ac:dyDescent="0.25">
      <c r="A99552">
        <v>254721</v>
      </c>
      <c r="B99552" s="2">
        <v>44385.110333333338</v>
      </c>
      <c r="C99552">
        <v>249472</v>
      </c>
      <c r="D99552">
        <v>157871</v>
      </c>
      <c r="E99552" t="s">
        <v>2</v>
      </c>
      <c r="F99552" s="2">
        <v>44385.152000000002</v>
      </c>
      <c r="G99552" s="60">
        <v>0.15200231481481483</v>
      </c>
    </row>
    <row r="99553" spans="1:7" x14ac:dyDescent="0.25">
      <c r="A99553">
        <v>258508</v>
      </c>
      <c r="B99553" s="2">
        <v>44386.675349514568</v>
      </c>
      <c r="C99553">
        <v>249472</v>
      </c>
      <c r="D99553">
        <v>413764</v>
      </c>
      <c r="E99553" t="s">
        <v>2</v>
      </c>
      <c r="F99553" s="2">
        <v>44386.717016181232</v>
      </c>
      <c r="G99553" s="60">
        <v>0.71701388888888884</v>
      </c>
    </row>
    <row r="99554" spans="1:7" x14ac:dyDescent="0.25">
      <c r="A99554">
        <v>286604</v>
      </c>
      <c r="B99554" s="2">
        <v>44394.458521035602</v>
      </c>
      <c r="C99554">
        <v>249472</v>
      </c>
      <c r="D99554">
        <v>62540</v>
      </c>
      <c r="E99554" t="s">
        <v>2</v>
      </c>
      <c r="F99554" s="2">
        <v>44394.500187702266</v>
      </c>
      <c r="G99554" s="60">
        <v>0.50018518518518518</v>
      </c>
    </row>
    <row r="99555" spans="1:7" x14ac:dyDescent="0.25">
      <c r="A99555">
        <v>327109</v>
      </c>
      <c r="B99555" s="2">
        <v>44406.592825242718</v>
      </c>
      <c r="C99555">
        <v>249472</v>
      </c>
      <c r="D99555">
        <v>351192</v>
      </c>
      <c r="E99555" t="s">
        <v>2</v>
      </c>
      <c r="F99555" s="2">
        <v>44406.634491909383</v>
      </c>
      <c r="G99555" s="60">
        <v>0.63449074074074074</v>
      </c>
    </row>
    <row r="99556" spans="1:7" x14ac:dyDescent="0.25">
      <c r="A99556">
        <v>10182</v>
      </c>
      <c r="B99556" s="2">
        <v>44300.945576051781</v>
      </c>
      <c r="C99556">
        <v>249512</v>
      </c>
      <c r="D99556">
        <v>250679</v>
      </c>
      <c r="E99556" t="s">
        <v>2</v>
      </c>
      <c r="F99556" s="2">
        <v>44300.987242718445</v>
      </c>
      <c r="G99556" s="60">
        <v>0.98724537037037041</v>
      </c>
    </row>
    <row r="99557" spans="1:7" x14ac:dyDescent="0.25">
      <c r="A99557">
        <v>11999</v>
      </c>
      <c r="B99557" s="2">
        <v>44302.890559870553</v>
      </c>
      <c r="C99557">
        <v>249512</v>
      </c>
      <c r="D99557">
        <v>230507</v>
      </c>
      <c r="E99557" t="s">
        <v>2</v>
      </c>
      <c r="F99557" s="2">
        <v>44302.932226537218</v>
      </c>
      <c r="G99557" s="60">
        <v>0.93222222222222229</v>
      </c>
    </row>
    <row r="99558" spans="1:7" x14ac:dyDescent="0.25">
      <c r="A99558">
        <v>14108</v>
      </c>
      <c r="B99558" s="2">
        <v>44304.061159092991</v>
      </c>
      <c r="C99558">
        <v>249512</v>
      </c>
      <c r="D99558">
        <v>450285</v>
      </c>
      <c r="E99558" t="s">
        <v>2</v>
      </c>
      <c r="F99558" s="2">
        <v>44304.102825759655</v>
      </c>
      <c r="G99558" s="60">
        <v>0.10282407407407407</v>
      </c>
    </row>
    <row r="99559" spans="1:7" x14ac:dyDescent="0.25">
      <c r="A99559">
        <v>18789</v>
      </c>
      <c r="B99559" s="2">
        <v>44307.859815533986</v>
      </c>
      <c r="C99559">
        <v>249512</v>
      </c>
      <c r="D99559">
        <v>189296</v>
      </c>
      <c r="E99559" t="s">
        <v>2</v>
      </c>
      <c r="F99559" s="2">
        <v>44307.90148220065</v>
      </c>
      <c r="G99559" s="60">
        <v>0.90148148148148144</v>
      </c>
    </row>
    <row r="99560" spans="1:7" x14ac:dyDescent="0.25">
      <c r="A99560">
        <v>42786</v>
      </c>
      <c r="B99560" s="2">
        <v>44318.762728155343</v>
      </c>
      <c r="C99560">
        <v>249512</v>
      </c>
      <c r="D99560">
        <v>472712</v>
      </c>
      <c r="E99560" t="s">
        <v>2</v>
      </c>
      <c r="F99560" s="2">
        <v>44318.804394822007</v>
      </c>
      <c r="G99560" s="60">
        <v>0.80439814814814825</v>
      </c>
    </row>
    <row r="99561" spans="1:7" x14ac:dyDescent="0.25">
      <c r="A99561">
        <v>46079</v>
      </c>
      <c r="B99561" s="2">
        <v>44320.368333333339</v>
      </c>
      <c r="C99561">
        <v>249512</v>
      </c>
      <c r="D99561">
        <v>5151</v>
      </c>
      <c r="E99561" t="s">
        <v>2</v>
      </c>
      <c r="F99561" s="2">
        <v>44320.41</v>
      </c>
      <c r="G99561" s="60">
        <v>0.41</v>
      </c>
    </row>
    <row r="99562" spans="1:7" x14ac:dyDescent="0.25">
      <c r="A99562">
        <v>81362</v>
      </c>
      <c r="B99562" s="2">
        <v>44333.924540453074</v>
      </c>
      <c r="C99562">
        <v>249512</v>
      </c>
      <c r="D99562">
        <v>82901</v>
      </c>
      <c r="E99562" t="s">
        <v>2</v>
      </c>
      <c r="F99562" s="2">
        <v>44333.966207119738</v>
      </c>
      <c r="G99562" s="60">
        <v>0.96620370370370379</v>
      </c>
    </row>
    <row r="99563" spans="1:7" x14ac:dyDescent="0.25">
      <c r="A99563">
        <v>88545</v>
      </c>
      <c r="B99563" s="2">
        <v>44337.410333333333</v>
      </c>
      <c r="C99563">
        <v>249512</v>
      </c>
      <c r="D99563">
        <v>324893</v>
      </c>
      <c r="E99563" t="s">
        <v>2</v>
      </c>
      <c r="F99563" s="2">
        <v>44337.451999999997</v>
      </c>
      <c r="G99563" s="60">
        <v>0.45200231481481484</v>
      </c>
    </row>
    <row r="99564" spans="1:7" x14ac:dyDescent="0.25">
      <c r="A99564">
        <v>109736</v>
      </c>
      <c r="B99564" s="2">
        <v>44343.762728155343</v>
      </c>
      <c r="C99564">
        <v>249512</v>
      </c>
      <c r="D99564">
        <v>206501</v>
      </c>
      <c r="E99564" t="s">
        <v>2</v>
      </c>
      <c r="F99564" s="2">
        <v>44343.804394822007</v>
      </c>
      <c r="G99564" s="60">
        <v>0.80439814814814825</v>
      </c>
    </row>
    <row r="99565" spans="1:7" x14ac:dyDescent="0.25">
      <c r="A99565">
        <v>130079</v>
      </c>
      <c r="B99565" s="2">
        <v>44348.819362459551</v>
      </c>
      <c r="C99565">
        <v>249512</v>
      </c>
      <c r="D99565">
        <v>351192</v>
      </c>
      <c r="E99565" t="s">
        <v>2</v>
      </c>
      <c r="F99565" s="2">
        <v>44348.861029126216</v>
      </c>
      <c r="G99565" s="60">
        <v>0.86103009259259267</v>
      </c>
    </row>
    <row r="99566" spans="1:7" x14ac:dyDescent="0.25">
      <c r="A99566">
        <v>155988</v>
      </c>
      <c r="B99566" s="2">
        <v>44356.919686084148</v>
      </c>
      <c r="C99566">
        <v>249512</v>
      </c>
      <c r="D99566">
        <v>396686</v>
      </c>
      <c r="E99566" t="s">
        <v>2</v>
      </c>
      <c r="F99566" s="2">
        <v>44356.961352750812</v>
      </c>
      <c r="G99566" s="60">
        <v>0.96135416666666673</v>
      </c>
    </row>
    <row r="99567" spans="1:7" x14ac:dyDescent="0.25">
      <c r="A99567">
        <v>175189</v>
      </c>
      <c r="B99567" s="2">
        <v>44361.874378640779</v>
      </c>
      <c r="C99567">
        <v>249512</v>
      </c>
      <c r="D99567">
        <v>65828</v>
      </c>
      <c r="E99567" t="s">
        <v>2</v>
      </c>
      <c r="F99567" s="2">
        <v>44361.916045307444</v>
      </c>
      <c r="G99567" s="60">
        <v>0.91604166666666664</v>
      </c>
    </row>
    <row r="99568" spans="1:7" x14ac:dyDescent="0.25">
      <c r="A99568">
        <v>187608</v>
      </c>
      <c r="B99568" s="2">
        <v>44365.888941747573</v>
      </c>
      <c r="C99568">
        <v>249512</v>
      </c>
      <c r="D99568">
        <v>238334</v>
      </c>
      <c r="E99568" t="s">
        <v>2</v>
      </c>
      <c r="F99568" s="2">
        <v>44365.930608414237</v>
      </c>
      <c r="G99568" s="60">
        <v>0.93061342592592589</v>
      </c>
    </row>
    <row r="99569" spans="1:7" x14ac:dyDescent="0.25">
      <c r="A99569">
        <v>203450</v>
      </c>
      <c r="B99569" s="2">
        <v>44369.974702265376</v>
      </c>
      <c r="C99569">
        <v>249512</v>
      </c>
      <c r="D99569">
        <v>144907</v>
      </c>
      <c r="E99569" t="s">
        <v>2</v>
      </c>
      <c r="F99569" s="2">
        <v>44370.01636893204</v>
      </c>
      <c r="G99569" s="60">
        <v>1.636574074074074E-2</v>
      </c>
    </row>
    <row r="99570" spans="1:7" x14ac:dyDescent="0.25">
      <c r="A99570">
        <v>262080</v>
      </c>
      <c r="B99570" s="2">
        <v>44387.450056459245</v>
      </c>
      <c r="C99570">
        <v>249512</v>
      </c>
      <c r="D99570">
        <v>347008</v>
      </c>
      <c r="E99570" t="s">
        <v>2</v>
      </c>
      <c r="F99570" s="2">
        <v>44387.49172312591</v>
      </c>
      <c r="G99570" s="60">
        <v>0.49172453703703706</v>
      </c>
    </row>
    <row r="99571" spans="1:7" x14ac:dyDescent="0.25">
      <c r="A99571">
        <v>277319</v>
      </c>
      <c r="B99571" s="2">
        <v>44391.725511326862</v>
      </c>
      <c r="C99571">
        <v>249512</v>
      </c>
      <c r="D99571">
        <v>356280</v>
      </c>
      <c r="E99571" t="s">
        <v>2</v>
      </c>
      <c r="F99571" s="2">
        <v>44391.767177993526</v>
      </c>
      <c r="G99571" s="60">
        <v>0.76717592592592598</v>
      </c>
    </row>
    <row r="99572" spans="1:7" x14ac:dyDescent="0.25">
      <c r="A99572">
        <v>310237</v>
      </c>
      <c r="B99572" s="2">
        <v>44401.560462783171</v>
      </c>
      <c r="C99572">
        <v>249512</v>
      </c>
      <c r="D99572">
        <v>155428</v>
      </c>
      <c r="E99572" t="s">
        <v>2</v>
      </c>
      <c r="F99572" s="2">
        <v>44401.602129449835</v>
      </c>
      <c r="G99572" s="60">
        <v>0.60212962962962957</v>
      </c>
    </row>
    <row r="99573" spans="1:7" x14ac:dyDescent="0.25">
      <c r="A99573">
        <v>355835</v>
      </c>
      <c r="B99573" s="2">
        <v>44414.767582524277</v>
      </c>
      <c r="C99573">
        <v>249512</v>
      </c>
      <c r="D99573">
        <v>158978</v>
      </c>
      <c r="E99573" t="s">
        <v>2</v>
      </c>
      <c r="F99573" s="2">
        <v>44414.809249190941</v>
      </c>
      <c r="G99573" s="60">
        <v>0.80924768518518519</v>
      </c>
    </row>
    <row r="99574" spans="1:7" x14ac:dyDescent="0.25">
      <c r="A99574">
        <v>381871</v>
      </c>
      <c r="B99574" s="2">
        <v>44422.381878109074</v>
      </c>
      <c r="C99574">
        <v>249512</v>
      </c>
      <c r="D99574">
        <v>21760</v>
      </c>
      <c r="E99574" t="s">
        <v>2</v>
      </c>
      <c r="F99574" s="2">
        <v>44422.423544775738</v>
      </c>
      <c r="G99574" s="60">
        <v>0.42354166666666665</v>
      </c>
    </row>
    <row r="99575" spans="1:7" x14ac:dyDescent="0.25">
      <c r="A99575">
        <v>97043</v>
      </c>
      <c r="B99575" s="2">
        <v>44339.216101565602</v>
      </c>
      <c r="C99575">
        <v>249520</v>
      </c>
      <c r="D99575">
        <v>258251</v>
      </c>
      <c r="E99575" t="s">
        <v>5</v>
      </c>
      <c r="F99575" s="2">
        <v>44339.299434898938</v>
      </c>
      <c r="G99575" s="60">
        <v>0.29943287037037036</v>
      </c>
    </row>
    <row r="99576" spans="1:7" x14ac:dyDescent="0.25">
      <c r="A99576">
        <v>155435</v>
      </c>
      <c r="B99576" s="2">
        <v>44356.806822006467</v>
      </c>
      <c r="C99576">
        <v>249520</v>
      </c>
      <c r="D99576">
        <v>191608</v>
      </c>
      <c r="E99576" t="s">
        <v>5</v>
      </c>
      <c r="F99576" s="2">
        <v>44356.890155339803</v>
      </c>
      <c r="G99576" s="60">
        <v>0.89015046296296296</v>
      </c>
    </row>
    <row r="99577" spans="1:7" x14ac:dyDescent="0.25">
      <c r="A99577">
        <v>160796</v>
      </c>
      <c r="B99577" s="2">
        <v>44358.66119093851</v>
      </c>
      <c r="C99577">
        <v>249520</v>
      </c>
      <c r="D99577">
        <v>241927</v>
      </c>
      <c r="E99577" t="s">
        <v>5</v>
      </c>
      <c r="F99577" s="2">
        <v>44358.744524271846</v>
      </c>
      <c r="G99577" s="60">
        <v>0.74452546296296296</v>
      </c>
    </row>
    <row r="99578" spans="1:7" x14ac:dyDescent="0.25">
      <c r="A99578">
        <v>195887</v>
      </c>
      <c r="B99578" s="2">
        <v>44367.769605177993</v>
      </c>
      <c r="C99578">
        <v>249520</v>
      </c>
      <c r="D99578">
        <v>281236</v>
      </c>
      <c r="E99578" t="s">
        <v>5</v>
      </c>
      <c r="F99578" s="2">
        <v>44367.852938511329</v>
      </c>
      <c r="G99578" s="60">
        <v>0.85293981481481485</v>
      </c>
    </row>
    <row r="99579" spans="1:7" x14ac:dyDescent="0.25">
      <c r="A99579">
        <v>207703</v>
      </c>
      <c r="B99579" s="2">
        <v>44371.667663430417</v>
      </c>
      <c r="C99579">
        <v>249520</v>
      </c>
      <c r="D99579">
        <v>343491</v>
      </c>
      <c r="E99579" t="s">
        <v>5</v>
      </c>
      <c r="F99579" s="2">
        <v>44371.750996763752</v>
      </c>
      <c r="G99579" s="60">
        <v>0.75099537037037034</v>
      </c>
    </row>
    <row r="99580" spans="1:7" x14ac:dyDescent="0.25">
      <c r="A99580">
        <v>242835</v>
      </c>
      <c r="B99580" s="2">
        <v>44380.924944983817</v>
      </c>
      <c r="C99580">
        <v>249520</v>
      </c>
      <c r="D99580">
        <v>303258</v>
      </c>
      <c r="E99580" t="s">
        <v>5</v>
      </c>
      <c r="F99580" s="2">
        <v>44381.008278317153</v>
      </c>
      <c r="G99580" s="60">
        <v>8.2754629629629619E-3</v>
      </c>
    </row>
    <row r="99581" spans="1:7" x14ac:dyDescent="0.25">
      <c r="A99581">
        <v>246013</v>
      </c>
      <c r="B99581" s="2">
        <v>44381.782550161806</v>
      </c>
      <c r="C99581">
        <v>249520</v>
      </c>
      <c r="D99581">
        <v>250247</v>
      </c>
      <c r="E99581" t="s">
        <v>5</v>
      </c>
      <c r="F99581" s="2">
        <v>44381.865883495142</v>
      </c>
      <c r="G99581" s="60">
        <v>0.86587962962962972</v>
      </c>
    </row>
    <row r="99582" spans="1:7" x14ac:dyDescent="0.25">
      <c r="A99582">
        <v>313483</v>
      </c>
      <c r="B99582" s="2">
        <v>44402.143650624101</v>
      </c>
      <c r="C99582">
        <v>249520</v>
      </c>
      <c r="D99582">
        <v>82901</v>
      </c>
      <c r="E99582" t="s">
        <v>5</v>
      </c>
      <c r="F99582" s="2">
        <v>44402.226983957436</v>
      </c>
      <c r="G99582" s="60">
        <v>0.22697916666666665</v>
      </c>
    </row>
    <row r="99583" spans="1:7" x14ac:dyDescent="0.25">
      <c r="A99583">
        <v>367869</v>
      </c>
      <c r="B99583" s="2">
        <v>44417.666045307444</v>
      </c>
      <c r="C99583">
        <v>249520</v>
      </c>
      <c r="D99583">
        <v>194071</v>
      </c>
      <c r="E99583" t="s">
        <v>5</v>
      </c>
      <c r="F99583" s="2">
        <v>44417.749378640779</v>
      </c>
      <c r="G99583" s="60">
        <v>0.74937500000000001</v>
      </c>
    </row>
    <row r="99584" spans="1:7" x14ac:dyDescent="0.25">
      <c r="A99584">
        <v>369620</v>
      </c>
      <c r="B99584" s="2">
        <v>44418.478343042072</v>
      </c>
      <c r="C99584">
        <v>249520</v>
      </c>
      <c r="D99584">
        <v>180863</v>
      </c>
      <c r="E99584" t="s">
        <v>5</v>
      </c>
      <c r="F99584" s="2">
        <v>44418.561676375408</v>
      </c>
      <c r="G99584" s="60">
        <v>0.56167824074074069</v>
      </c>
    </row>
    <row r="99585" spans="1:7" x14ac:dyDescent="0.25">
      <c r="A99585">
        <v>372870</v>
      </c>
      <c r="B99585" s="2">
        <v>44419.657954692557</v>
      </c>
      <c r="C99585">
        <v>249520</v>
      </c>
      <c r="D99585">
        <v>68899</v>
      </c>
      <c r="E99585" t="s">
        <v>5</v>
      </c>
      <c r="F99585" s="2">
        <v>44419.741288025893</v>
      </c>
      <c r="G99585" s="60">
        <v>0.74128472222222219</v>
      </c>
    </row>
    <row r="99586" spans="1:7" x14ac:dyDescent="0.25">
      <c r="A99586">
        <v>209756</v>
      </c>
      <c r="B99586" s="2">
        <v>44372.193553398058</v>
      </c>
      <c r="C99586">
        <v>249542</v>
      </c>
      <c r="D99586">
        <v>411922</v>
      </c>
      <c r="E99586" t="s">
        <v>22</v>
      </c>
      <c r="F99586" s="2">
        <v>44372.610220064722</v>
      </c>
      <c r="G99586" s="60">
        <v>0.61021990740740739</v>
      </c>
    </row>
    <row r="99587" spans="1:7" x14ac:dyDescent="0.25">
      <c r="A99587">
        <v>243349</v>
      </c>
      <c r="B99587" s="2">
        <v>44381.109411003235</v>
      </c>
      <c r="C99587">
        <v>249542</v>
      </c>
      <c r="D99587">
        <v>62068</v>
      </c>
      <c r="E99587" t="s">
        <v>22</v>
      </c>
      <c r="F99587" s="2">
        <v>44381.5260776699</v>
      </c>
      <c r="G99587" s="60">
        <v>0.52607638888888886</v>
      </c>
    </row>
    <row r="99588" spans="1:7" x14ac:dyDescent="0.25">
      <c r="A99588">
        <v>257544</v>
      </c>
      <c r="B99588" s="2">
        <v>44386.5333592233</v>
      </c>
      <c r="C99588">
        <v>249542</v>
      </c>
      <c r="D99588">
        <v>160515</v>
      </c>
      <c r="E99588" t="s">
        <v>22</v>
      </c>
      <c r="F99588" s="2">
        <v>44386.950025889964</v>
      </c>
      <c r="G99588" s="60">
        <v>0.95002314814814814</v>
      </c>
    </row>
    <row r="99589" spans="1:7" x14ac:dyDescent="0.25">
      <c r="A99589">
        <v>286511</v>
      </c>
      <c r="B99589" s="2">
        <v>44394.439508090618</v>
      </c>
      <c r="C99589">
        <v>249542</v>
      </c>
      <c r="D99589">
        <v>226824</v>
      </c>
      <c r="E99589" t="s">
        <v>22</v>
      </c>
      <c r="F99589" s="2">
        <v>44394.856174757282</v>
      </c>
      <c r="G99589" s="60">
        <v>0.85616898148148157</v>
      </c>
    </row>
    <row r="99590" spans="1:7" x14ac:dyDescent="0.25">
      <c r="A99590">
        <v>328911</v>
      </c>
      <c r="B99590" s="2">
        <v>44407.209734627831</v>
      </c>
      <c r="C99590">
        <v>249542</v>
      </c>
      <c r="D99590">
        <v>26829</v>
      </c>
      <c r="E99590" t="s">
        <v>22</v>
      </c>
      <c r="F99590" s="2">
        <v>44407.626401294496</v>
      </c>
      <c r="G99590" s="60">
        <v>0.62640046296296303</v>
      </c>
    </row>
    <row r="99591" spans="1:7" x14ac:dyDescent="0.25">
      <c r="A99591">
        <v>348089</v>
      </c>
      <c r="B99591" s="2">
        <v>44412.303585760521</v>
      </c>
      <c r="C99591">
        <v>249542</v>
      </c>
      <c r="D99591">
        <v>397099</v>
      </c>
      <c r="E99591" t="s">
        <v>22</v>
      </c>
      <c r="F99591" s="2">
        <v>44412.720252427185</v>
      </c>
      <c r="G99591" s="60">
        <v>0.72025462962962961</v>
      </c>
    </row>
    <row r="99592" spans="1:7" x14ac:dyDescent="0.25">
      <c r="A99592">
        <v>354016</v>
      </c>
      <c r="B99592" s="2">
        <v>44414.342420711975</v>
      </c>
      <c r="C99592">
        <v>249542</v>
      </c>
      <c r="D99592">
        <v>351192</v>
      </c>
      <c r="E99592" t="s">
        <v>22</v>
      </c>
      <c r="F99592" s="2">
        <v>44414.759087378639</v>
      </c>
      <c r="G99592" s="60">
        <v>0.75908564814814816</v>
      </c>
    </row>
    <row r="99593" spans="1:7" x14ac:dyDescent="0.25">
      <c r="A99593">
        <v>399160</v>
      </c>
      <c r="B99593" s="2">
        <v>44428.107792880262</v>
      </c>
      <c r="C99593">
        <v>249542</v>
      </c>
      <c r="D99593">
        <v>452568</v>
      </c>
      <c r="E99593" t="s">
        <v>22</v>
      </c>
      <c r="F99593" s="2">
        <v>44428.524459546927</v>
      </c>
      <c r="G99593" s="60">
        <v>0.52445601851851853</v>
      </c>
    </row>
    <row r="99594" spans="1:7" x14ac:dyDescent="0.25">
      <c r="A99594">
        <v>23423</v>
      </c>
      <c r="B99594" s="2">
        <v>44310.566126213591</v>
      </c>
      <c r="C99594">
        <v>249554</v>
      </c>
      <c r="D99594">
        <v>347008</v>
      </c>
      <c r="E99594" t="s">
        <v>4</v>
      </c>
      <c r="F99594" s="2">
        <v>44311.024459546927</v>
      </c>
      <c r="G99594" s="60">
        <v>2.4456018518518519E-2</v>
      </c>
    </row>
    <row r="99595" spans="1:7" x14ac:dyDescent="0.25">
      <c r="A99595">
        <v>25741</v>
      </c>
      <c r="B99595" s="2">
        <v>44311.14703236246</v>
      </c>
      <c r="C99595">
        <v>249554</v>
      </c>
      <c r="D99595">
        <v>245930</v>
      </c>
      <c r="E99595" t="s">
        <v>4</v>
      </c>
      <c r="F99595" s="2">
        <v>44311.605365695796</v>
      </c>
      <c r="G99595" s="60">
        <v>0.60537037037037034</v>
      </c>
    </row>
    <row r="99596" spans="1:7" x14ac:dyDescent="0.25">
      <c r="A99596">
        <v>35531</v>
      </c>
      <c r="B99596" s="2">
        <v>44316.532145631063</v>
      </c>
      <c r="C99596">
        <v>249554</v>
      </c>
      <c r="D99596">
        <v>347393</v>
      </c>
      <c r="E99596" t="s">
        <v>4</v>
      </c>
      <c r="F99596" s="2">
        <v>44316.990478964399</v>
      </c>
      <c r="G99596" s="60">
        <v>0.99047453703703703</v>
      </c>
    </row>
    <row r="99597" spans="1:7" x14ac:dyDescent="0.25">
      <c r="A99597">
        <v>48118</v>
      </c>
      <c r="B99597" s="2">
        <v>44321.305608414237</v>
      </c>
      <c r="C99597">
        <v>249554</v>
      </c>
      <c r="D99597">
        <v>316155</v>
      </c>
      <c r="E99597" t="s">
        <v>4</v>
      </c>
      <c r="F99597" s="2">
        <v>44321.763941747573</v>
      </c>
      <c r="G99597" s="60">
        <v>0.76394675925925926</v>
      </c>
    </row>
    <row r="99598" spans="1:7" x14ac:dyDescent="0.25">
      <c r="A99598">
        <v>54941</v>
      </c>
      <c r="B99598" s="2">
        <v>44324.493310679609</v>
      </c>
      <c r="C99598">
        <v>249554</v>
      </c>
      <c r="D99598">
        <v>158978</v>
      </c>
      <c r="E99598" t="s">
        <v>4</v>
      </c>
      <c r="F99598" s="2">
        <v>44324.951644012945</v>
      </c>
      <c r="G99598" s="60">
        <v>0.95164351851851858</v>
      </c>
    </row>
    <row r="99599" spans="1:7" x14ac:dyDescent="0.25">
      <c r="A99599">
        <v>60605</v>
      </c>
      <c r="B99599" s="2">
        <v>44326.516666666663</v>
      </c>
      <c r="C99599">
        <v>249554</v>
      </c>
      <c r="D99599">
        <v>88008</v>
      </c>
      <c r="E99599" t="s">
        <v>4</v>
      </c>
      <c r="F99599" s="2">
        <v>44326.974999999999</v>
      </c>
      <c r="G99599" s="60">
        <v>0.97499999999999998</v>
      </c>
    </row>
    <row r="99600" spans="1:7" x14ac:dyDescent="0.25">
      <c r="A99600">
        <v>79552</v>
      </c>
      <c r="B99600" s="2">
        <v>44333.088779935271</v>
      </c>
      <c r="C99600">
        <v>249554</v>
      </c>
      <c r="D99600">
        <v>250679</v>
      </c>
      <c r="E99600" t="s">
        <v>4</v>
      </c>
      <c r="F99600" s="2">
        <v>44333.547113268607</v>
      </c>
      <c r="G99600" s="60">
        <v>0.54711805555555559</v>
      </c>
    </row>
    <row r="99601" spans="1:7" x14ac:dyDescent="0.25">
      <c r="A99601">
        <v>93742</v>
      </c>
      <c r="B99601" s="2">
        <v>44338.493310679609</v>
      </c>
      <c r="C99601">
        <v>249554</v>
      </c>
      <c r="D99601">
        <v>351192</v>
      </c>
      <c r="E99601" t="s">
        <v>4</v>
      </c>
      <c r="F99601" s="2">
        <v>44338.951644012945</v>
      </c>
      <c r="G99601" s="60">
        <v>0.95164351851851858</v>
      </c>
    </row>
    <row r="99602" spans="1:7" x14ac:dyDescent="0.25">
      <c r="A99602">
        <v>131146</v>
      </c>
      <c r="B99602" s="2">
        <v>44349.428585760514</v>
      </c>
      <c r="C99602">
        <v>249554</v>
      </c>
      <c r="D99602">
        <v>328437</v>
      </c>
      <c r="E99602" t="s">
        <v>4</v>
      </c>
      <c r="F99602" s="2">
        <v>44349.886919093849</v>
      </c>
      <c r="G99602" s="60">
        <v>0.88692129629629635</v>
      </c>
    </row>
    <row r="99603" spans="1:7" x14ac:dyDescent="0.25">
      <c r="A99603">
        <v>136389</v>
      </c>
      <c r="B99603" s="2">
        <v>44351.436676375401</v>
      </c>
      <c r="C99603">
        <v>249554</v>
      </c>
      <c r="D99603">
        <v>377180</v>
      </c>
      <c r="E99603" t="s">
        <v>4</v>
      </c>
      <c r="F99603" s="2">
        <v>44351.895009708736</v>
      </c>
      <c r="G99603" s="60">
        <v>0.89501157407407417</v>
      </c>
    </row>
    <row r="99604" spans="1:7" x14ac:dyDescent="0.25">
      <c r="A99604">
        <v>159505</v>
      </c>
      <c r="B99604" s="2">
        <v>44358.352533980578</v>
      </c>
      <c r="C99604">
        <v>249554</v>
      </c>
      <c r="D99604">
        <v>411922</v>
      </c>
      <c r="E99604" t="s">
        <v>4</v>
      </c>
      <c r="F99604" s="2">
        <v>44358.810867313914</v>
      </c>
      <c r="G99604" s="60">
        <v>0.81086805555555552</v>
      </c>
    </row>
    <row r="99605" spans="1:7" x14ac:dyDescent="0.25">
      <c r="A99605">
        <v>189661</v>
      </c>
      <c r="B99605" s="2">
        <v>44366.530289620656</v>
      </c>
      <c r="C99605">
        <v>249554</v>
      </c>
      <c r="D99605">
        <v>463334</v>
      </c>
      <c r="E99605" t="s">
        <v>4</v>
      </c>
      <c r="F99605" s="2">
        <v>44366.988622953992</v>
      </c>
      <c r="G99605" s="60">
        <v>0.98862268518518526</v>
      </c>
    </row>
    <row r="99606" spans="1:7" x14ac:dyDescent="0.25">
      <c r="A99606">
        <v>131392</v>
      </c>
      <c r="B99606" s="2">
        <v>44349.53497734628</v>
      </c>
      <c r="C99606">
        <v>249576</v>
      </c>
      <c r="D99606">
        <v>158978</v>
      </c>
      <c r="E99606" t="s">
        <v>9</v>
      </c>
      <c r="F99606" s="2">
        <v>44349.78497734628</v>
      </c>
      <c r="G99606" s="60">
        <v>0.78497685185185195</v>
      </c>
    </row>
    <row r="99607" spans="1:7" x14ac:dyDescent="0.25">
      <c r="A99607">
        <v>174381</v>
      </c>
      <c r="B99607" s="2">
        <v>44361.735624595472</v>
      </c>
      <c r="C99607">
        <v>249576</v>
      </c>
      <c r="D99607">
        <v>23892</v>
      </c>
      <c r="E99607" t="s">
        <v>9</v>
      </c>
      <c r="F99607" s="2">
        <v>44361.985624595472</v>
      </c>
      <c r="G99607" s="60">
        <v>0.98562500000000008</v>
      </c>
    </row>
    <row r="99608" spans="1:7" x14ac:dyDescent="0.25">
      <c r="A99608">
        <v>195402</v>
      </c>
      <c r="B99608" s="2">
        <v>44367.698407766991</v>
      </c>
      <c r="C99608">
        <v>249576</v>
      </c>
      <c r="D99608">
        <v>145779</v>
      </c>
      <c r="E99608" t="s">
        <v>9</v>
      </c>
      <c r="F99608" s="2">
        <v>44367.948407766991</v>
      </c>
      <c r="G99608" s="60">
        <v>0.94840277777777782</v>
      </c>
    </row>
    <row r="99609" spans="1:7" x14ac:dyDescent="0.25">
      <c r="A99609">
        <v>120367</v>
      </c>
      <c r="B99609" s="2">
        <v>44345.896084475236</v>
      </c>
      <c r="C99609">
        <v>249611</v>
      </c>
      <c r="D99609">
        <v>251574</v>
      </c>
      <c r="E99609" t="s">
        <v>3</v>
      </c>
      <c r="F99609" s="2">
        <v>44346.021084475236</v>
      </c>
      <c r="G99609" s="60">
        <v>2.1087962962962961E-2</v>
      </c>
    </row>
    <row r="99610" spans="1:7" x14ac:dyDescent="0.25">
      <c r="A99610">
        <v>176971</v>
      </c>
      <c r="B99610" s="2">
        <v>44362.734411003235</v>
      </c>
      <c r="C99610">
        <v>249611</v>
      </c>
      <c r="D99610">
        <v>19846</v>
      </c>
      <c r="E99610" t="s">
        <v>3</v>
      </c>
      <c r="F99610" s="2">
        <v>44362.859411003235</v>
      </c>
      <c r="G99610" s="60">
        <v>0.85940972222222223</v>
      </c>
    </row>
    <row r="99611" spans="1:7" x14ac:dyDescent="0.25">
      <c r="A99611">
        <v>195485</v>
      </c>
      <c r="B99611" s="2">
        <v>44367.713375404528</v>
      </c>
      <c r="C99611">
        <v>249611</v>
      </c>
      <c r="D99611">
        <v>411922</v>
      </c>
      <c r="E99611" t="s">
        <v>3</v>
      </c>
      <c r="F99611" s="2">
        <v>44367.838375404528</v>
      </c>
      <c r="G99611" s="60">
        <v>0.83837962962962964</v>
      </c>
    </row>
    <row r="99612" spans="1:7" x14ac:dyDescent="0.25">
      <c r="A99612">
        <v>237245</v>
      </c>
      <c r="B99612" s="2">
        <v>44379.79751779935</v>
      </c>
      <c r="C99612">
        <v>249611</v>
      </c>
      <c r="D99612">
        <v>465854</v>
      </c>
      <c r="E99612" t="s">
        <v>3</v>
      </c>
      <c r="F99612" s="2">
        <v>44379.92251779935</v>
      </c>
      <c r="G99612" s="60">
        <v>0.92252314814814806</v>
      </c>
    </row>
    <row r="99613" spans="1:7" x14ac:dyDescent="0.25">
      <c r="A99613">
        <v>286342</v>
      </c>
      <c r="B99613" s="2">
        <v>44394.382000183112</v>
      </c>
      <c r="C99613">
        <v>249611</v>
      </c>
      <c r="D99613">
        <v>361821</v>
      </c>
      <c r="E99613" t="s">
        <v>3</v>
      </c>
      <c r="F99613" s="2">
        <v>44394.507000183112</v>
      </c>
      <c r="G99613" s="60">
        <v>0.50700231481481484</v>
      </c>
    </row>
    <row r="99614" spans="1:7" x14ac:dyDescent="0.25">
      <c r="A99614">
        <v>316760</v>
      </c>
      <c r="B99614" s="2">
        <v>44402.880764183479</v>
      </c>
      <c r="C99614">
        <v>249611</v>
      </c>
      <c r="D99614">
        <v>143150</v>
      </c>
      <c r="E99614" t="s">
        <v>3</v>
      </c>
      <c r="F99614" s="2">
        <v>44403.005764183479</v>
      </c>
      <c r="G99614" s="60">
        <v>5.7638888888888887E-3</v>
      </c>
    </row>
    <row r="99615" spans="1:7" x14ac:dyDescent="0.25">
      <c r="A99615">
        <v>359162</v>
      </c>
      <c r="B99615" s="2">
        <v>44415.51920064725</v>
      </c>
      <c r="C99615">
        <v>249611</v>
      </c>
      <c r="D99615">
        <v>347434</v>
      </c>
      <c r="E99615" t="s">
        <v>3</v>
      </c>
      <c r="F99615" s="2">
        <v>44415.64420064725</v>
      </c>
      <c r="G99615" s="60">
        <v>0.64420138888888889</v>
      </c>
    </row>
    <row r="99616" spans="1:7" x14ac:dyDescent="0.25">
      <c r="A99616">
        <v>364319</v>
      </c>
      <c r="B99616" s="2">
        <v>44416.603343042072</v>
      </c>
      <c r="C99616">
        <v>249611</v>
      </c>
      <c r="D99616">
        <v>440945</v>
      </c>
      <c r="E99616" t="s">
        <v>3</v>
      </c>
      <c r="F99616" s="2">
        <v>44416.728343042072</v>
      </c>
      <c r="G99616" s="60">
        <v>0.72834490740740743</v>
      </c>
    </row>
    <row r="99617" spans="1:7" x14ac:dyDescent="0.25">
      <c r="A99617">
        <v>374276</v>
      </c>
      <c r="B99617" s="2">
        <v>44419.862242718445</v>
      </c>
      <c r="C99617">
        <v>249611</v>
      </c>
      <c r="D99617">
        <v>141622</v>
      </c>
      <c r="E99617" t="s">
        <v>3</v>
      </c>
      <c r="F99617" s="2">
        <v>44419.987242718445</v>
      </c>
      <c r="G99617" s="60">
        <v>0.98724537037037041</v>
      </c>
    </row>
    <row r="99618" spans="1:7" x14ac:dyDescent="0.25">
      <c r="A99618">
        <v>389729</v>
      </c>
      <c r="B99618" s="2">
        <v>44424.548326860844</v>
      </c>
      <c r="C99618">
        <v>249611</v>
      </c>
      <c r="D99618">
        <v>439981</v>
      </c>
      <c r="E99618" t="s">
        <v>3</v>
      </c>
      <c r="F99618" s="2">
        <v>44424.673326860844</v>
      </c>
      <c r="G99618" s="60">
        <v>0.67332175925925919</v>
      </c>
    </row>
    <row r="99619" spans="1:7" x14ac:dyDescent="0.25">
      <c r="A99619">
        <v>401291</v>
      </c>
      <c r="B99619" s="2">
        <v>44428.719847896442</v>
      </c>
      <c r="C99619">
        <v>249611</v>
      </c>
      <c r="D99619">
        <v>281186</v>
      </c>
      <c r="E99619" t="s">
        <v>3</v>
      </c>
      <c r="F99619" s="2">
        <v>44428.844847896442</v>
      </c>
      <c r="G99619" s="60">
        <v>0.84484953703703702</v>
      </c>
    </row>
    <row r="99620" spans="1:7" x14ac:dyDescent="0.25">
      <c r="A99620">
        <v>415024</v>
      </c>
      <c r="B99620" s="2">
        <v>44432.708521035602</v>
      </c>
      <c r="C99620">
        <v>249611</v>
      </c>
      <c r="D99620">
        <v>294042</v>
      </c>
      <c r="E99620" t="s">
        <v>3</v>
      </c>
      <c r="F99620" s="2">
        <v>44432.833521035602</v>
      </c>
      <c r="G99620" s="60">
        <v>0.83351851851851855</v>
      </c>
    </row>
    <row r="99621" spans="1:7" x14ac:dyDescent="0.25">
      <c r="A99621">
        <v>21586</v>
      </c>
      <c r="B99621" s="2">
        <v>44309.793067961167</v>
      </c>
      <c r="C99621">
        <v>249647</v>
      </c>
      <c r="D99621">
        <v>21760</v>
      </c>
      <c r="E99621" t="s">
        <v>7</v>
      </c>
      <c r="F99621" s="2">
        <v>44309.793067961167</v>
      </c>
      <c r="G99621" s="60">
        <v>0.79306712962962955</v>
      </c>
    </row>
    <row r="99622" spans="1:7" x14ac:dyDescent="0.25">
      <c r="A99622">
        <v>29307</v>
      </c>
      <c r="B99622" s="2">
        <v>44312.985624595472</v>
      </c>
      <c r="C99622">
        <v>249647</v>
      </c>
      <c r="D99622">
        <v>327968</v>
      </c>
      <c r="E99622" t="s">
        <v>7</v>
      </c>
      <c r="F99622" s="2">
        <v>44312.985624595472</v>
      </c>
      <c r="G99622" s="60">
        <v>0.98562500000000008</v>
      </c>
    </row>
    <row r="99623" spans="1:7" x14ac:dyDescent="0.25">
      <c r="A99623">
        <v>36621</v>
      </c>
      <c r="B99623" s="2">
        <v>44316.713779935279</v>
      </c>
      <c r="C99623">
        <v>249647</v>
      </c>
      <c r="D99623">
        <v>411922</v>
      </c>
      <c r="E99623" t="s">
        <v>7</v>
      </c>
      <c r="F99623" s="2">
        <v>44316.713779935279</v>
      </c>
      <c r="G99623" s="60">
        <v>0.71378472222222211</v>
      </c>
    </row>
    <row r="99624" spans="1:7" x14ac:dyDescent="0.25">
      <c r="A99624">
        <v>39649</v>
      </c>
      <c r="B99624" s="2">
        <v>44317.676563106797</v>
      </c>
      <c r="C99624">
        <v>249647</v>
      </c>
      <c r="D99624">
        <v>182191</v>
      </c>
      <c r="E99624" t="s">
        <v>7</v>
      </c>
      <c r="F99624" s="2">
        <v>44317.676563106797</v>
      </c>
      <c r="G99624" s="60">
        <v>0.67656250000000007</v>
      </c>
    </row>
    <row r="99625" spans="1:7" x14ac:dyDescent="0.25">
      <c r="A99625">
        <v>52157</v>
      </c>
      <c r="B99625" s="2">
        <v>44323.555203883494</v>
      </c>
      <c r="C99625">
        <v>249647</v>
      </c>
      <c r="D99625">
        <v>290260</v>
      </c>
      <c r="E99625" t="s">
        <v>7</v>
      </c>
      <c r="F99625" s="2">
        <v>44323.555203883494</v>
      </c>
      <c r="G99625" s="60">
        <v>0.5552083333333333</v>
      </c>
    </row>
    <row r="99626" spans="1:7" x14ac:dyDescent="0.25">
      <c r="A99626">
        <v>55751</v>
      </c>
      <c r="B99626" s="2">
        <v>44324.702453074431</v>
      </c>
      <c r="C99626">
        <v>249647</v>
      </c>
      <c r="D99626">
        <v>417253</v>
      </c>
      <c r="E99626" t="s">
        <v>7</v>
      </c>
      <c r="F99626" s="2">
        <v>44324.702453074431</v>
      </c>
      <c r="G99626" s="60">
        <v>0.70245370370370364</v>
      </c>
    </row>
    <row r="99627" spans="1:7" x14ac:dyDescent="0.25">
      <c r="A99627">
        <v>56292</v>
      </c>
      <c r="B99627" s="2">
        <v>44324.808832056646</v>
      </c>
      <c r="C99627">
        <v>249647</v>
      </c>
      <c r="D99627">
        <v>347008</v>
      </c>
      <c r="E99627" t="s">
        <v>7</v>
      </c>
      <c r="F99627" s="2">
        <v>44324.808832056646</v>
      </c>
      <c r="G99627" s="60">
        <v>0.80883101851851846</v>
      </c>
    </row>
    <row r="99628" spans="1:7" x14ac:dyDescent="0.25">
      <c r="A99628">
        <v>71380</v>
      </c>
      <c r="B99628" s="2">
        <v>44330.810867313914</v>
      </c>
      <c r="C99628">
        <v>249647</v>
      </c>
      <c r="D99628">
        <v>463334</v>
      </c>
      <c r="E99628" t="s">
        <v>7</v>
      </c>
      <c r="F99628" s="2">
        <v>44330.810867313914</v>
      </c>
      <c r="G99628" s="60">
        <v>0.81086805555555552</v>
      </c>
    </row>
    <row r="99629" spans="1:7" x14ac:dyDescent="0.25">
      <c r="A99629">
        <v>92002</v>
      </c>
      <c r="B99629" s="2">
        <v>44337.961352750812</v>
      </c>
      <c r="C99629">
        <v>249647</v>
      </c>
      <c r="D99629">
        <v>118549</v>
      </c>
      <c r="E99629" t="s">
        <v>7</v>
      </c>
      <c r="F99629" s="2">
        <v>44337.961352750812</v>
      </c>
      <c r="G99629" s="60">
        <v>0.96135416666666673</v>
      </c>
    </row>
    <row r="99630" spans="1:7" x14ac:dyDescent="0.25">
      <c r="A99630">
        <v>107774</v>
      </c>
      <c r="B99630" s="2">
        <v>44342.835139158575</v>
      </c>
      <c r="C99630">
        <v>249647</v>
      </c>
      <c r="D99630">
        <v>250679</v>
      </c>
      <c r="E99630" t="s">
        <v>7</v>
      </c>
      <c r="F99630" s="2">
        <v>44342.835139158575</v>
      </c>
      <c r="G99630" s="60">
        <v>0.83513888888888888</v>
      </c>
    </row>
    <row r="99631" spans="1:7" x14ac:dyDescent="0.25">
      <c r="A99631">
        <v>144216</v>
      </c>
      <c r="B99631" s="2">
        <v>44353.072</v>
      </c>
      <c r="C99631">
        <v>249647</v>
      </c>
      <c r="D99631">
        <v>88008</v>
      </c>
      <c r="E99631" t="s">
        <v>7</v>
      </c>
      <c r="F99631" s="2">
        <v>44353.072</v>
      </c>
      <c r="G99631" s="60">
        <v>7.2002314814814811E-2</v>
      </c>
    </row>
    <row r="99632" spans="1:7" x14ac:dyDescent="0.25">
      <c r="A99632">
        <v>165523</v>
      </c>
      <c r="B99632" s="2">
        <v>44359.622455519275</v>
      </c>
      <c r="C99632">
        <v>249647</v>
      </c>
      <c r="D99632">
        <v>158978</v>
      </c>
      <c r="E99632" t="s">
        <v>7</v>
      </c>
      <c r="F99632" s="2">
        <v>44359.622455519275</v>
      </c>
      <c r="G99632" s="60">
        <v>0.62245370370370368</v>
      </c>
    </row>
    <row r="99633" spans="1:7" x14ac:dyDescent="0.25">
      <c r="A99633">
        <v>227757</v>
      </c>
      <c r="B99633" s="2">
        <v>44376.728343042072</v>
      </c>
      <c r="C99633">
        <v>249647</v>
      </c>
      <c r="D99633">
        <v>219311</v>
      </c>
      <c r="E99633" t="s">
        <v>7</v>
      </c>
      <c r="F99633" s="2">
        <v>44376.728343042072</v>
      </c>
      <c r="G99633" s="60">
        <v>0.72834490740740743</v>
      </c>
    </row>
    <row r="99634" spans="1:7" x14ac:dyDescent="0.25">
      <c r="A99634">
        <v>264619</v>
      </c>
      <c r="B99634" s="2">
        <v>44387.817000000003</v>
      </c>
      <c r="C99634">
        <v>249647</v>
      </c>
      <c r="D99634">
        <v>153808</v>
      </c>
      <c r="E99634" t="s">
        <v>7</v>
      </c>
      <c r="F99634" s="2">
        <v>44387.817000000003</v>
      </c>
      <c r="G99634" s="60">
        <v>0.81700231481481478</v>
      </c>
    </row>
    <row r="99635" spans="1:7" x14ac:dyDescent="0.25">
      <c r="A99635">
        <v>274083</v>
      </c>
      <c r="B99635" s="2">
        <v>44390.676563106797</v>
      </c>
      <c r="C99635">
        <v>249647</v>
      </c>
      <c r="D99635">
        <v>119655</v>
      </c>
      <c r="E99635" t="s">
        <v>7</v>
      </c>
      <c r="F99635" s="2">
        <v>44390.676563106797</v>
      </c>
      <c r="G99635" s="60">
        <v>0.67656250000000007</v>
      </c>
    </row>
    <row r="99636" spans="1:7" x14ac:dyDescent="0.25">
      <c r="A99636">
        <v>286214</v>
      </c>
      <c r="B99636" s="2">
        <v>44394.337870418407</v>
      </c>
      <c r="C99636">
        <v>249647</v>
      </c>
      <c r="D99636">
        <v>330333</v>
      </c>
      <c r="E99636" t="s">
        <v>7</v>
      </c>
      <c r="F99636" s="2">
        <v>44394.337870418407</v>
      </c>
      <c r="G99636" s="60">
        <v>0.33787037037037032</v>
      </c>
    </row>
    <row r="99637" spans="1:7" x14ac:dyDescent="0.25">
      <c r="A99637">
        <v>308337</v>
      </c>
      <c r="B99637" s="2">
        <v>44400.961352750812</v>
      </c>
      <c r="C99637">
        <v>249647</v>
      </c>
      <c r="D99637">
        <v>43623</v>
      </c>
      <c r="E99637" t="s">
        <v>7</v>
      </c>
      <c r="F99637" s="2">
        <v>44400.961352750812</v>
      </c>
      <c r="G99637" s="60">
        <v>0.96135416666666673</v>
      </c>
    </row>
    <row r="99638" spans="1:7" x14ac:dyDescent="0.25">
      <c r="A99638">
        <v>96246</v>
      </c>
      <c r="B99638" s="2">
        <v>44338.928585760521</v>
      </c>
      <c r="C99638">
        <v>249673</v>
      </c>
      <c r="D99638">
        <v>426727</v>
      </c>
      <c r="E99638" t="s">
        <v>3</v>
      </c>
      <c r="F99638" s="2">
        <v>44339.053585760521</v>
      </c>
      <c r="G99638" s="60">
        <v>5.3587962962962969E-2</v>
      </c>
    </row>
    <row r="99639" spans="1:7" x14ac:dyDescent="0.25">
      <c r="A99639">
        <v>107254</v>
      </c>
      <c r="B99639" s="2">
        <v>44342.750592233009</v>
      </c>
      <c r="C99639">
        <v>249673</v>
      </c>
      <c r="D99639">
        <v>411922</v>
      </c>
      <c r="E99639" t="s">
        <v>3</v>
      </c>
      <c r="F99639" s="2">
        <v>44342.875592233009</v>
      </c>
      <c r="G99639" s="60">
        <v>0.87559027777777787</v>
      </c>
    </row>
    <row r="99640" spans="1:7" x14ac:dyDescent="0.25">
      <c r="A99640">
        <v>166388</v>
      </c>
      <c r="B99640" s="2">
        <v>44359.72960600604</v>
      </c>
      <c r="C99640">
        <v>249673</v>
      </c>
      <c r="D99640">
        <v>351192</v>
      </c>
      <c r="E99640" t="s">
        <v>3</v>
      </c>
      <c r="F99640" s="2">
        <v>44359.85460600604</v>
      </c>
      <c r="G99640" s="60">
        <v>0.85460648148148144</v>
      </c>
    </row>
    <row r="99641" spans="1:7" x14ac:dyDescent="0.25">
      <c r="A99641">
        <v>103874</v>
      </c>
      <c r="B99641" s="2">
        <v>44341.548326860844</v>
      </c>
      <c r="C99641">
        <v>249770</v>
      </c>
      <c r="D99641">
        <v>96200</v>
      </c>
      <c r="E99641" t="s">
        <v>3</v>
      </c>
      <c r="F99641" s="2">
        <v>44341.673326860844</v>
      </c>
      <c r="G99641" s="60">
        <v>0.67332175925925919</v>
      </c>
    </row>
    <row r="99642" spans="1:7" x14ac:dyDescent="0.25">
      <c r="A99642">
        <v>157621</v>
      </c>
      <c r="B99642" s="2">
        <v>44357.700430420715</v>
      </c>
      <c r="C99642">
        <v>249770</v>
      </c>
      <c r="D99642">
        <v>471403</v>
      </c>
      <c r="E99642" t="s">
        <v>3</v>
      </c>
      <c r="F99642" s="2">
        <v>44357.825430420715</v>
      </c>
      <c r="G99642" s="60">
        <v>0.82542824074074073</v>
      </c>
    </row>
    <row r="99643" spans="1:7" x14ac:dyDescent="0.25">
      <c r="A99643">
        <v>165385</v>
      </c>
      <c r="B99643" s="2">
        <v>44359.611433656959</v>
      </c>
      <c r="C99643">
        <v>249770</v>
      </c>
      <c r="D99643">
        <v>31302</v>
      </c>
      <c r="E99643" t="s">
        <v>3</v>
      </c>
      <c r="F99643" s="2">
        <v>44359.736433656959</v>
      </c>
      <c r="G99643" s="60">
        <v>0.73643518518518514</v>
      </c>
    </row>
    <row r="99644" spans="1:7" x14ac:dyDescent="0.25">
      <c r="A99644">
        <v>232838</v>
      </c>
      <c r="B99644" s="2">
        <v>44378.604961165045</v>
      </c>
      <c r="C99644">
        <v>249770</v>
      </c>
      <c r="D99644">
        <v>75550</v>
      </c>
      <c r="E99644" t="s">
        <v>3</v>
      </c>
      <c r="F99644" s="2">
        <v>44378.729961165045</v>
      </c>
      <c r="G99644" s="60">
        <v>0.72996527777777775</v>
      </c>
    </row>
    <row r="99645" spans="1:7" x14ac:dyDescent="0.25">
      <c r="A99645">
        <v>240225</v>
      </c>
      <c r="B99645" s="2">
        <v>44380.579071197411</v>
      </c>
      <c r="C99645">
        <v>249770</v>
      </c>
      <c r="D99645">
        <v>401945</v>
      </c>
      <c r="E99645" t="s">
        <v>3</v>
      </c>
      <c r="F99645" s="2">
        <v>44380.704071197411</v>
      </c>
      <c r="G99645" s="60">
        <v>0.70407407407407396</v>
      </c>
    </row>
    <row r="99646" spans="1:7" x14ac:dyDescent="0.25">
      <c r="A99646">
        <v>302805</v>
      </c>
      <c r="B99646" s="2">
        <v>44399.611433656959</v>
      </c>
      <c r="C99646">
        <v>249770</v>
      </c>
      <c r="D99646">
        <v>122902</v>
      </c>
      <c r="E99646" t="s">
        <v>3</v>
      </c>
      <c r="F99646" s="2">
        <v>44399.736433656959</v>
      </c>
      <c r="G99646" s="60">
        <v>0.73643518518518514</v>
      </c>
    </row>
    <row r="99647" spans="1:7" x14ac:dyDescent="0.25">
      <c r="A99647">
        <v>362808</v>
      </c>
      <c r="B99647" s="2">
        <v>44416.136722922456</v>
      </c>
      <c r="C99647">
        <v>249770</v>
      </c>
      <c r="D99647">
        <v>21760</v>
      </c>
      <c r="E99647" t="s">
        <v>3</v>
      </c>
      <c r="F99647" s="2">
        <v>44416.261722922456</v>
      </c>
      <c r="G99647" s="60">
        <v>0.26172453703703702</v>
      </c>
    </row>
    <row r="99648" spans="1:7" x14ac:dyDescent="0.25">
      <c r="A99648">
        <v>383079</v>
      </c>
      <c r="B99648" s="2">
        <v>44422.64703236246</v>
      </c>
      <c r="C99648">
        <v>249770</v>
      </c>
      <c r="D99648">
        <v>396686</v>
      </c>
      <c r="E99648" t="s">
        <v>3</v>
      </c>
      <c r="F99648" s="2">
        <v>44422.77203236246</v>
      </c>
      <c r="G99648" s="60">
        <v>0.77203703703703708</v>
      </c>
    </row>
    <row r="99649" spans="1:7" x14ac:dyDescent="0.25">
      <c r="A99649">
        <v>386759</v>
      </c>
      <c r="B99649" s="2">
        <v>44423.556417475731</v>
      </c>
      <c r="C99649">
        <v>249770</v>
      </c>
      <c r="D99649">
        <v>88863</v>
      </c>
      <c r="E99649" t="s">
        <v>3</v>
      </c>
      <c r="F99649" s="2">
        <v>44423.681417475731</v>
      </c>
      <c r="G99649" s="60">
        <v>0.68141203703703701</v>
      </c>
    </row>
    <row r="99650" spans="1:7" x14ac:dyDescent="0.25">
      <c r="A99650">
        <v>408489</v>
      </c>
      <c r="B99650" s="2">
        <v>44430.509491909383</v>
      </c>
      <c r="C99650">
        <v>249770</v>
      </c>
      <c r="D99650">
        <v>206794</v>
      </c>
      <c r="E99650" t="s">
        <v>3</v>
      </c>
      <c r="F99650" s="2">
        <v>44430.634491909383</v>
      </c>
      <c r="G99650" s="60">
        <v>0.63449074074074074</v>
      </c>
    </row>
    <row r="99651" spans="1:7" x14ac:dyDescent="0.25">
      <c r="A99651">
        <v>412238</v>
      </c>
      <c r="B99651" s="2">
        <v>44431.653504854366</v>
      </c>
      <c r="C99651">
        <v>249770</v>
      </c>
      <c r="D99651">
        <v>35970</v>
      </c>
      <c r="E99651" t="s">
        <v>3</v>
      </c>
      <c r="F99651" s="2">
        <v>44431.778504854366</v>
      </c>
      <c r="G99651" s="60">
        <v>0.77850694444444446</v>
      </c>
    </row>
    <row r="99652" spans="1:7" x14ac:dyDescent="0.25">
      <c r="A99652">
        <v>418749</v>
      </c>
      <c r="B99652" s="2">
        <v>44434.320171521038</v>
      </c>
      <c r="C99652">
        <v>249770</v>
      </c>
      <c r="D99652">
        <v>397</v>
      </c>
      <c r="E99652" t="s">
        <v>3</v>
      </c>
      <c r="F99652" s="2">
        <v>44434.445171521038</v>
      </c>
      <c r="G99652" s="60">
        <v>0.44517361111111109</v>
      </c>
    </row>
    <row r="99653" spans="1:7" x14ac:dyDescent="0.25">
      <c r="A99653">
        <v>64469</v>
      </c>
      <c r="B99653" s="2">
        <v>44327.974702265376</v>
      </c>
      <c r="C99653">
        <v>249870</v>
      </c>
      <c r="D99653">
        <v>118549</v>
      </c>
      <c r="E99653" t="s">
        <v>2</v>
      </c>
      <c r="F99653" s="2">
        <v>44328.01636893204</v>
      </c>
      <c r="G99653" s="60">
        <v>1.636574074074074E-2</v>
      </c>
    </row>
    <row r="99654" spans="1:7" x14ac:dyDescent="0.25">
      <c r="A99654">
        <v>68435</v>
      </c>
      <c r="B99654" s="2">
        <v>44329.832307443365</v>
      </c>
      <c r="C99654">
        <v>249870</v>
      </c>
      <c r="D99654">
        <v>113578</v>
      </c>
      <c r="E99654" t="s">
        <v>2</v>
      </c>
      <c r="F99654" s="2">
        <v>44329.873974110029</v>
      </c>
      <c r="G99654" s="60">
        <v>0.87396990740740732</v>
      </c>
    </row>
    <row r="99655" spans="1:7" x14ac:dyDescent="0.25">
      <c r="A99655">
        <v>139004</v>
      </c>
      <c r="B99655" s="2">
        <v>44351.839588996765</v>
      </c>
      <c r="C99655">
        <v>249881</v>
      </c>
      <c r="D99655">
        <v>111368</v>
      </c>
      <c r="E99655" t="s">
        <v>3</v>
      </c>
      <c r="F99655" s="2">
        <v>44351.964588996765</v>
      </c>
      <c r="G99655" s="60">
        <v>0.96458333333333324</v>
      </c>
    </row>
    <row r="99656" spans="1:7" x14ac:dyDescent="0.25">
      <c r="A99656">
        <v>140193</v>
      </c>
      <c r="B99656" s="2">
        <v>44352.130252998446</v>
      </c>
      <c r="C99656">
        <v>249881</v>
      </c>
      <c r="D99656">
        <v>339381</v>
      </c>
      <c r="E99656" t="s">
        <v>3</v>
      </c>
      <c r="F99656" s="2">
        <v>44352.255252998446</v>
      </c>
      <c r="G99656" s="60">
        <v>0.25525462962962964</v>
      </c>
    </row>
    <row r="99657" spans="1:7" x14ac:dyDescent="0.25">
      <c r="A99657">
        <v>188455</v>
      </c>
      <c r="B99657" s="2">
        <v>44366.094088564714</v>
      </c>
      <c r="C99657">
        <v>249881</v>
      </c>
      <c r="D99657">
        <v>411922</v>
      </c>
      <c r="E99657" t="s">
        <v>3</v>
      </c>
      <c r="F99657" s="2">
        <v>44366.219088564714</v>
      </c>
      <c r="G99657" s="60">
        <v>0.21908564814814815</v>
      </c>
    </row>
    <row r="99658" spans="1:7" x14ac:dyDescent="0.25">
      <c r="A99658">
        <v>334076</v>
      </c>
      <c r="B99658" s="2">
        <v>44408.401898251286</v>
      </c>
      <c r="C99658">
        <v>249881</v>
      </c>
      <c r="D99658">
        <v>472330</v>
      </c>
      <c r="E99658" t="s">
        <v>3</v>
      </c>
      <c r="F99658" s="2">
        <v>44408.526898251286</v>
      </c>
      <c r="G99658" s="60">
        <v>0.52689814814814817</v>
      </c>
    </row>
    <row r="99659" spans="1:7" x14ac:dyDescent="0.25">
      <c r="A99659">
        <v>335482</v>
      </c>
      <c r="B99659" s="2">
        <v>44408.677776699027</v>
      </c>
      <c r="C99659">
        <v>249881</v>
      </c>
      <c r="D99659">
        <v>158978</v>
      </c>
      <c r="E99659" t="s">
        <v>3</v>
      </c>
      <c r="F99659" s="2">
        <v>44408.802776699027</v>
      </c>
      <c r="G99659" s="60">
        <v>0.8027777777777777</v>
      </c>
    </row>
    <row r="99660" spans="1:7" x14ac:dyDescent="0.25">
      <c r="A99660">
        <v>418999</v>
      </c>
      <c r="B99660" s="2">
        <v>44434.515964401297</v>
      </c>
      <c r="C99660">
        <v>249881</v>
      </c>
      <c r="D99660">
        <v>410635</v>
      </c>
      <c r="E99660" t="s">
        <v>3</v>
      </c>
      <c r="F99660" s="2">
        <v>44434.640964401297</v>
      </c>
      <c r="G99660" s="60">
        <v>0.64096064814814813</v>
      </c>
    </row>
    <row r="99661" spans="1:7" x14ac:dyDescent="0.25">
      <c r="A99661">
        <v>177850</v>
      </c>
      <c r="B99661" s="2">
        <v>44362.906741100327</v>
      </c>
      <c r="C99661">
        <v>249902</v>
      </c>
      <c r="D99661">
        <v>250679</v>
      </c>
      <c r="E99661" t="s">
        <v>2</v>
      </c>
      <c r="F99661" s="2">
        <v>44362.948407766991</v>
      </c>
      <c r="G99661" s="60">
        <v>0.94840277777777782</v>
      </c>
    </row>
    <row r="99662" spans="1:7" x14ac:dyDescent="0.25">
      <c r="A99662">
        <v>180095</v>
      </c>
      <c r="B99662" s="2">
        <v>44363.842016181232</v>
      </c>
      <c r="C99662">
        <v>249902</v>
      </c>
      <c r="D99662">
        <v>178052</v>
      </c>
      <c r="E99662" t="s">
        <v>2</v>
      </c>
      <c r="F99662" s="2">
        <v>44363.883682847896</v>
      </c>
      <c r="G99662" s="60">
        <v>0.88368055555555547</v>
      </c>
    </row>
    <row r="99663" spans="1:7" x14ac:dyDescent="0.25">
      <c r="A99663">
        <v>200319</v>
      </c>
      <c r="B99663" s="2">
        <v>44369.046333333339</v>
      </c>
      <c r="C99663">
        <v>249902</v>
      </c>
      <c r="D99663">
        <v>158978</v>
      </c>
      <c r="E99663" t="s">
        <v>2</v>
      </c>
      <c r="F99663" s="2">
        <v>44369.088000000003</v>
      </c>
      <c r="G99663" s="60">
        <v>8.7997685185185193E-2</v>
      </c>
    </row>
    <row r="99664" spans="1:7" x14ac:dyDescent="0.25">
      <c r="A99664">
        <v>227869</v>
      </c>
      <c r="B99664" s="2">
        <v>44376.749783171523</v>
      </c>
      <c r="C99664">
        <v>249902</v>
      </c>
      <c r="D99664">
        <v>21760</v>
      </c>
      <c r="E99664" t="s">
        <v>2</v>
      </c>
      <c r="F99664" s="2">
        <v>44376.791449838187</v>
      </c>
      <c r="G99664" s="60">
        <v>0.79144675925925922</v>
      </c>
    </row>
    <row r="99665" spans="1:7" x14ac:dyDescent="0.25">
      <c r="A99665">
        <v>230179</v>
      </c>
      <c r="B99665" s="2">
        <v>44377.655932038841</v>
      </c>
      <c r="C99665">
        <v>249902</v>
      </c>
      <c r="D99665">
        <v>379466</v>
      </c>
      <c r="E99665" t="s">
        <v>2</v>
      </c>
      <c r="F99665" s="2">
        <v>44377.697598705505</v>
      </c>
      <c r="G99665" s="60">
        <v>0.69760416666666669</v>
      </c>
    </row>
    <row r="99666" spans="1:7" x14ac:dyDescent="0.25">
      <c r="A99666">
        <v>235818</v>
      </c>
      <c r="B99666" s="2">
        <v>44379.633278317153</v>
      </c>
      <c r="C99666">
        <v>249902</v>
      </c>
      <c r="D99666">
        <v>227775</v>
      </c>
      <c r="E99666" t="s">
        <v>2</v>
      </c>
      <c r="F99666" s="2">
        <v>44379.674944983817</v>
      </c>
      <c r="G99666" s="60">
        <v>0.67494212962962974</v>
      </c>
    </row>
    <row r="99667" spans="1:7" x14ac:dyDescent="0.25">
      <c r="A99667">
        <v>283053</v>
      </c>
      <c r="B99667" s="2">
        <v>44393.647841423954</v>
      </c>
      <c r="C99667">
        <v>249902</v>
      </c>
      <c r="D99667">
        <v>82319</v>
      </c>
      <c r="E99667" t="s">
        <v>2</v>
      </c>
      <c r="F99667" s="2">
        <v>44393.689508090618</v>
      </c>
      <c r="G99667" s="60">
        <v>0.68950231481481483</v>
      </c>
    </row>
    <row r="99668" spans="1:7" x14ac:dyDescent="0.25">
      <c r="A99668">
        <v>306945</v>
      </c>
      <c r="B99668" s="2">
        <v>44400.717420711975</v>
      </c>
      <c r="C99668">
        <v>249902</v>
      </c>
      <c r="D99668">
        <v>394819</v>
      </c>
      <c r="E99668" t="s">
        <v>2</v>
      </c>
      <c r="F99668" s="2">
        <v>44400.759087378639</v>
      </c>
      <c r="G99668" s="60">
        <v>0.75908564814814816</v>
      </c>
    </row>
    <row r="99669" spans="1:7" x14ac:dyDescent="0.25">
      <c r="A99669">
        <v>333322</v>
      </c>
      <c r="B99669" s="2">
        <v>44408.099368266856</v>
      </c>
      <c r="C99669">
        <v>249902</v>
      </c>
      <c r="D99669">
        <v>327633</v>
      </c>
      <c r="E99669" t="s">
        <v>2</v>
      </c>
      <c r="F99669" s="2">
        <v>44408.14103493352</v>
      </c>
      <c r="G99669" s="60">
        <v>0.14103009259259258</v>
      </c>
    </row>
    <row r="99670" spans="1:7" x14ac:dyDescent="0.25">
      <c r="A99670">
        <v>372255</v>
      </c>
      <c r="B99670" s="2">
        <v>44419.460139158582</v>
      </c>
      <c r="C99670">
        <v>249902</v>
      </c>
      <c r="D99670">
        <v>411922</v>
      </c>
      <c r="E99670" t="s">
        <v>2</v>
      </c>
      <c r="F99670" s="2">
        <v>44419.501805825246</v>
      </c>
      <c r="G99670" s="60">
        <v>0.5018055555555555</v>
      </c>
    </row>
    <row r="99671" spans="1:7" x14ac:dyDescent="0.25">
      <c r="A99671">
        <v>397663</v>
      </c>
      <c r="B99671" s="2">
        <v>44427.670495145634</v>
      </c>
      <c r="C99671">
        <v>249902</v>
      </c>
      <c r="D99671">
        <v>182191</v>
      </c>
      <c r="E99671" t="s">
        <v>2</v>
      </c>
      <c r="F99671" s="2">
        <v>44427.712161812298</v>
      </c>
      <c r="G99671" s="60">
        <v>0.71216435185185178</v>
      </c>
    </row>
    <row r="99672" spans="1:7" x14ac:dyDescent="0.25">
      <c r="A99672">
        <v>315261</v>
      </c>
      <c r="B99672" s="2">
        <v>44402.698407766991</v>
      </c>
      <c r="C99672">
        <v>249914</v>
      </c>
      <c r="D99672">
        <v>230507</v>
      </c>
      <c r="E99672" t="s">
        <v>5</v>
      </c>
      <c r="F99672" s="2">
        <v>44402.781741100327</v>
      </c>
      <c r="G99672" s="60">
        <v>0.78173611111111108</v>
      </c>
    </row>
    <row r="99673" spans="1:7" x14ac:dyDescent="0.25">
      <c r="A99673">
        <v>318139</v>
      </c>
      <c r="B99673" s="2">
        <v>44403.551158576047</v>
      </c>
      <c r="C99673">
        <v>249914</v>
      </c>
      <c r="D99673">
        <v>74742</v>
      </c>
      <c r="E99673" t="s">
        <v>5</v>
      </c>
      <c r="F99673" s="2">
        <v>44403.634491909383</v>
      </c>
      <c r="G99673" s="60">
        <v>0.63449074074074074</v>
      </c>
    </row>
    <row r="99674" spans="1:7" x14ac:dyDescent="0.25">
      <c r="A99674">
        <v>107271</v>
      </c>
      <c r="B99674" s="2">
        <v>44342.751805825239</v>
      </c>
      <c r="C99674">
        <v>249916</v>
      </c>
      <c r="D99674">
        <v>304722</v>
      </c>
      <c r="E99674" t="s">
        <v>5</v>
      </c>
      <c r="F99674" s="2">
        <v>44342.835139158575</v>
      </c>
      <c r="G99674" s="60">
        <v>0.83513888888888888</v>
      </c>
    </row>
    <row r="99675" spans="1:7" x14ac:dyDescent="0.25">
      <c r="A99675">
        <v>132405</v>
      </c>
      <c r="B99675" s="2">
        <v>44349.834330097088</v>
      </c>
      <c r="C99675">
        <v>249916</v>
      </c>
      <c r="D99675">
        <v>5151</v>
      </c>
      <c r="E99675" t="s">
        <v>5</v>
      </c>
      <c r="F99675" s="2">
        <v>44349.917663430424</v>
      </c>
      <c r="G99675" s="60">
        <v>0.91766203703703697</v>
      </c>
    </row>
    <row r="99676" spans="1:7" x14ac:dyDescent="0.25">
      <c r="A99676">
        <v>134176</v>
      </c>
      <c r="B99676" s="2">
        <v>44350.651482200643</v>
      </c>
      <c r="C99676">
        <v>249916</v>
      </c>
      <c r="D99676">
        <v>359047</v>
      </c>
      <c r="E99676" t="s">
        <v>5</v>
      </c>
      <c r="F99676" s="2">
        <v>44350.734815533979</v>
      </c>
      <c r="G99676" s="60">
        <v>0.73481481481481481</v>
      </c>
    </row>
    <row r="99677" spans="1:7" x14ac:dyDescent="0.25">
      <c r="A99677">
        <v>163609</v>
      </c>
      <c r="B99677" s="2">
        <v>44359.083010345777</v>
      </c>
      <c r="C99677">
        <v>249916</v>
      </c>
      <c r="D99677">
        <v>122982</v>
      </c>
      <c r="E99677" t="s">
        <v>5</v>
      </c>
      <c r="F99677" s="2">
        <v>44359.166343679113</v>
      </c>
      <c r="G99677" s="60">
        <v>0.1663425925925926</v>
      </c>
    </row>
    <row r="99678" spans="1:7" x14ac:dyDescent="0.25">
      <c r="A99678">
        <v>177796</v>
      </c>
      <c r="B99678" s="2">
        <v>44362.89258252427</v>
      </c>
      <c r="C99678">
        <v>249916</v>
      </c>
      <c r="D99678">
        <v>148309</v>
      </c>
      <c r="E99678" t="s">
        <v>5</v>
      </c>
      <c r="F99678" s="2">
        <v>44362.975915857605</v>
      </c>
      <c r="G99678" s="60">
        <v>0.97591435185185194</v>
      </c>
    </row>
    <row r="99679" spans="1:7" x14ac:dyDescent="0.25">
      <c r="A99679">
        <v>209078</v>
      </c>
      <c r="B99679" s="2">
        <v>44371.881255663429</v>
      </c>
      <c r="C99679">
        <v>249916</v>
      </c>
      <c r="D99679">
        <v>411922</v>
      </c>
      <c r="E99679" t="s">
        <v>5</v>
      </c>
      <c r="F99679" s="2">
        <v>44371.964588996765</v>
      </c>
      <c r="G99679" s="60">
        <v>0.96458333333333324</v>
      </c>
    </row>
    <row r="99680" spans="1:7" x14ac:dyDescent="0.25">
      <c r="A99680">
        <v>216772</v>
      </c>
      <c r="B99680" s="2">
        <v>44373.744928802589</v>
      </c>
      <c r="C99680">
        <v>249980</v>
      </c>
      <c r="D99680">
        <v>126642</v>
      </c>
      <c r="E99680" t="s">
        <v>2</v>
      </c>
      <c r="F99680" s="2">
        <v>44373.786595469253</v>
      </c>
      <c r="G99680" s="60">
        <v>0.78659722222222228</v>
      </c>
    </row>
    <row r="99681" spans="1:7" x14ac:dyDescent="0.25">
      <c r="A99681">
        <v>233683</v>
      </c>
      <c r="B99681" s="2">
        <v>44378.75787378641</v>
      </c>
      <c r="C99681">
        <v>249980</v>
      </c>
      <c r="D99681">
        <v>363811</v>
      </c>
      <c r="E99681" t="s">
        <v>2</v>
      </c>
      <c r="F99681" s="2">
        <v>44378.799540453074</v>
      </c>
      <c r="G99681" s="60">
        <v>0.79953703703703705</v>
      </c>
    </row>
    <row r="99682" spans="1:7" x14ac:dyDescent="0.25">
      <c r="A99682">
        <v>235643</v>
      </c>
      <c r="B99682" s="2">
        <v>44379.602533980586</v>
      </c>
      <c r="C99682">
        <v>249980</v>
      </c>
      <c r="D99682">
        <v>180863</v>
      </c>
      <c r="E99682" t="s">
        <v>2</v>
      </c>
      <c r="F99682" s="2">
        <v>44379.64420064725</v>
      </c>
      <c r="G99682" s="60">
        <v>0.64420138888888889</v>
      </c>
    </row>
    <row r="99683" spans="1:7" x14ac:dyDescent="0.25">
      <c r="A99683">
        <v>251824</v>
      </c>
      <c r="B99683" s="2">
        <v>44383.911595469261</v>
      </c>
      <c r="C99683">
        <v>249980</v>
      </c>
      <c r="D99683">
        <v>34152</v>
      </c>
      <c r="E99683" t="s">
        <v>2</v>
      </c>
      <c r="F99683" s="2">
        <v>44383.953262135925</v>
      </c>
      <c r="G99683" s="60">
        <v>0.95326388888888891</v>
      </c>
    </row>
    <row r="99684" spans="1:7" x14ac:dyDescent="0.25">
      <c r="A99684">
        <v>264686</v>
      </c>
      <c r="B99684" s="2">
        <v>44387.824216828478</v>
      </c>
      <c r="C99684">
        <v>249980</v>
      </c>
      <c r="D99684">
        <v>88863</v>
      </c>
      <c r="E99684" t="s">
        <v>2</v>
      </c>
      <c r="F99684" s="2">
        <v>44387.865883495142</v>
      </c>
      <c r="G99684" s="60">
        <v>0.86587962962962972</v>
      </c>
    </row>
    <row r="99685" spans="1:7" x14ac:dyDescent="0.25">
      <c r="A99685">
        <v>302826</v>
      </c>
      <c r="B99685" s="2">
        <v>44399.615478964406</v>
      </c>
      <c r="C99685">
        <v>249980</v>
      </c>
      <c r="D99685">
        <v>121933</v>
      </c>
      <c r="E99685" t="s">
        <v>2</v>
      </c>
      <c r="F99685" s="2">
        <v>44399.65714563107</v>
      </c>
      <c r="G99685" s="60">
        <v>0.65714120370370377</v>
      </c>
    </row>
    <row r="99686" spans="1:7" x14ac:dyDescent="0.25">
      <c r="A99686">
        <v>117348</v>
      </c>
      <c r="B99686" s="2">
        <v>44345.55928220466</v>
      </c>
      <c r="C99686">
        <v>249994</v>
      </c>
      <c r="D99686">
        <v>432277</v>
      </c>
      <c r="E99686" t="s">
        <v>19</v>
      </c>
      <c r="F99686" s="2">
        <v>44345.892615537996</v>
      </c>
      <c r="G99686" s="60">
        <v>0.89261574074074079</v>
      </c>
    </row>
    <row r="99687" spans="1:7" x14ac:dyDescent="0.25">
      <c r="A99687">
        <v>143978</v>
      </c>
      <c r="B99687" s="2">
        <v>44352.99349955748</v>
      </c>
      <c r="C99687">
        <v>249994</v>
      </c>
      <c r="D99687">
        <v>176181</v>
      </c>
      <c r="E99687" t="s">
        <v>19</v>
      </c>
      <c r="F99687" s="2">
        <v>44353.326832890816</v>
      </c>
      <c r="G99687" s="60">
        <v>0.3268287037037037</v>
      </c>
    </row>
    <row r="99688" spans="1:7" x14ac:dyDescent="0.25">
      <c r="A99688">
        <v>192804</v>
      </c>
      <c r="B99688" s="2">
        <v>44366.964598529004</v>
      </c>
      <c r="C99688">
        <v>249994</v>
      </c>
      <c r="D99688">
        <v>80150</v>
      </c>
      <c r="E99688" t="s">
        <v>19</v>
      </c>
      <c r="F99688" s="2">
        <v>44367.29793186234</v>
      </c>
      <c r="G99688" s="60">
        <v>0.29792824074074076</v>
      </c>
    </row>
    <row r="99689" spans="1:7" x14ac:dyDescent="0.25">
      <c r="A99689">
        <v>223379</v>
      </c>
      <c r="B99689" s="2">
        <v>44375.425754045304</v>
      </c>
      <c r="C99689">
        <v>249994</v>
      </c>
      <c r="D99689">
        <v>122982</v>
      </c>
      <c r="E99689" t="s">
        <v>19</v>
      </c>
      <c r="F99689" s="2">
        <v>44375.759087378639</v>
      </c>
      <c r="G99689" s="60">
        <v>0.75908564814814816</v>
      </c>
    </row>
    <row r="99690" spans="1:7" x14ac:dyDescent="0.25">
      <c r="A99690">
        <v>262584</v>
      </c>
      <c r="B99690" s="2">
        <v>44387.561676375401</v>
      </c>
      <c r="C99690">
        <v>249994</v>
      </c>
      <c r="D99690">
        <v>250679</v>
      </c>
      <c r="E99690" t="s">
        <v>19</v>
      </c>
      <c r="F99690" s="2">
        <v>44387.895009708736</v>
      </c>
      <c r="G99690" s="60">
        <v>0.89501157407407417</v>
      </c>
    </row>
    <row r="99691" spans="1:7" x14ac:dyDescent="0.25">
      <c r="A99691">
        <v>269726</v>
      </c>
      <c r="B99691" s="2">
        <v>44388.986327707753</v>
      </c>
      <c r="C99691">
        <v>249994</v>
      </c>
      <c r="D99691">
        <v>230507</v>
      </c>
      <c r="E99691" t="s">
        <v>19</v>
      </c>
      <c r="F99691" s="2">
        <v>44389.319661041089</v>
      </c>
      <c r="G99691" s="60">
        <v>0.31966435185185188</v>
      </c>
    </row>
    <row r="99692" spans="1:7" x14ac:dyDescent="0.25">
      <c r="A99692">
        <v>299193</v>
      </c>
      <c r="B99692" s="2">
        <v>44398.445171521031</v>
      </c>
      <c r="C99692">
        <v>249994</v>
      </c>
      <c r="D99692">
        <v>227775</v>
      </c>
      <c r="E99692" t="s">
        <v>19</v>
      </c>
      <c r="F99692" s="2">
        <v>44398.778504854366</v>
      </c>
      <c r="G99692" s="60">
        <v>0.77850694444444446</v>
      </c>
    </row>
    <row r="99693" spans="1:7" x14ac:dyDescent="0.25">
      <c r="A99693">
        <v>364494</v>
      </c>
      <c r="B99693" s="2">
        <v>44416.629261146889</v>
      </c>
      <c r="C99693">
        <v>249994</v>
      </c>
      <c r="D99693">
        <v>91814</v>
      </c>
      <c r="E99693" t="s">
        <v>19</v>
      </c>
      <c r="F99693" s="2">
        <v>44416.962594480225</v>
      </c>
      <c r="G99693" s="60">
        <v>0.96259259259259267</v>
      </c>
    </row>
    <row r="99694" spans="1:7" x14ac:dyDescent="0.25">
      <c r="A99694">
        <v>381974</v>
      </c>
      <c r="B99694" s="2">
        <v>44422.41119093851</v>
      </c>
      <c r="C99694">
        <v>249994</v>
      </c>
      <c r="D99694">
        <v>60239</v>
      </c>
      <c r="E99694" t="s">
        <v>19</v>
      </c>
      <c r="F99694" s="2">
        <v>44422.744524271846</v>
      </c>
      <c r="G99694" s="60">
        <v>0.74452546296296296</v>
      </c>
    </row>
    <row r="99695" spans="1:7" x14ac:dyDescent="0.25">
      <c r="A99695">
        <v>392287</v>
      </c>
      <c r="B99695" s="2">
        <v>44425.605365695788</v>
      </c>
      <c r="C99695">
        <v>249994</v>
      </c>
      <c r="D99695">
        <v>158978</v>
      </c>
      <c r="E99695" t="s">
        <v>19</v>
      </c>
      <c r="F99695" s="2">
        <v>44425.938699029124</v>
      </c>
      <c r="G99695" s="60">
        <v>0.93870370370370371</v>
      </c>
    </row>
    <row r="99696" spans="1:7" x14ac:dyDescent="0.25">
      <c r="A99696">
        <v>162129</v>
      </c>
      <c r="B99696" s="2">
        <v>44358.814103559867</v>
      </c>
      <c r="C99696">
        <v>250005</v>
      </c>
      <c r="D99696">
        <v>389877</v>
      </c>
      <c r="E99696" t="s">
        <v>7</v>
      </c>
      <c r="F99696" s="2">
        <v>44358.814103559867</v>
      </c>
      <c r="G99696" s="60">
        <v>0.8141087962962964</v>
      </c>
    </row>
    <row r="99697" spans="1:7" x14ac:dyDescent="0.25">
      <c r="A99697">
        <v>169975</v>
      </c>
      <c r="B99697" s="2">
        <v>44360.509896440126</v>
      </c>
      <c r="C99697">
        <v>250005</v>
      </c>
      <c r="D99697">
        <v>258219</v>
      </c>
      <c r="E99697" t="s">
        <v>7</v>
      </c>
      <c r="F99697" s="2">
        <v>44360.509896440126</v>
      </c>
      <c r="G99697" s="60">
        <v>0.50989583333333333</v>
      </c>
    </row>
    <row r="99698" spans="1:7" x14ac:dyDescent="0.25">
      <c r="A99698">
        <v>186613</v>
      </c>
      <c r="B99698" s="2">
        <v>44365.767177993526</v>
      </c>
      <c r="C99698">
        <v>250005</v>
      </c>
      <c r="D99698">
        <v>82901</v>
      </c>
      <c r="E99698" t="s">
        <v>7</v>
      </c>
      <c r="F99698" s="2">
        <v>44365.767177993526</v>
      </c>
      <c r="G99698" s="60">
        <v>0.76717592592592598</v>
      </c>
    </row>
    <row r="99699" spans="1:7" x14ac:dyDescent="0.25">
      <c r="A99699">
        <v>199801</v>
      </c>
      <c r="B99699" s="2">
        <v>44368.880446601943</v>
      </c>
      <c r="C99699">
        <v>250005</v>
      </c>
      <c r="D99699">
        <v>162482</v>
      </c>
      <c r="E99699" t="s">
        <v>7</v>
      </c>
      <c r="F99699" s="2">
        <v>44368.880446601943</v>
      </c>
      <c r="G99699" s="60">
        <v>0.88045138888888885</v>
      </c>
    </row>
    <row r="99700" spans="1:7" x14ac:dyDescent="0.25">
      <c r="A99700">
        <v>75040</v>
      </c>
      <c r="B99700" s="2">
        <v>44331.791854368937</v>
      </c>
      <c r="C99700">
        <v>250008</v>
      </c>
      <c r="D99700">
        <v>347393</v>
      </c>
      <c r="E99700" t="s">
        <v>2</v>
      </c>
      <c r="F99700" s="2">
        <v>44331.833521035602</v>
      </c>
      <c r="G99700" s="60">
        <v>0.83351851851851855</v>
      </c>
    </row>
    <row r="99701" spans="1:7" x14ac:dyDescent="0.25">
      <c r="A99701">
        <v>82426</v>
      </c>
      <c r="B99701" s="2">
        <v>44334.670495145634</v>
      </c>
      <c r="C99701">
        <v>250008</v>
      </c>
      <c r="D99701">
        <v>78646</v>
      </c>
      <c r="E99701" t="s">
        <v>2</v>
      </c>
      <c r="F99701" s="2">
        <v>44334.712161812298</v>
      </c>
      <c r="G99701" s="60">
        <v>0.71216435185185178</v>
      </c>
    </row>
    <row r="99702" spans="1:7" x14ac:dyDescent="0.25">
      <c r="A99702">
        <v>113578</v>
      </c>
      <c r="B99702" s="2">
        <v>44344.74816504855</v>
      </c>
      <c r="C99702">
        <v>250008</v>
      </c>
      <c r="D99702">
        <v>250679</v>
      </c>
      <c r="E99702" t="s">
        <v>2</v>
      </c>
      <c r="F99702" s="2">
        <v>44344.789831715214</v>
      </c>
      <c r="G99702" s="60">
        <v>0.7898263888888889</v>
      </c>
    </row>
    <row r="99703" spans="1:7" x14ac:dyDescent="0.25">
      <c r="A99703">
        <v>143312</v>
      </c>
      <c r="B99703" s="2">
        <v>44352.863051779939</v>
      </c>
      <c r="C99703">
        <v>250008</v>
      </c>
      <c r="D99703">
        <v>324951</v>
      </c>
      <c r="E99703" t="s">
        <v>2</v>
      </c>
      <c r="F99703" s="2">
        <v>44352.904718446604</v>
      </c>
      <c r="G99703" s="60">
        <v>0.90472222222222232</v>
      </c>
    </row>
    <row r="99704" spans="1:7" x14ac:dyDescent="0.25">
      <c r="A99704">
        <v>161527</v>
      </c>
      <c r="B99704" s="2">
        <v>44358.733601941749</v>
      </c>
      <c r="C99704">
        <v>250008</v>
      </c>
      <c r="D99704">
        <v>217287</v>
      </c>
      <c r="E99704" t="s">
        <v>2</v>
      </c>
      <c r="F99704" s="2">
        <v>44358.775268608413</v>
      </c>
      <c r="G99704" s="60">
        <v>0.7752662037037038</v>
      </c>
    </row>
    <row r="99705" spans="1:7" x14ac:dyDescent="0.25">
      <c r="A99705">
        <v>186601</v>
      </c>
      <c r="B99705" s="2">
        <v>44365.765964401297</v>
      </c>
      <c r="C99705">
        <v>250008</v>
      </c>
      <c r="D99705">
        <v>161891</v>
      </c>
      <c r="E99705" t="s">
        <v>2</v>
      </c>
      <c r="F99705" s="2">
        <v>44365.807631067961</v>
      </c>
      <c r="G99705" s="60">
        <v>0.80762731481481476</v>
      </c>
    </row>
    <row r="99706" spans="1:7" x14ac:dyDescent="0.25">
      <c r="A99706">
        <v>188616</v>
      </c>
      <c r="B99706" s="2">
        <v>44366.160832544942</v>
      </c>
      <c r="C99706">
        <v>250008</v>
      </c>
      <c r="D99706">
        <v>267896</v>
      </c>
      <c r="E99706" t="s">
        <v>2</v>
      </c>
      <c r="F99706" s="2">
        <v>44366.202499211606</v>
      </c>
      <c r="G99706" s="60">
        <v>0.20250000000000001</v>
      </c>
    </row>
    <row r="99707" spans="1:7" x14ac:dyDescent="0.25">
      <c r="A99707">
        <v>46268</v>
      </c>
      <c r="B99707" s="2">
        <v>44320.517177993526</v>
      </c>
      <c r="C99707">
        <v>250013</v>
      </c>
      <c r="D99707">
        <v>162482</v>
      </c>
      <c r="E99707" t="s">
        <v>5</v>
      </c>
      <c r="F99707" s="2">
        <v>44320.600511326862</v>
      </c>
      <c r="G99707" s="60">
        <v>0.60050925925925924</v>
      </c>
    </row>
    <row r="99708" spans="1:7" x14ac:dyDescent="0.25">
      <c r="A99708">
        <v>50419</v>
      </c>
      <c r="B99708" s="2">
        <v>44322.656336569577</v>
      </c>
      <c r="C99708">
        <v>250013</v>
      </c>
      <c r="D99708">
        <v>250679</v>
      </c>
      <c r="E99708" t="s">
        <v>5</v>
      </c>
      <c r="F99708" s="2">
        <v>44322.739669902912</v>
      </c>
      <c r="G99708" s="60">
        <v>0.73966435185185186</v>
      </c>
    </row>
    <row r="99709" spans="1:7" x14ac:dyDescent="0.25">
      <c r="A99709">
        <v>57713</v>
      </c>
      <c r="B99709" s="2">
        <v>44325.32459486679</v>
      </c>
      <c r="C99709">
        <v>250013</v>
      </c>
      <c r="D99709">
        <v>396686</v>
      </c>
      <c r="E99709" t="s">
        <v>5</v>
      </c>
      <c r="F99709" s="2">
        <v>44325.407928200126</v>
      </c>
      <c r="G99709" s="60">
        <v>0.40792824074074074</v>
      </c>
    </row>
    <row r="99710" spans="1:7" x14ac:dyDescent="0.25">
      <c r="A99710">
        <v>74060</v>
      </c>
      <c r="B99710" s="2">
        <v>44331.654718446596</v>
      </c>
      <c r="C99710">
        <v>250013</v>
      </c>
      <c r="D99710">
        <v>224368</v>
      </c>
      <c r="E99710" t="s">
        <v>5</v>
      </c>
      <c r="F99710" s="2">
        <v>44331.738051779932</v>
      </c>
      <c r="G99710" s="60">
        <v>0.73805555555555558</v>
      </c>
    </row>
    <row r="99711" spans="1:7" x14ac:dyDescent="0.25">
      <c r="A99711">
        <v>79995</v>
      </c>
      <c r="B99711" s="2">
        <v>44333.52203236246</v>
      </c>
      <c r="C99711">
        <v>250013</v>
      </c>
      <c r="D99711">
        <v>471409</v>
      </c>
      <c r="E99711" t="s">
        <v>5</v>
      </c>
      <c r="F99711" s="2">
        <v>44333.605365695796</v>
      </c>
      <c r="G99711" s="60">
        <v>0.60537037037037034</v>
      </c>
    </row>
    <row r="99712" spans="1:7" x14ac:dyDescent="0.25">
      <c r="A99712">
        <v>109934</v>
      </c>
      <c r="B99712" s="2">
        <v>44343.790640776693</v>
      </c>
      <c r="C99712">
        <v>250013</v>
      </c>
      <c r="D99712">
        <v>183880</v>
      </c>
      <c r="E99712" t="s">
        <v>5</v>
      </c>
      <c r="F99712" s="2">
        <v>44343.873974110029</v>
      </c>
      <c r="G99712" s="60">
        <v>0.87396990740740732</v>
      </c>
    </row>
    <row r="99713" spans="1:7" x14ac:dyDescent="0.25">
      <c r="A99713">
        <v>134258</v>
      </c>
      <c r="B99713" s="2">
        <v>44350.662809061483</v>
      </c>
      <c r="C99713">
        <v>250013</v>
      </c>
      <c r="D99713">
        <v>428285</v>
      </c>
      <c r="E99713" t="s">
        <v>5</v>
      </c>
      <c r="F99713" s="2">
        <v>44350.746142394819</v>
      </c>
      <c r="G99713" s="60">
        <v>0.74614583333333329</v>
      </c>
    </row>
    <row r="99714" spans="1:7" x14ac:dyDescent="0.25">
      <c r="A99714">
        <v>153357</v>
      </c>
      <c r="B99714" s="2">
        <v>44356.013941747573</v>
      </c>
      <c r="C99714">
        <v>250013</v>
      </c>
      <c r="D99714">
        <v>351192</v>
      </c>
      <c r="E99714" t="s">
        <v>5</v>
      </c>
      <c r="F99714" s="2">
        <v>44356.097275080909</v>
      </c>
      <c r="G99714" s="60">
        <v>9.7280092592592585E-2</v>
      </c>
    </row>
    <row r="99715" spans="1:7" x14ac:dyDescent="0.25">
      <c r="A99715">
        <v>177047</v>
      </c>
      <c r="B99715" s="2">
        <v>44362.742097087379</v>
      </c>
      <c r="C99715">
        <v>250013</v>
      </c>
      <c r="D99715">
        <v>351192</v>
      </c>
      <c r="E99715" t="s">
        <v>5</v>
      </c>
      <c r="F99715" s="2">
        <v>44362.825430420715</v>
      </c>
      <c r="G99715" s="60">
        <v>0.82542824074074073</v>
      </c>
    </row>
    <row r="99716" spans="1:7" x14ac:dyDescent="0.25">
      <c r="A99716">
        <v>208522</v>
      </c>
      <c r="B99716" s="2">
        <v>44371.79873139158</v>
      </c>
      <c r="C99716">
        <v>250013</v>
      </c>
      <c r="D99716">
        <v>411922</v>
      </c>
      <c r="E99716" t="s">
        <v>5</v>
      </c>
      <c r="F99716" s="2">
        <v>44371.882064724916</v>
      </c>
      <c r="G99716" s="60">
        <v>0.88206018518518514</v>
      </c>
    </row>
    <row r="99717" spans="1:7" x14ac:dyDescent="0.25">
      <c r="A99717">
        <v>258972</v>
      </c>
      <c r="B99717" s="2">
        <v>44386.729152103559</v>
      </c>
      <c r="C99717">
        <v>250013</v>
      </c>
      <c r="D99717">
        <v>251574</v>
      </c>
      <c r="E99717" t="s">
        <v>5</v>
      </c>
      <c r="F99717" s="2">
        <v>44386.812485436894</v>
      </c>
      <c r="G99717" s="60">
        <v>0.81248842592592585</v>
      </c>
    </row>
    <row r="99718" spans="1:7" x14ac:dyDescent="0.25">
      <c r="A99718">
        <v>277896</v>
      </c>
      <c r="B99718" s="2">
        <v>44391.821385113268</v>
      </c>
      <c r="C99718">
        <v>250013</v>
      </c>
      <c r="D99718">
        <v>8501</v>
      </c>
      <c r="E99718" t="s">
        <v>5</v>
      </c>
      <c r="F99718" s="2">
        <v>44391.904718446604</v>
      </c>
      <c r="G99718" s="60">
        <v>0.90472222222222232</v>
      </c>
    </row>
    <row r="99719" spans="1:7" x14ac:dyDescent="0.25">
      <c r="A99719">
        <v>299149</v>
      </c>
      <c r="B99719" s="2">
        <v>44398.407666666666</v>
      </c>
      <c r="C99719">
        <v>250013</v>
      </c>
      <c r="D99719">
        <v>4316</v>
      </c>
      <c r="E99719" t="s">
        <v>5</v>
      </c>
      <c r="F99719" s="2">
        <v>44398.491000000002</v>
      </c>
      <c r="G99719" s="60">
        <v>0.49099537037037039</v>
      </c>
    </row>
    <row r="99720" spans="1:7" x14ac:dyDescent="0.25">
      <c r="A99720">
        <v>329591</v>
      </c>
      <c r="B99720" s="2">
        <v>44407.562485436894</v>
      </c>
      <c r="C99720">
        <v>250013</v>
      </c>
      <c r="D99720">
        <v>457470</v>
      </c>
      <c r="E99720" t="s">
        <v>5</v>
      </c>
      <c r="F99720" s="2">
        <v>44407.64581877023</v>
      </c>
      <c r="G99720" s="60">
        <v>0.64582175925925933</v>
      </c>
    </row>
    <row r="99721" spans="1:7" x14ac:dyDescent="0.25">
      <c r="A99721">
        <v>349571</v>
      </c>
      <c r="B99721" s="2">
        <v>44412.751805825239</v>
      </c>
      <c r="C99721">
        <v>250013</v>
      </c>
      <c r="D99721">
        <v>433247</v>
      </c>
      <c r="E99721" t="s">
        <v>5</v>
      </c>
      <c r="F99721" s="2">
        <v>44412.835139158575</v>
      </c>
      <c r="G99721" s="60">
        <v>0.83513888888888888</v>
      </c>
    </row>
    <row r="99722" spans="1:7" x14ac:dyDescent="0.25">
      <c r="A99722">
        <v>356165</v>
      </c>
      <c r="B99722" s="2">
        <v>44414.809666666661</v>
      </c>
      <c r="C99722">
        <v>250013</v>
      </c>
      <c r="D99722">
        <v>186975</v>
      </c>
      <c r="E99722" t="s">
        <v>5</v>
      </c>
      <c r="F99722" s="2">
        <v>44414.892999999996</v>
      </c>
      <c r="G99722" s="60">
        <v>0.89299768518518519</v>
      </c>
    </row>
    <row r="99723" spans="1:7" x14ac:dyDescent="0.25">
      <c r="A99723">
        <v>367549</v>
      </c>
      <c r="B99723" s="2">
        <v>44417.628828478963</v>
      </c>
      <c r="C99723">
        <v>250013</v>
      </c>
      <c r="D99723">
        <v>347008</v>
      </c>
      <c r="E99723" t="s">
        <v>5</v>
      </c>
      <c r="F99723" s="2">
        <v>44417.712161812298</v>
      </c>
      <c r="G99723" s="60">
        <v>0.71216435185185178</v>
      </c>
    </row>
    <row r="99724" spans="1:7" x14ac:dyDescent="0.25">
      <c r="A99724">
        <v>393670</v>
      </c>
      <c r="B99724" s="2">
        <v>44425.920090614884</v>
      </c>
      <c r="C99724">
        <v>250013</v>
      </c>
      <c r="D99724">
        <v>347393</v>
      </c>
      <c r="E99724" t="s">
        <v>5</v>
      </c>
      <c r="F99724" s="2">
        <v>44426.003423948219</v>
      </c>
      <c r="G99724" s="60">
        <v>3.425925925925926E-3</v>
      </c>
    </row>
    <row r="99725" spans="1:7" x14ac:dyDescent="0.25">
      <c r="A99725">
        <v>134944</v>
      </c>
      <c r="B99725" s="2">
        <v>44350.781741100327</v>
      </c>
      <c r="C99725">
        <v>250077</v>
      </c>
      <c r="D99725">
        <v>250679</v>
      </c>
      <c r="E99725" t="s">
        <v>7</v>
      </c>
      <c r="F99725" s="2">
        <v>44350.781741100327</v>
      </c>
      <c r="G99725" s="60">
        <v>0.78173611111111108</v>
      </c>
    </row>
    <row r="99726" spans="1:7" x14ac:dyDescent="0.25">
      <c r="A99726">
        <v>138796</v>
      </c>
      <c r="B99726" s="2">
        <v>44351.814103559867</v>
      </c>
      <c r="C99726">
        <v>250077</v>
      </c>
      <c r="D99726">
        <v>70091</v>
      </c>
      <c r="E99726" t="s">
        <v>7</v>
      </c>
      <c r="F99726" s="2">
        <v>44351.814103559867</v>
      </c>
      <c r="G99726" s="60">
        <v>0.8141087962962964</v>
      </c>
    </row>
    <row r="99727" spans="1:7" x14ac:dyDescent="0.25">
      <c r="A99727">
        <v>163259</v>
      </c>
      <c r="B99727" s="2">
        <v>44358.971061488672</v>
      </c>
      <c r="C99727">
        <v>250077</v>
      </c>
      <c r="D99727">
        <v>347393</v>
      </c>
      <c r="E99727" t="s">
        <v>7</v>
      </c>
      <c r="F99727" s="2">
        <v>44358.971061488672</v>
      </c>
      <c r="G99727" s="60">
        <v>0.97106481481481488</v>
      </c>
    </row>
    <row r="99728" spans="1:7" x14ac:dyDescent="0.25">
      <c r="A99728">
        <v>184697</v>
      </c>
      <c r="B99728" s="2">
        <v>44365.51636893204</v>
      </c>
      <c r="C99728">
        <v>250077</v>
      </c>
      <c r="D99728">
        <v>158978</v>
      </c>
      <c r="E99728" t="s">
        <v>7</v>
      </c>
      <c r="F99728" s="2">
        <v>44365.51636893204</v>
      </c>
      <c r="G99728" s="60">
        <v>0.51636574074074071</v>
      </c>
    </row>
    <row r="99729" spans="1:7" x14ac:dyDescent="0.25">
      <c r="A99729">
        <v>208506</v>
      </c>
      <c r="B99729" s="2">
        <v>44371.796304207121</v>
      </c>
      <c r="C99729">
        <v>250077</v>
      </c>
      <c r="D99729">
        <v>43842</v>
      </c>
      <c r="E99729" t="s">
        <v>7</v>
      </c>
      <c r="F99729" s="2">
        <v>44371.796304207121</v>
      </c>
      <c r="G99729" s="60">
        <v>0.79630787037037043</v>
      </c>
    </row>
    <row r="99730" spans="1:7" x14ac:dyDescent="0.25">
      <c r="A99730">
        <v>225872</v>
      </c>
      <c r="B99730" s="2">
        <v>44376.009896440126</v>
      </c>
      <c r="C99730">
        <v>250077</v>
      </c>
      <c r="D99730">
        <v>158978</v>
      </c>
      <c r="E99730" t="s">
        <v>7</v>
      </c>
      <c r="F99730" s="2">
        <v>44376.009896440126</v>
      </c>
      <c r="G99730" s="60">
        <v>9.8958333333333329E-3</v>
      </c>
    </row>
    <row r="99731" spans="1:7" x14ac:dyDescent="0.25">
      <c r="A99731">
        <v>238324</v>
      </c>
      <c r="B99731" s="2">
        <v>44379.961352750812</v>
      </c>
      <c r="C99731">
        <v>250077</v>
      </c>
      <c r="D99731">
        <v>276543</v>
      </c>
      <c r="E99731" t="s">
        <v>7</v>
      </c>
      <c r="F99731" s="2">
        <v>44379.961352750812</v>
      </c>
      <c r="G99731" s="60">
        <v>0.96135416666666673</v>
      </c>
    </row>
    <row r="99732" spans="1:7" x14ac:dyDescent="0.25">
      <c r="A99732">
        <v>272061</v>
      </c>
      <c r="B99732" s="2">
        <v>44389.810867313914</v>
      </c>
      <c r="C99732">
        <v>250077</v>
      </c>
      <c r="D99732">
        <v>411922</v>
      </c>
      <c r="E99732" t="s">
        <v>7</v>
      </c>
      <c r="F99732" s="2">
        <v>44389.810867313914</v>
      </c>
      <c r="G99732" s="60">
        <v>0.81086805555555552</v>
      </c>
    </row>
    <row r="99733" spans="1:7" x14ac:dyDescent="0.25">
      <c r="A99733">
        <v>112479</v>
      </c>
      <c r="B99733" s="2">
        <v>44344.624783171523</v>
      </c>
      <c r="C99733">
        <v>250107</v>
      </c>
      <c r="D99733">
        <v>250679</v>
      </c>
      <c r="E99733" t="s">
        <v>6</v>
      </c>
      <c r="F99733" s="2">
        <v>44344.791449838187</v>
      </c>
      <c r="G99733" s="60">
        <v>0.79144675925925922</v>
      </c>
    </row>
    <row r="99734" spans="1:7" x14ac:dyDescent="0.25">
      <c r="A99734">
        <v>120120</v>
      </c>
      <c r="B99734" s="2">
        <v>44345.86886196478</v>
      </c>
      <c r="C99734">
        <v>250107</v>
      </c>
      <c r="D99734">
        <v>86587</v>
      </c>
      <c r="E99734" t="s">
        <v>6</v>
      </c>
      <c r="F99734" s="2">
        <v>44346.035528631444</v>
      </c>
      <c r="G99734" s="60">
        <v>3.5532407407407408E-2</v>
      </c>
    </row>
    <row r="99735" spans="1:7" x14ac:dyDescent="0.25">
      <c r="A99735">
        <v>135037</v>
      </c>
      <c r="B99735" s="2">
        <v>44350.794686084148</v>
      </c>
      <c r="C99735">
        <v>250107</v>
      </c>
      <c r="D99735">
        <v>244574</v>
      </c>
      <c r="E99735" t="s">
        <v>6</v>
      </c>
      <c r="F99735" s="2">
        <v>44350.961352750812</v>
      </c>
      <c r="G99735" s="60">
        <v>0.96135416666666673</v>
      </c>
    </row>
    <row r="99736" spans="1:7" x14ac:dyDescent="0.25">
      <c r="A99736">
        <v>180482</v>
      </c>
      <c r="B99736" s="2">
        <v>44363.924135922331</v>
      </c>
      <c r="C99736">
        <v>250107</v>
      </c>
      <c r="D99736">
        <v>241927</v>
      </c>
      <c r="E99736" t="s">
        <v>6</v>
      </c>
      <c r="F99736" s="2">
        <v>44364.090802588995</v>
      </c>
      <c r="G99736" s="60">
        <v>9.0798611111111108E-2</v>
      </c>
    </row>
    <row r="99737" spans="1:7" x14ac:dyDescent="0.25">
      <c r="A99737">
        <v>207265</v>
      </c>
      <c r="B99737" s="2">
        <v>44371.582711974115</v>
      </c>
      <c r="C99737">
        <v>250107</v>
      </c>
      <c r="D99737">
        <v>182191</v>
      </c>
      <c r="E99737" t="s">
        <v>6</v>
      </c>
      <c r="F99737" s="2">
        <v>44371.749378640779</v>
      </c>
      <c r="G99737" s="60">
        <v>0.74937500000000001</v>
      </c>
    </row>
    <row r="99738" spans="1:7" x14ac:dyDescent="0.25">
      <c r="A99738">
        <v>250171</v>
      </c>
      <c r="B99738" s="2">
        <v>44383.513132686086</v>
      </c>
      <c r="C99738">
        <v>250107</v>
      </c>
      <c r="D99738">
        <v>297015</v>
      </c>
      <c r="E99738" t="s">
        <v>6</v>
      </c>
      <c r="F99738" s="2">
        <v>44383.679799352751</v>
      </c>
      <c r="G99738" s="60">
        <v>0.67980324074074072</v>
      </c>
    </row>
    <row r="99739" spans="1:7" x14ac:dyDescent="0.25">
      <c r="A99739">
        <v>279947</v>
      </c>
      <c r="B99739" s="2">
        <v>44392.65552750809</v>
      </c>
      <c r="C99739">
        <v>250107</v>
      </c>
      <c r="D99739">
        <v>230507</v>
      </c>
      <c r="E99739" t="s">
        <v>6</v>
      </c>
      <c r="F99739" s="2">
        <v>44392.822194174754</v>
      </c>
      <c r="G99739" s="60">
        <v>0.822199074074074</v>
      </c>
    </row>
    <row r="99740" spans="1:7" x14ac:dyDescent="0.25">
      <c r="A99740">
        <v>314475</v>
      </c>
      <c r="B99740" s="2">
        <v>44402.543168431657</v>
      </c>
      <c r="C99740">
        <v>250107</v>
      </c>
      <c r="D99740">
        <v>351192</v>
      </c>
      <c r="E99740" t="s">
        <v>6</v>
      </c>
      <c r="F99740" s="2">
        <v>44402.709835098321</v>
      </c>
      <c r="G99740" s="60">
        <v>0.70983796296296298</v>
      </c>
    </row>
    <row r="99741" spans="1:7" x14ac:dyDescent="0.25">
      <c r="A99741">
        <v>355609</v>
      </c>
      <c r="B99741" s="2">
        <v>44414.741333333339</v>
      </c>
      <c r="C99741">
        <v>250107</v>
      </c>
      <c r="D99741">
        <v>255103</v>
      </c>
      <c r="E99741" t="s">
        <v>6</v>
      </c>
      <c r="F99741" s="2">
        <v>44414.908000000003</v>
      </c>
      <c r="G99741" s="60">
        <v>0.90799768518518509</v>
      </c>
    </row>
    <row r="99742" spans="1:7" x14ac:dyDescent="0.25">
      <c r="A99742">
        <v>372823</v>
      </c>
      <c r="B99742" s="2">
        <v>44419.64420064725</v>
      </c>
      <c r="C99742">
        <v>250107</v>
      </c>
      <c r="D99742">
        <v>411922</v>
      </c>
      <c r="E99742" t="s">
        <v>6</v>
      </c>
      <c r="F99742" s="2">
        <v>44419.810867313914</v>
      </c>
      <c r="G99742" s="60">
        <v>0.81086805555555552</v>
      </c>
    </row>
    <row r="99743" spans="1:7" x14ac:dyDescent="0.25">
      <c r="A99743">
        <v>386463</v>
      </c>
      <c r="B99743" s="2">
        <v>44423.477533980586</v>
      </c>
      <c r="C99743">
        <v>250107</v>
      </c>
      <c r="D99743">
        <v>158978</v>
      </c>
      <c r="E99743" t="s">
        <v>6</v>
      </c>
      <c r="F99743" s="2">
        <v>44423.64420064725</v>
      </c>
      <c r="G99743" s="60">
        <v>0.64420138888888889</v>
      </c>
    </row>
    <row r="99744" spans="1:7" x14ac:dyDescent="0.25">
      <c r="A99744">
        <v>28982</v>
      </c>
      <c r="B99744" s="2">
        <v>44312.878333333334</v>
      </c>
      <c r="C99744">
        <v>250119</v>
      </c>
      <c r="D99744">
        <v>387595</v>
      </c>
      <c r="E99744" t="s">
        <v>2</v>
      </c>
      <c r="F99744" s="2">
        <v>44312.92</v>
      </c>
      <c r="G99744" s="60">
        <v>0.91999999999999993</v>
      </c>
    </row>
    <row r="99745" spans="1:7" x14ac:dyDescent="0.25">
      <c r="A99745">
        <v>31092</v>
      </c>
      <c r="B99745" s="2">
        <v>44314.031336569584</v>
      </c>
      <c r="C99745">
        <v>250119</v>
      </c>
      <c r="D99745">
        <v>87238</v>
      </c>
      <c r="E99745" t="s">
        <v>2</v>
      </c>
      <c r="F99745" s="2">
        <v>44314.073003236248</v>
      </c>
      <c r="G99745" s="60">
        <v>7.2997685185185179E-2</v>
      </c>
    </row>
    <row r="99746" spans="1:7" x14ac:dyDescent="0.25">
      <c r="A99746">
        <v>87982</v>
      </c>
      <c r="B99746" s="2">
        <v>44336.926158576054</v>
      </c>
      <c r="C99746">
        <v>250119</v>
      </c>
      <c r="D99746">
        <v>127233</v>
      </c>
      <c r="E99746" t="s">
        <v>2</v>
      </c>
      <c r="F99746" s="2">
        <v>44336.967825242718</v>
      </c>
      <c r="G99746" s="60">
        <v>0.96782407407407411</v>
      </c>
    </row>
    <row r="99747" spans="1:7" x14ac:dyDescent="0.25">
      <c r="A99747">
        <v>155255</v>
      </c>
      <c r="B99747" s="2">
        <v>44356.780666666666</v>
      </c>
      <c r="C99747">
        <v>250123</v>
      </c>
      <c r="D99747">
        <v>411922</v>
      </c>
      <c r="E99747" t="s">
        <v>5</v>
      </c>
      <c r="F99747" s="2">
        <v>44356.864000000001</v>
      </c>
      <c r="G99747" s="60">
        <v>0.86400462962962965</v>
      </c>
    </row>
    <row r="99748" spans="1:7" x14ac:dyDescent="0.25">
      <c r="A99748">
        <v>187605</v>
      </c>
      <c r="B99748" s="2">
        <v>44365.888666666666</v>
      </c>
      <c r="C99748">
        <v>250123</v>
      </c>
      <c r="D99748">
        <v>230507</v>
      </c>
      <c r="E99748" t="s">
        <v>5</v>
      </c>
      <c r="F99748" s="2">
        <v>44365.972000000002</v>
      </c>
      <c r="G99748" s="60">
        <v>0.97200231481481481</v>
      </c>
    </row>
    <row r="99749" spans="1:7" x14ac:dyDescent="0.25">
      <c r="A99749">
        <v>219377</v>
      </c>
      <c r="B99749" s="2">
        <v>44374.39258252427</v>
      </c>
      <c r="C99749">
        <v>250123</v>
      </c>
      <c r="D99749">
        <v>343491</v>
      </c>
      <c r="E99749" t="s">
        <v>5</v>
      </c>
      <c r="F99749" s="2">
        <v>44374.475915857605</v>
      </c>
      <c r="G99749" s="60">
        <v>0.47591435185185182</v>
      </c>
    </row>
    <row r="99750" spans="1:7" x14ac:dyDescent="0.25">
      <c r="A99750">
        <v>224347</v>
      </c>
      <c r="B99750" s="2">
        <v>44375.737242718445</v>
      </c>
      <c r="C99750">
        <v>250123</v>
      </c>
      <c r="D99750">
        <v>158978</v>
      </c>
      <c r="E99750" t="s">
        <v>5</v>
      </c>
      <c r="F99750" s="2">
        <v>44375.820576051781</v>
      </c>
      <c r="G99750" s="60">
        <v>0.82057870370370367</v>
      </c>
    </row>
    <row r="99751" spans="1:7" x14ac:dyDescent="0.25">
      <c r="A99751">
        <v>242253</v>
      </c>
      <c r="B99751" s="2">
        <v>44380.837566343042</v>
      </c>
      <c r="C99751">
        <v>250123</v>
      </c>
      <c r="D99751">
        <v>209122</v>
      </c>
      <c r="E99751" t="s">
        <v>5</v>
      </c>
      <c r="F99751" s="2">
        <v>44380.920899676377</v>
      </c>
      <c r="G99751" s="60">
        <v>0.92090277777777774</v>
      </c>
    </row>
    <row r="99752" spans="1:7" x14ac:dyDescent="0.25">
      <c r="A99752">
        <v>313340</v>
      </c>
      <c r="B99752" s="2">
        <v>44402.083712271495</v>
      </c>
      <c r="C99752">
        <v>250123</v>
      </c>
      <c r="D99752">
        <v>432277</v>
      </c>
      <c r="E99752" t="s">
        <v>5</v>
      </c>
      <c r="F99752" s="2">
        <v>44402.16704560483</v>
      </c>
      <c r="G99752" s="60">
        <v>0.16704861111111111</v>
      </c>
    </row>
    <row r="99753" spans="1:7" x14ac:dyDescent="0.25">
      <c r="A99753">
        <v>321260</v>
      </c>
      <c r="B99753" s="2">
        <v>44404.645009708736</v>
      </c>
      <c r="C99753">
        <v>250123</v>
      </c>
      <c r="D99753">
        <v>394819</v>
      </c>
      <c r="E99753" t="s">
        <v>5</v>
      </c>
      <c r="F99753" s="2">
        <v>44404.728343042072</v>
      </c>
      <c r="G99753" s="60">
        <v>0.72834490740740743</v>
      </c>
    </row>
    <row r="99754" spans="1:7" x14ac:dyDescent="0.25">
      <c r="A99754">
        <v>269882</v>
      </c>
      <c r="B99754" s="2">
        <v>44389.067339805828</v>
      </c>
      <c r="C99754">
        <v>250139</v>
      </c>
      <c r="D99754">
        <v>250679</v>
      </c>
      <c r="E99754" t="s">
        <v>20</v>
      </c>
      <c r="F99754" s="2">
        <v>44388.817339805828</v>
      </c>
      <c r="G99754" s="60">
        <v>0.81733796296296291</v>
      </c>
    </row>
    <row r="99755" spans="1:7" x14ac:dyDescent="0.25">
      <c r="A99755">
        <v>285686</v>
      </c>
      <c r="B99755" s="2">
        <v>44394.140155339803</v>
      </c>
      <c r="C99755">
        <v>250139</v>
      </c>
      <c r="D99755">
        <v>304722</v>
      </c>
      <c r="E99755" t="s">
        <v>20</v>
      </c>
      <c r="F99755" s="2">
        <v>44393.890155339803</v>
      </c>
      <c r="G99755" s="60">
        <v>0.89015046296296296</v>
      </c>
    </row>
    <row r="99756" spans="1:7" x14ac:dyDescent="0.25">
      <c r="A99756">
        <v>288731</v>
      </c>
      <c r="B99756" s="2">
        <v>44394.824621359221</v>
      </c>
      <c r="C99756">
        <v>250139</v>
      </c>
      <c r="D99756">
        <v>347393</v>
      </c>
      <c r="E99756" t="s">
        <v>20</v>
      </c>
      <c r="F99756" s="2">
        <v>44394.574621359221</v>
      </c>
      <c r="G99756" s="60">
        <v>0.57461805555555556</v>
      </c>
    </row>
    <row r="99757" spans="1:7" x14ac:dyDescent="0.25">
      <c r="A99757">
        <v>320049</v>
      </c>
      <c r="B99757" s="2">
        <v>44403.856983818769</v>
      </c>
      <c r="C99757">
        <v>250139</v>
      </c>
      <c r="D99757">
        <v>411922</v>
      </c>
      <c r="E99757" t="s">
        <v>20</v>
      </c>
      <c r="F99757" s="2">
        <v>44403.606983818769</v>
      </c>
      <c r="G99757" s="60">
        <v>0.60697916666666674</v>
      </c>
    </row>
    <row r="99758" spans="1:7" x14ac:dyDescent="0.25">
      <c r="A99758">
        <v>347932</v>
      </c>
      <c r="B99758" s="2">
        <v>44412.05601294498</v>
      </c>
      <c r="C99758">
        <v>250139</v>
      </c>
      <c r="D99758">
        <v>244286</v>
      </c>
      <c r="E99758" t="s">
        <v>20</v>
      </c>
      <c r="F99758" s="2">
        <v>44411.80601294498</v>
      </c>
      <c r="G99758" s="60">
        <v>0.80601851851851858</v>
      </c>
    </row>
    <row r="99759" spans="1:7" x14ac:dyDescent="0.25">
      <c r="A99759">
        <v>369500</v>
      </c>
      <c r="B99759" s="2">
        <v>44418.394</v>
      </c>
      <c r="C99759">
        <v>250139</v>
      </c>
      <c r="D99759">
        <v>439981</v>
      </c>
      <c r="E99759" t="s">
        <v>20</v>
      </c>
      <c r="F99759" s="2">
        <v>44418.144</v>
      </c>
      <c r="G99759" s="60">
        <v>0.14400462962962965</v>
      </c>
    </row>
    <row r="99760" spans="1:7" x14ac:dyDescent="0.25">
      <c r="A99760">
        <v>371763</v>
      </c>
      <c r="B99760" s="2">
        <v>44418.929799352751</v>
      </c>
      <c r="C99760">
        <v>250139</v>
      </c>
      <c r="D99760">
        <v>362672</v>
      </c>
      <c r="E99760" t="s">
        <v>20</v>
      </c>
      <c r="F99760" s="2">
        <v>44418.679799352751</v>
      </c>
      <c r="G99760" s="60">
        <v>0.67980324074074072</v>
      </c>
    </row>
    <row r="99761" spans="1:7" x14ac:dyDescent="0.25">
      <c r="A99761">
        <v>389330</v>
      </c>
      <c r="B99761" s="2">
        <v>44424.240478964399</v>
      </c>
      <c r="C99761">
        <v>250139</v>
      </c>
      <c r="D99761">
        <v>130739</v>
      </c>
      <c r="E99761" t="s">
        <v>20</v>
      </c>
      <c r="F99761" s="2">
        <v>44423.990478964399</v>
      </c>
      <c r="G99761" s="60">
        <v>0.99047453703703703</v>
      </c>
    </row>
    <row r="99762" spans="1:7" x14ac:dyDescent="0.25">
      <c r="A99762">
        <v>407179</v>
      </c>
      <c r="B99762" s="2">
        <v>44430.004233009706</v>
      </c>
      <c r="C99762">
        <v>250139</v>
      </c>
      <c r="D99762">
        <v>238334</v>
      </c>
      <c r="E99762" t="s">
        <v>20</v>
      </c>
      <c r="F99762" s="2">
        <v>44429.754233009706</v>
      </c>
      <c r="G99762" s="60">
        <v>0.75423611111111111</v>
      </c>
    </row>
    <row r="99763" spans="1:7" x14ac:dyDescent="0.25">
      <c r="A99763">
        <v>411482</v>
      </c>
      <c r="B99763" s="2">
        <v>44431.096466019415</v>
      </c>
      <c r="C99763">
        <v>250139</v>
      </c>
      <c r="D99763">
        <v>169042</v>
      </c>
      <c r="E99763" t="s">
        <v>20</v>
      </c>
      <c r="F99763" s="2">
        <v>44430.846466019415</v>
      </c>
      <c r="G99763" s="60">
        <v>0.84646990740740735</v>
      </c>
    </row>
    <row r="99764" spans="1:7" x14ac:dyDescent="0.25">
      <c r="A99764">
        <v>421157</v>
      </c>
      <c r="B99764" s="2">
        <v>44435.204880258898</v>
      </c>
      <c r="C99764">
        <v>250139</v>
      </c>
      <c r="D99764">
        <v>21760</v>
      </c>
      <c r="E99764" t="s">
        <v>20</v>
      </c>
      <c r="F99764" s="2">
        <v>44434.954880258898</v>
      </c>
      <c r="G99764" s="60">
        <v>0.95488425925925924</v>
      </c>
    </row>
    <row r="99765" spans="1:7" x14ac:dyDescent="0.25">
      <c r="A99765">
        <v>115792</v>
      </c>
      <c r="B99765" s="2">
        <v>44345.087435529647</v>
      </c>
      <c r="C99765">
        <v>250218</v>
      </c>
      <c r="D99765">
        <v>470762</v>
      </c>
      <c r="E99765" t="s">
        <v>2</v>
      </c>
      <c r="F99765" s="2">
        <v>44345.129102196312</v>
      </c>
      <c r="G99765" s="60">
        <v>0.12909722222222222</v>
      </c>
    </row>
    <row r="99766" spans="1:7" x14ac:dyDescent="0.25">
      <c r="A99766">
        <v>137200</v>
      </c>
      <c r="B99766" s="2">
        <v>44351.626805825246</v>
      </c>
      <c r="C99766">
        <v>250218</v>
      </c>
      <c r="D99766">
        <v>244574</v>
      </c>
      <c r="E99766" t="s">
        <v>2</v>
      </c>
      <c r="F99766" s="2">
        <v>44351.668472491911</v>
      </c>
      <c r="G99766" s="60">
        <v>0.66847222222222225</v>
      </c>
    </row>
    <row r="99767" spans="1:7" x14ac:dyDescent="0.25">
      <c r="A99767">
        <v>145689</v>
      </c>
      <c r="B99767" s="2">
        <v>44353.622882778407</v>
      </c>
      <c r="C99767">
        <v>250218</v>
      </c>
      <c r="D99767">
        <v>194335</v>
      </c>
      <c r="E99767" t="s">
        <v>2</v>
      </c>
      <c r="F99767" s="2">
        <v>44353.664549445071</v>
      </c>
      <c r="G99767" s="60">
        <v>0.66454861111111108</v>
      </c>
    </row>
    <row r="99768" spans="1:7" x14ac:dyDescent="0.25">
      <c r="A99768">
        <v>163090</v>
      </c>
      <c r="B99768" s="2">
        <v>44358.945576051781</v>
      </c>
      <c r="C99768">
        <v>250218</v>
      </c>
      <c r="D99768">
        <v>219309</v>
      </c>
      <c r="E99768" t="s">
        <v>2</v>
      </c>
      <c r="F99768" s="2">
        <v>44358.987242718445</v>
      </c>
      <c r="G99768" s="60">
        <v>0.98724537037037041</v>
      </c>
    </row>
    <row r="99769" spans="1:7" x14ac:dyDescent="0.25">
      <c r="A99769">
        <v>167698</v>
      </c>
      <c r="B99769" s="2">
        <v>44359.90997734628</v>
      </c>
      <c r="C99769">
        <v>250218</v>
      </c>
      <c r="D99769">
        <v>347393</v>
      </c>
      <c r="E99769" t="s">
        <v>2</v>
      </c>
      <c r="F99769" s="2">
        <v>44359.951644012945</v>
      </c>
      <c r="G99769" s="60">
        <v>0.95164351851851858</v>
      </c>
    </row>
    <row r="99770" spans="1:7" x14ac:dyDescent="0.25">
      <c r="A99770">
        <v>172461</v>
      </c>
      <c r="B99770" s="2">
        <v>44360.875484481337</v>
      </c>
      <c r="C99770">
        <v>250218</v>
      </c>
      <c r="D99770">
        <v>122902</v>
      </c>
      <c r="E99770" t="s">
        <v>2</v>
      </c>
      <c r="F99770" s="2">
        <v>44360.917151148002</v>
      </c>
      <c r="G99770" s="60">
        <v>0.91715277777777782</v>
      </c>
    </row>
    <row r="99771" spans="1:7" x14ac:dyDescent="0.25">
      <c r="A99771">
        <v>261861</v>
      </c>
      <c r="B99771" s="2">
        <v>44387.387157811216</v>
      </c>
      <c r="C99771">
        <v>250218</v>
      </c>
      <c r="D99771">
        <v>411922</v>
      </c>
      <c r="E99771" t="s">
        <v>2</v>
      </c>
      <c r="F99771" s="2">
        <v>44387.42882447788</v>
      </c>
      <c r="G99771" s="60">
        <v>0.42881944444444442</v>
      </c>
    </row>
    <row r="99772" spans="1:7" x14ac:dyDescent="0.25">
      <c r="A99772">
        <v>267429</v>
      </c>
      <c r="B99772" s="2">
        <v>44388.609006472492</v>
      </c>
      <c r="C99772">
        <v>250218</v>
      </c>
      <c r="D99772">
        <v>112334</v>
      </c>
      <c r="E99772" t="s">
        <v>2</v>
      </c>
      <c r="F99772" s="2">
        <v>44388.650673139156</v>
      </c>
      <c r="G99772" s="60">
        <v>0.65067129629629628</v>
      </c>
    </row>
    <row r="99773" spans="1:7" x14ac:dyDescent="0.25">
      <c r="A99773">
        <v>302413</v>
      </c>
      <c r="B99773" s="2">
        <v>44399.501333333334</v>
      </c>
      <c r="C99773">
        <v>250218</v>
      </c>
      <c r="D99773">
        <v>379043</v>
      </c>
      <c r="E99773" t="s">
        <v>2</v>
      </c>
      <c r="F99773" s="2">
        <v>44399.542999999998</v>
      </c>
      <c r="G99773" s="60">
        <v>0.54299768518518521</v>
      </c>
    </row>
    <row r="99774" spans="1:7" x14ac:dyDescent="0.25">
      <c r="A99774">
        <v>303284</v>
      </c>
      <c r="B99774" s="2">
        <v>44399.694766990295</v>
      </c>
      <c r="C99774">
        <v>250218</v>
      </c>
      <c r="D99774">
        <v>90500</v>
      </c>
      <c r="E99774" t="s">
        <v>2</v>
      </c>
      <c r="F99774" s="2">
        <v>44399.736433656959</v>
      </c>
      <c r="G99774" s="60">
        <v>0.73643518518518514</v>
      </c>
    </row>
    <row r="99775" spans="1:7" x14ac:dyDescent="0.25">
      <c r="A99775">
        <v>317234</v>
      </c>
      <c r="B99775" s="2">
        <v>44402.960139158582</v>
      </c>
      <c r="C99775">
        <v>250218</v>
      </c>
      <c r="D99775">
        <v>82901</v>
      </c>
      <c r="E99775" t="s">
        <v>2</v>
      </c>
      <c r="F99775" s="2">
        <v>44403.001805825246</v>
      </c>
      <c r="G99775" s="60">
        <v>1.8055555555555557E-3</v>
      </c>
    </row>
    <row r="99776" spans="1:7" x14ac:dyDescent="0.25">
      <c r="A99776">
        <v>318345</v>
      </c>
      <c r="B99776" s="2">
        <v>44403.587970873792</v>
      </c>
      <c r="C99776">
        <v>250218</v>
      </c>
      <c r="D99776">
        <v>249086</v>
      </c>
      <c r="E99776" t="s">
        <v>2</v>
      </c>
      <c r="F99776" s="2">
        <v>44403.629637540456</v>
      </c>
      <c r="G99776" s="60">
        <v>0.62964120370370369</v>
      </c>
    </row>
    <row r="99777" spans="1:7" x14ac:dyDescent="0.25">
      <c r="A99777">
        <v>349434</v>
      </c>
      <c r="B99777" s="2">
        <v>44412.741692556636</v>
      </c>
      <c r="C99777">
        <v>250218</v>
      </c>
      <c r="D99777">
        <v>10953</v>
      </c>
      <c r="E99777" t="s">
        <v>2</v>
      </c>
      <c r="F99777" s="2">
        <v>44412.7833592233</v>
      </c>
      <c r="G99777" s="60">
        <v>0.7833564814814814</v>
      </c>
    </row>
    <row r="99778" spans="1:7" x14ac:dyDescent="0.25">
      <c r="A99778">
        <v>373809</v>
      </c>
      <c r="B99778" s="2">
        <v>44419.795090614891</v>
      </c>
      <c r="C99778">
        <v>250218</v>
      </c>
      <c r="D99778">
        <v>158978</v>
      </c>
      <c r="E99778" t="s">
        <v>2</v>
      </c>
      <c r="F99778" s="2">
        <v>44419.836757281555</v>
      </c>
      <c r="G99778" s="60">
        <v>0.8367592592592592</v>
      </c>
    </row>
    <row r="99779" spans="1:7" x14ac:dyDescent="0.25">
      <c r="A99779">
        <v>392319</v>
      </c>
      <c r="B99779" s="2">
        <v>44425.615478964406</v>
      </c>
      <c r="C99779">
        <v>250218</v>
      </c>
      <c r="D99779">
        <v>459455</v>
      </c>
      <c r="E99779" t="s">
        <v>2</v>
      </c>
      <c r="F99779" s="2">
        <v>44425.65714563107</v>
      </c>
      <c r="G99779" s="60">
        <v>0.65714120370370377</v>
      </c>
    </row>
    <row r="99780" spans="1:7" x14ac:dyDescent="0.25">
      <c r="A99780">
        <v>397836</v>
      </c>
      <c r="B99780" s="2">
        <v>44427.709330097088</v>
      </c>
      <c r="C99780">
        <v>250218</v>
      </c>
      <c r="D99780">
        <v>440811</v>
      </c>
      <c r="E99780" t="s">
        <v>2</v>
      </c>
      <c r="F99780" s="2">
        <v>44427.750996763752</v>
      </c>
      <c r="G99780" s="60">
        <v>0.75099537037037034</v>
      </c>
    </row>
    <row r="99781" spans="1:7" x14ac:dyDescent="0.25">
      <c r="A99781">
        <v>405208</v>
      </c>
      <c r="B99781" s="2">
        <v>44429.655932038841</v>
      </c>
      <c r="C99781">
        <v>250218</v>
      </c>
      <c r="D99781">
        <v>373415</v>
      </c>
      <c r="E99781" t="s">
        <v>2</v>
      </c>
      <c r="F99781" s="2">
        <v>44429.697598705505</v>
      </c>
      <c r="G99781" s="60">
        <v>0.69760416666666669</v>
      </c>
    </row>
    <row r="99782" spans="1:7" x14ac:dyDescent="0.25">
      <c r="A99782">
        <v>407815</v>
      </c>
      <c r="B99782" s="2">
        <v>44430.253028962063</v>
      </c>
      <c r="C99782">
        <v>250218</v>
      </c>
      <c r="D99782">
        <v>349014</v>
      </c>
      <c r="E99782" t="s">
        <v>2</v>
      </c>
      <c r="F99782" s="2">
        <v>44430.294695628727</v>
      </c>
      <c r="G99782" s="60">
        <v>0.29469907407407409</v>
      </c>
    </row>
    <row r="99783" spans="1:7" x14ac:dyDescent="0.25">
      <c r="A99783">
        <v>409547</v>
      </c>
      <c r="B99783" s="2">
        <v>44430.712566343042</v>
      </c>
      <c r="C99783">
        <v>250218</v>
      </c>
      <c r="D99783">
        <v>473327</v>
      </c>
      <c r="E99783" t="s">
        <v>2</v>
      </c>
      <c r="F99783" s="2">
        <v>44430.754233009706</v>
      </c>
      <c r="G99783" s="60">
        <v>0.75423611111111111</v>
      </c>
    </row>
    <row r="99784" spans="1:7" x14ac:dyDescent="0.25">
      <c r="A99784">
        <v>418530</v>
      </c>
      <c r="B99784" s="2">
        <v>44434.000592233009</v>
      </c>
      <c r="C99784">
        <v>250218</v>
      </c>
      <c r="D99784">
        <v>118137</v>
      </c>
      <c r="E99784" t="s">
        <v>2</v>
      </c>
      <c r="F99784" s="2">
        <v>44434.042258899673</v>
      </c>
      <c r="G99784" s="60">
        <v>4.2256944444444444E-2</v>
      </c>
    </row>
    <row r="99785" spans="1:7" x14ac:dyDescent="0.25">
      <c r="A99785">
        <v>223468</v>
      </c>
      <c r="B99785" s="2">
        <v>44375.471466019422</v>
      </c>
      <c r="C99785">
        <v>250261</v>
      </c>
      <c r="D99785">
        <v>4469</v>
      </c>
      <c r="E99785" t="s">
        <v>2</v>
      </c>
      <c r="F99785" s="2">
        <v>44375.513132686086</v>
      </c>
      <c r="G99785" s="60">
        <v>0.51313657407407409</v>
      </c>
    </row>
    <row r="99786" spans="1:7" x14ac:dyDescent="0.25">
      <c r="A99786">
        <v>206845</v>
      </c>
      <c r="B99786" s="2">
        <v>44371.454071197411</v>
      </c>
      <c r="C99786">
        <v>250263</v>
      </c>
      <c r="D99786">
        <v>452383</v>
      </c>
      <c r="E99786" t="s">
        <v>9</v>
      </c>
      <c r="F99786" s="2">
        <v>44371.704071197411</v>
      </c>
      <c r="G99786" s="60">
        <v>0.70407407407407396</v>
      </c>
    </row>
    <row r="99787" spans="1:7" x14ac:dyDescent="0.25">
      <c r="A99787">
        <v>244844</v>
      </c>
      <c r="B99787" s="2">
        <v>44381.630446601943</v>
      </c>
      <c r="C99787">
        <v>250263</v>
      </c>
      <c r="D99787">
        <v>120557</v>
      </c>
      <c r="E99787" t="s">
        <v>9</v>
      </c>
      <c r="F99787" s="2">
        <v>44381.880446601943</v>
      </c>
      <c r="G99787" s="60">
        <v>0.88045138888888885</v>
      </c>
    </row>
    <row r="99788" spans="1:7" x14ac:dyDescent="0.25">
      <c r="A99788">
        <v>258321</v>
      </c>
      <c r="B99788" s="2">
        <v>44386.643391585763</v>
      </c>
      <c r="C99788">
        <v>250263</v>
      </c>
      <c r="D99788">
        <v>250679</v>
      </c>
      <c r="E99788" t="s">
        <v>9</v>
      </c>
      <c r="F99788" s="2">
        <v>44386.893391585763</v>
      </c>
      <c r="G99788" s="60">
        <v>0.89339120370370362</v>
      </c>
    </row>
    <row r="99789" spans="1:7" x14ac:dyDescent="0.25">
      <c r="A99789">
        <v>279036</v>
      </c>
      <c r="B99789" s="2">
        <v>44392.376401294496</v>
      </c>
      <c r="C99789">
        <v>250263</v>
      </c>
      <c r="D99789">
        <v>356280</v>
      </c>
      <c r="E99789" t="s">
        <v>9</v>
      </c>
      <c r="F99789" s="2">
        <v>44392.626401294496</v>
      </c>
      <c r="G99789" s="60">
        <v>0.62640046296296303</v>
      </c>
    </row>
    <row r="99790" spans="1:7" x14ac:dyDescent="0.25">
      <c r="A99790">
        <v>300792</v>
      </c>
      <c r="B99790" s="2">
        <v>44398.759896440126</v>
      </c>
      <c r="C99790">
        <v>250263</v>
      </c>
      <c r="D99790">
        <v>154228</v>
      </c>
      <c r="E99790" t="s">
        <v>9</v>
      </c>
      <c r="F99790" s="2">
        <v>44399.009896440126</v>
      </c>
      <c r="G99790" s="60">
        <v>9.8958333333333329E-3</v>
      </c>
    </row>
    <row r="99791" spans="1:7" x14ac:dyDescent="0.25">
      <c r="A99791">
        <v>306999</v>
      </c>
      <c r="B99791" s="2">
        <v>44400.722999999998</v>
      </c>
      <c r="C99791">
        <v>250263</v>
      </c>
      <c r="D99791">
        <v>118549</v>
      </c>
      <c r="E99791" t="s">
        <v>9</v>
      </c>
      <c r="F99791" s="2">
        <v>44400.972999999998</v>
      </c>
      <c r="G99791" s="60">
        <v>0.97299768518518526</v>
      </c>
    </row>
    <row r="99792" spans="1:7" x14ac:dyDescent="0.25">
      <c r="A99792">
        <v>122540</v>
      </c>
      <c r="B99792" s="2">
        <v>44346.578262135925</v>
      </c>
      <c r="C99792">
        <v>250319</v>
      </c>
      <c r="D99792">
        <v>21760</v>
      </c>
      <c r="E99792" t="s">
        <v>2</v>
      </c>
      <c r="F99792" s="2">
        <v>44346.619928802589</v>
      </c>
      <c r="G99792" s="60">
        <v>0.61993055555555554</v>
      </c>
    </row>
    <row r="99793" spans="1:7" x14ac:dyDescent="0.25">
      <c r="A99793">
        <v>124239</v>
      </c>
      <c r="B99793" s="2">
        <v>44346.803181229778</v>
      </c>
      <c r="C99793">
        <v>250319</v>
      </c>
      <c r="D99793">
        <v>241927</v>
      </c>
      <c r="E99793" t="s">
        <v>2</v>
      </c>
      <c r="F99793" s="2">
        <v>44346.844847896442</v>
      </c>
      <c r="G99793" s="60">
        <v>0.84484953703703702</v>
      </c>
    </row>
    <row r="99794" spans="1:7" x14ac:dyDescent="0.25">
      <c r="A99794">
        <v>156916</v>
      </c>
      <c r="B99794" s="2">
        <v>44357.576644012945</v>
      </c>
      <c r="C99794">
        <v>250319</v>
      </c>
      <c r="D99794">
        <v>387595</v>
      </c>
      <c r="E99794" t="s">
        <v>2</v>
      </c>
      <c r="F99794" s="2">
        <v>44357.618310679609</v>
      </c>
      <c r="G99794" s="60">
        <v>0.61831018518518521</v>
      </c>
    </row>
    <row r="99795" spans="1:7" x14ac:dyDescent="0.25">
      <c r="A99795">
        <v>165899</v>
      </c>
      <c r="B99795" s="2">
        <v>44359.673482467115</v>
      </c>
      <c r="C99795">
        <v>250319</v>
      </c>
      <c r="D99795">
        <v>447870</v>
      </c>
      <c r="E99795" t="s">
        <v>2</v>
      </c>
      <c r="F99795" s="2">
        <v>44359.715149133779</v>
      </c>
      <c r="G99795" s="60">
        <v>0.71515046296296303</v>
      </c>
    </row>
    <row r="99796" spans="1:7" x14ac:dyDescent="0.25">
      <c r="A99796">
        <v>180931</v>
      </c>
      <c r="B99796" s="2">
        <v>44364.325834951458</v>
      </c>
      <c r="C99796">
        <v>250319</v>
      </c>
      <c r="D99796">
        <v>129878</v>
      </c>
      <c r="E99796" t="s">
        <v>2</v>
      </c>
      <c r="F99796" s="2">
        <v>44364.367501618122</v>
      </c>
      <c r="G99796" s="60">
        <v>0.36749999999999999</v>
      </c>
    </row>
    <row r="99797" spans="1:7" x14ac:dyDescent="0.25">
      <c r="A99797">
        <v>7879</v>
      </c>
      <c r="B99797" s="2">
        <v>44297.827857605174</v>
      </c>
      <c r="C99797">
        <v>250337</v>
      </c>
      <c r="D99797">
        <v>43842</v>
      </c>
      <c r="E99797" t="s">
        <v>5</v>
      </c>
      <c r="F99797" s="2">
        <v>44297.91119093851</v>
      </c>
      <c r="G99797" s="60">
        <v>0.91119212962962959</v>
      </c>
    </row>
    <row r="99798" spans="1:7" x14ac:dyDescent="0.25">
      <c r="A99798">
        <v>14857</v>
      </c>
      <c r="B99798" s="2">
        <v>44304.717825242718</v>
      </c>
      <c r="C99798">
        <v>250337</v>
      </c>
      <c r="D99798">
        <v>158978</v>
      </c>
      <c r="E99798" t="s">
        <v>5</v>
      </c>
      <c r="F99798" s="2">
        <v>44304.801158576054</v>
      </c>
      <c r="G99798" s="60">
        <v>0.80115740740740737</v>
      </c>
    </row>
    <row r="99799" spans="1:7" x14ac:dyDescent="0.25">
      <c r="A99799">
        <v>17057</v>
      </c>
      <c r="B99799" s="2">
        <v>44306.619119741095</v>
      </c>
      <c r="C99799">
        <v>250337</v>
      </c>
      <c r="D99799">
        <v>258219</v>
      </c>
      <c r="E99799" t="s">
        <v>5</v>
      </c>
      <c r="F99799" s="2">
        <v>44306.702453074431</v>
      </c>
      <c r="G99799" s="60">
        <v>0.70245370370370364</v>
      </c>
    </row>
    <row r="99800" spans="1:7" x14ac:dyDescent="0.25">
      <c r="A99800">
        <v>20040</v>
      </c>
      <c r="B99800" s="2">
        <v>44308.678990291257</v>
      </c>
      <c r="C99800">
        <v>250337</v>
      </c>
      <c r="D99800">
        <v>401945</v>
      </c>
      <c r="E99800" t="s">
        <v>5</v>
      </c>
      <c r="F99800" s="2">
        <v>44308.762323624593</v>
      </c>
      <c r="G99800" s="60">
        <v>0.76232638888888893</v>
      </c>
    </row>
    <row r="99801" spans="1:7" x14ac:dyDescent="0.25">
      <c r="A99801">
        <v>30381</v>
      </c>
      <c r="B99801" s="2">
        <v>44313.780932038833</v>
      </c>
      <c r="C99801">
        <v>250375</v>
      </c>
      <c r="D99801">
        <v>250679</v>
      </c>
      <c r="E99801" t="s">
        <v>5</v>
      </c>
      <c r="F99801" s="2">
        <v>44313.864265372169</v>
      </c>
      <c r="G99801" s="60">
        <v>0.86427083333333332</v>
      </c>
    </row>
    <row r="99802" spans="1:7" x14ac:dyDescent="0.25">
      <c r="A99802">
        <v>32975</v>
      </c>
      <c r="B99802" s="2">
        <v>44315.352666666666</v>
      </c>
      <c r="C99802">
        <v>250375</v>
      </c>
      <c r="D99802">
        <v>411922</v>
      </c>
      <c r="E99802" t="s">
        <v>5</v>
      </c>
      <c r="F99802" s="2">
        <v>44315.436000000002</v>
      </c>
      <c r="G99802" s="60">
        <v>0.43599537037037034</v>
      </c>
    </row>
    <row r="99803" spans="1:7" x14ac:dyDescent="0.25">
      <c r="A99803">
        <v>49562</v>
      </c>
      <c r="B99803" s="2">
        <v>44321.952453074431</v>
      </c>
      <c r="C99803">
        <v>250375</v>
      </c>
      <c r="D99803">
        <v>5151</v>
      </c>
      <c r="E99803" t="s">
        <v>5</v>
      </c>
      <c r="F99803" s="2">
        <v>44322.035786407767</v>
      </c>
      <c r="G99803" s="60">
        <v>3.5787037037037034E-2</v>
      </c>
    </row>
    <row r="99804" spans="1:7" x14ac:dyDescent="0.25">
      <c r="A99804">
        <v>71389</v>
      </c>
      <c r="B99804" s="2">
        <v>44330.811676375401</v>
      </c>
      <c r="C99804">
        <v>250375</v>
      </c>
      <c r="D99804">
        <v>153893</v>
      </c>
      <c r="E99804" t="s">
        <v>5</v>
      </c>
      <c r="F99804" s="2">
        <v>44330.895009708736</v>
      </c>
      <c r="G99804" s="60">
        <v>0.89501157407407417</v>
      </c>
    </row>
    <row r="99805" spans="1:7" x14ac:dyDescent="0.25">
      <c r="A99805">
        <v>87089</v>
      </c>
      <c r="B99805" s="2">
        <v>44336.712970873785</v>
      </c>
      <c r="C99805">
        <v>250375</v>
      </c>
      <c r="D99805">
        <v>452634</v>
      </c>
      <c r="E99805" t="s">
        <v>5</v>
      </c>
      <c r="F99805" s="2">
        <v>44336.796304207121</v>
      </c>
      <c r="G99805" s="60">
        <v>0.79630787037037043</v>
      </c>
    </row>
    <row r="99806" spans="1:7" x14ac:dyDescent="0.25">
      <c r="A99806">
        <v>9785</v>
      </c>
      <c r="B99806" s="2">
        <v>44300.691530744341</v>
      </c>
      <c r="C99806">
        <v>250383</v>
      </c>
      <c r="D99806">
        <v>347008</v>
      </c>
      <c r="E99806" t="s">
        <v>2</v>
      </c>
      <c r="F99806" s="2">
        <v>44300.733197411006</v>
      </c>
      <c r="G99806" s="60">
        <v>0.73319444444444448</v>
      </c>
    </row>
    <row r="99807" spans="1:7" x14ac:dyDescent="0.25">
      <c r="A99807">
        <v>17620</v>
      </c>
      <c r="B99807" s="2">
        <v>44306.937485436894</v>
      </c>
      <c r="C99807">
        <v>250383</v>
      </c>
      <c r="D99807">
        <v>118549</v>
      </c>
      <c r="E99807" t="s">
        <v>2</v>
      </c>
      <c r="F99807" s="2">
        <v>44306.979152103559</v>
      </c>
      <c r="G99807" s="60">
        <v>0.97915509259259259</v>
      </c>
    </row>
    <row r="99808" spans="1:7" x14ac:dyDescent="0.25">
      <c r="A99808">
        <v>28734</v>
      </c>
      <c r="B99808" s="2">
        <v>44312.808035598711</v>
      </c>
      <c r="C99808">
        <v>250383</v>
      </c>
      <c r="D99808">
        <v>367087</v>
      </c>
      <c r="E99808" t="s">
        <v>2</v>
      </c>
      <c r="F99808" s="2">
        <v>44312.849702265376</v>
      </c>
      <c r="G99808" s="60">
        <v>0.84969907407407408</v>
      </c>
    </row>
    <row r="99809" spans="1:7" x14ac:dyDescent="0.25">
      <c r="A99809">
        <v>40566</v>
      </c>
      <c r="B99809" s="2">
        <v>44317.903504854374</v>
      </c>
      <c r="C99809">
        <v>250383</v>
      </c>
      <c r="D99809">
        <v>358355</v>
      </c>
      <c r="E99809" t="s">
        <v>2</v>
      </c>
      <c r="F99809" s="2">
        <v>44317.945171521038</v>
      </c>
      <c r="G99809" s="60">
        <v>0.94517361111111109</v>
      </c>
    </row>
    <row r="99810" spans="1:7" x14ac:dyDescent="0.25">
      <c r="A99810">
        <v>70686</v>
      </c>
      <c r="B99810" s="2">
        <v>44330.715802589002</v>
      </c>
      <c r="C99810">
        <v>250383</v>
      </c>
      <c r="D99810">
        <v>333426</v>
      </c>
      <c r="E99810" t="s">
        <v>2</v>
      </c>
      <c r="F99810" s="2">
        <v>44330.757469255666</v>
      </c>
      <c r="G99810" s="60">
        <v>0.75746527777777783</v>
      </c>
    </row>
    <row r="99811" spans="1:7" x14ac:dyDescent="0.25">
      <c r="A99811">
        <v>79044</v>
      </c>
      <c r="B99811" s="2">
        <v>44332.864669902912</v>
      </c>
      <c r="C99811">
        <v>250383</v>
      </c>
      <c r="D99811">
        <v>86587</v>
      </c>
      <c r="E99811" t="s">
        <v>2</v>
      </c>
      <c r="F99811" s="2">
        <v>44332.906336569577</v>
      </c>
      <c r="G99811" s="60">
        <v>0.90633101851851849</v>
      </c>
    </row>
    <row r="99812" spans="1:7" x14ac:dyDescent="0.25">
      <c r="A99812">
        <v>87622</v>
      </c>
      <c r="B99812" s="2">
        <v>44336.816126213598</v>
      </c>
      <c r="C99812">
        <v>250383</v>
      </c>
      <c r="D99812">
        <v>411922</v>
      </c>
      <c r="E99812" t="s">
        <v>2</v>
      </c>
      <c r="F99812" s="2">
        <v>44336.857792880262</v>
      </c>
      <c r="G99812" s="60">
        <v>0.8577893518518519</v>
      </c>
    </row>
    <row r="99813" spans="1:7" x14ac:dyDescent="0.25">
      <c r="A99813">
        <v>120987</v>
      </c>
      <c r="B99813" s="2">
        <v>44346.079880258905</v>
      </c>
      <c r="C99813">
        <v>250383</v>
      </c>
      <c r="D99813">
        <v>470762</v>
      </c>
      <c r="E99813" t="s">
        <v>2</v>
      </c>
      <c r="F99813" s="2">
        <v>44346.121546925569</v>
      </c>
      <c r="G99813" s="60">
        <v>0.12155092592592592</v>
      </c>
    </row>
    <row r="99814" spans="1:7" x14ac:dyDescent="0.25">
      <c r="A99814">
        <v>127196</v>
      </c>
      <c r="B99814" s="2">
        <v>44347.723893203889</v>
      </c>
      <c r="C99814">
        <v>250383</v>
      </c>
      <c r="D99814">
        <v>191893</v>
      </c>
      <c r="E99814" t="s">
        <v>2</v>
      </c>
      <c r="F99814" s="2">
        <v>44347.765559870553</v>
      </c>
      <c r="G99814" s="60">
        <v>0.76555555555555566</v>
      </c>
    </row>
    <row r="99815" spans="1:7" x14ac:dyDescent="0.25">
      <c r="A99815">
        <v>182408</v>
      </c>
      <c r="B99815" s="2">
        <v>44364.75787378641</v>
      </c>
      <c r="C99815">
        <v>250383</v>
      </c>
      <c r="D99815">
        <v>404226</v>
      </c>
      <c r="E99815" t="s">
        <v>2</v>
      </c>
      <c r="F99815" s="2">
        <v>44364.799540453074</v>
      </c>
      <c r="G99815" s="60">
        <v>0.79953703703703705</v>
      </c>
    </row>
    <row r="99816" spans="1:7" x14ac:dyDescent="0.25">
      <c r="A99816">
        <v>189084</v>
      </c>
      <c r="B99816" s="2">
        <v>44366.355333333333</v>
      </c>
      <c r="C99816">
        <v>250383</v>
      </c>
      <c r="D99816">
        <v>347393</v>
      </c>
      <c r="E99816" t="s">
        <v>2</v>
      </c>
      <c r="F99816" s="2">
        <v>44366.396999999997</v>
      </c>
      <c r="G99816" s="60">
        <v>0.39700231481481479</v>
      </c>
    </row>
    <row r="99817" spans="1:7" x14ac:dyDescent="0.25">
      <c r="A99817">
        <v>121409</v>
      </c>
      <c r="B99817" s="2">
        <v>44346.225666666665</v>
      </c>
      <c r="C99817">
        <v>250427</v>
      </c>
      <c r="D99817">
        <v>396686</v>
      </c>
      <c r="E99817" t="s">
        <v>5</v>
      </c>
      <c r="F99817" s="2">
        <v>44346.309000000001</v>
      </c>
      <c r="G99817" s="60">
        <v>0.30900462962962966</v>
      </c>
    </row>
    <row r="99818" spans="1:7" x14ac:dyDescent="0.25">
      <c r="A99818">
        <v>130244</v>
      </c>
      <c r="B99818" s="2">
        <v>44348.847275080901</v>
      </c>
      <c r="C99818">
        <v>250427</v>
      </c>
      <c r="D99818">
        <v>89185</v>
      </c>
      <c r="E99818" t="s">
        <v>5</v>
      </c>
      <c r="F99818" s="2">
        <v>44348.930608414237</v>
      </c>
      <c r="G99818" s="60">
        <v>0.93061342592592589</v>
      </c>
    </row>
    <row r="99819" spans="1:7" x14ac:dyDescent="0.25">
      <c r="A99819">
        <v>143681</v>
      </c>
      <c r="B99819" s="2">
        <v>44352.924944983817</v>
      </c>
      <c r="C99819">
        <v>250427</v>
      </c>
      <c r="D99819">
        <v>97125</v>
      </c>
      <c r="E99819" t="s">
        <v>5</v>
      </c>
      <c r="F99819" s="2">
        <v>44353.008278317153</v>
      </c>
      <c r="G99819" s="60">
        <v>8.2754629629629619E-3</v>
      </c>
    </row>
    <row r="99820" spans="1:7" x14ac:dyDescent="0.25">
      <c r="A99820">
        <v>165853</v>
      </c>
      <c r="B99820" s="2">
        <v>44359.667663430417</v>
      </c>
      <c r="C99820">
        <v>250427</v>
      </c>
      <c r="D99820">
        <v>392910</v>
      </c>
      <c r="E99820" t="s">
        <v>5</v>
      </c>
      <c r="F99820" s="2">
        <v>44359.750996763752</v>
      </c>
      <c r="G99820" s="60">
        <v>0.75099537037037034</v>
      </c>
    </row>
    <row r="99821" spans="1:7" x14ac:dyDescent="0.25">
      <c r="A99821">
        <v>122221</v>
      </c>
      <c r="B99821" s="2">
        <v>44346.505874813076</v>
      </c>
      <c r="C99821">
        <v>250489</v>
      </c>
      <c r="D99821">
        <v>157591</v>
      </c>
      <c r="E99821" t="s">
        <v>16</v>
      </c>
      <c r="F99821" s="2">
        <v>44346.380874813076</v>
      </c>
      <c r="G99821" s="60">
        <v>0.38087962962962968</v>
      </c>
    </row>
    <row r="99822" spans="1:7" x14ac:dyDescent="0.25">
      <c r="A99822">
        <v>168200</v>
      </c>
      <c r="B99822" s="2">
        <v>44360.028100323623</v>
      </c>
      <c r="C99822">
        <v>250489</v>
      </c>
      <c r="D99822">
        <v>250679</v>
      </c>
      <c r="E99822" t="s">
        <v>16</v>
      </c>
      <c r="F99822" s="2">
        <v>44359.903100323623</v>
      </c>
      <c r="G99822" s="60">
        <v>0.90310185185185177</v>
      </c>
    </row>
    <row r="99823" spans="1:7" x14ac:dyDescent="0.25">
      <c r="A99823">
        <v>193197</v>
      </c>
      <c r="B99823" s="2">
        <v>44367.102533980586</v>
      </c>
      <c r="C99823">
        <v>250489</v>
      </c>
      <c r="D99823">
        <v>16360</v>
      </c>
      <c r="E99823" t="s">
        <v>16</v>
      </c>
      <c r="F99823" s="2">
        <v>44366.977533980586</v>
      </c>
      <c r="G99823" s="60">
        <v>0.97753472222222226</v>
      </c>
    </row>
    <row r="99824" spans="1:7" x14ac:dyDescent="0.25">
      <c r="A99824">
        <v>196081</v>
      </c>
      <c r="B99824" s="2">
        <v>44367.790999999997</v>
      </c>
      <c r="C99824">
        <v>250489</v>
      </c>
      <c r="D99824">
        <v>183290</v>
      </c>
      <c r="E99824" t="s">
        <v>16</v>
      </c>
      <c r="F99824" s="2">
        <v>44367.665999999997</v>
      </c>
      <c r="G99824" s="60">
        <v>0.66599537037037038</v>
      </c>
    </row>
    <row r="99825" spans="1:7" x14ac:dyDescent="0.25">
      <c r="A99825">
        <v>206324</v>
      </c>
      <c r="B99825" s="2">
        <v>44370.956902912621</v>
      </c>
      <c r="C99825">
        <v>250489</v>
      </c>
      <c r="D99825">
        <v>181651</v>
      </c>
      <c r="E99825" t="s">
        <v>16</v>
      </c>
      <c r="F99825" s="2">
        <v>44370.831902912621</v>
      </c>
      <c r="G99825" s="60">
        <v>0.83189814814814811</v>
      </c>
    </row>
    <row r="99826" spans="1:7" x14ac:dyDescent="0.25">
      <c r="A99826">
        <v>238696</v>
      </c>
      <c r="B99826" s="2">
        <v>44380.08023316141</v>
      </c>
      <c r="C99826">
        <v>250489</v>
      </c>
      <c r="D99826">
        <v>439981</v>
      </c>
      <c r="E99826" t="s">
        <v>16</v>
      </c>
      <c r="F99826" s="2">
        <v>44379.95523316141</v>
      </c>
      <c r="G99826" s="60">
        <v>0.9552314814814814</v>
      </c>
    </row>
    <row r="99827" spans="1:7" x14ac:dyDescent="0.25">
      <c r="A99827">
        <v>263791</v>
      </c>
      <c r="B99827" s="2">
        <v>44387.720656957928</v>
      </c>
      <c r="C99827">
        <v>250489</v>
      </c>
      <c r="D99827">
        <v>458081</v>
      </c>
      <c r="E99827" t="s">
        <v>16</v>
      </c>
      <c r="F99827" s="2">
        <v>44387.595656957928</v>
      </c>
      <c r="G99827" s="60">
        <v>0.59565972222222219</v>
      </c>
    </row>
    <row r="99828" spans="1:7" x14ac:dyDescent="0.25">
      <c r="A99828">
        <v>278894</v>
      </c>
      <c r="B99828" s="2">
        <v>44392.228747572815</v>
      </c>
      <c r="C99828">
        <v>250489</v>
      </c>
      <c r="D99828">
        <v>158978</v>
      </c>
      <c r="E99828" t="s">
        <v>16</v>
      </c>
      <c r="F99828" s="2">
        <v>44392.103747572815</v>
      </c>
      <c r="G99828" s="60">
        <v>0.10375000000000001</v>
      </c>
    </row>
    <row r="99829" spans="1:7" x14ac:dyDescent="0.25">
      <c r="A99829">
        <v>285010</v>
      </c>
      <c r="B99829" s="2">
        <v>44393.929394822007</v>
      </c>
      <c r="C99829">
        <v>250489</v>
      </c>
      <c r="D99829">
        <v>411922</v>
      </c>
      <c r="E99829" t="s">
        <v>16</v>
      </c>
      <c r="F99829" s="2">
        <v>44393.804394822007</v>
      </c>
      <c r="G99829" s="60">
        <v>0.80439814814814825</v>
      </c>
    </row>
    <row r="99830" spans="1:7" x14ac:dyDescent="0.25">
      <c r="A99830">
        <v>302260</v>
      </c>
      <c r="B99830" s="2">
        <v>44399.398000000001</v>
      </c>
      <c r="C99830">
        <v>250489</v>
      </c>
      <c r="D99830">
        <v>409782</v>
      </c>
      <c r="E99830" t="s">
        <v>16</v>
      </c>
      <c r="F99830" s="2">
        <v>44399.273000000001</v>
      </c>
      <c r="G99830" s="60">
        <v>0.27299768518518519</v>
      </c>
    </row>
    <row r="99831" spans="1:7" x14ac:dyDescent="0.25">
      <c r="A99831">
        <v>326031</v>
      </c>
      <c r="B99831" s="2">
        <v>44405.911595469253</v>
      </c>
      <c r="C99831">
        <v>250489</v>
      </c>
      <c r="D99831">
        <v>280177</v>
      </c>
      <c r="E99831" t="s">
        <v>16</v>
      </c>
      <c r="F99831" s="2">
        <v>44405.786595469253</v>
      </c>
      <c r="G99831" s="60">
        <v>0.78659722222222228</v>
      </c>
    </row>
    <row r="99832" spans="1:7" x14ac:dyDescent="0.25">
      <c r="A99832">
        <v>350779</v>
      </c>
      <c r="B99832" s="2">
        <v>44412.998974110029</v>
      </c>
      <c r="C99832">
        <v>250489</v>
      </c>
      <c r="D99832">
        <v>57103</v>
      </c>
      <c r="E99832" t="s">
        <v>16</v>
      </c>
      <c r="F99832" s="2">
        <v>44412.873974110029</v>
      </c>
      <c r="G99832" s="60">
        <v>0.87396990740740732</v>
      </c>
    </row>
    <row r="99833" spans="1:7" x14ac:dyDescent="0.25">
      <c r="A99833">
        <v>391406</v>
      </c>
      <c r="B99833" s="2">
        <v>44424.929394822007</v>
      </c>
      <c r="C99833">
        <v>250489</v>
      </c>
      <c r="D99833">
        <v>206124</v>
      </c>
      <c r="E99833" t="s">
        <v>16</v>
      </c>
      <c r="F99833" s="2">
        <v>44424.804394822007</v>
      </c>
      <c r="G99833" s="60">
        <v>0.80439814814814825</v>
      </c>
    </row>
    <row r="99834" spans="1:7" x14ac:dyDescent="0.25">
      <c r="A99834">
        <v>404271</v>
      </c>
      <c r="B99834" s="2">
        <v>44429.495345927302</v>
      </c>
      <c r="C99834">
        <v>250489</v>
      </c>
      <c r="D99834">
        <v>33844</v>
      </c>
      <c r="E99834" t="s">
        <v>16</v>
      </c>
      <c r="F99834" s="2">
        <v>44429.370345927302</v>
      </c>
      <c r="G99834" s="60">
        <v>0.37034722222222222</v>
      </c>
    </row>
    <row r="99835" spans="1:7" x14ac:dyDescent="0.25">
      <c r="A99835">
        <v>424044</v>
      </c>
      <c r="B99835" s="2">
        <v>44438.053990291264</v>
      </c>
      <c r="C99835">
        <v>250489</v>
      </c>
      <c r="D99835">
        <v>182191</v>
      </c>
      <c r="E99835" t="s">
        <v>16</v>
      </c>
      <c r="F99835" s="2">
        <v>44437.928990291264</v>
      </c>
      <c r="G99835" s="60">
        <v>0.92899305555555556</v>
      </c>
    </row>
    <row r="99836" spans="1:7" x14ac:dyDescent="0.25">
      <c r="A99836">
        <v>35431</v>
      </c>
      <c r="B99836" s="2">
        <v>44316.485220064722</v>
      </c>
      <c r="C99836">
        <v>250494</v>
      </c>
      <c r="D99836">
        <v>238334</v>
      </c>
      <c r="E99836" t="s">
        <v>3</v>
      </c>
      <c r="F99836" s="2">
        <v>44316.610220064722</v>
      </c>
      <c r="G99836" s="60">
        <v>0.61021990740740739</v>
      </c>
    </row>
    <row r="99837" spans="1:7" x14ac:dyDescent="0.25">
      <c r="A99837">
        <v>77614</v>
      </c>
      <c r="B99837" s="2">
        <v>44332.642</v>
      </c>
      <c r="C99837">
        <v>250494</v>
      </c>
      <c r="D99837">
        <v>411922</v>
      </c>
      <c r="E99837" t="s">
        <v>3</v>
      </c>
      <c r="F99837" s="2">
        <v>44332.767</v>
      </c>
      <c r="G99837" s="60">
        <v>0.76700231481481485</v>
      </c>
    </row>
    <row r="99838" spans="1:7" x14ac:dyDescent="0.25">
      <c r="A99838">
        <v>90131</v>
      </c>
      <c r="B99838" s="2">
        <v>44337.765155339803</v>
      </c>
      <c r="C99838">
        <v>250494</v>
      </c>
      <c r="D99838">
        <v>202914</v>
      </c>
      <c r="E99838" t="s">
        <v>3</v>
      </c>
      <c r="F99838" s="2">
        <v>44337.890155339803</v>
      </c>
      <c r="G99838" s="60">
        <v>0.89015046296296296</v>
      </c>
    </row>
    <row r="99839" spans="1:7" x14ac:dyDescent="0.25">
      <c r="A99839">
        <v>100632</v>
      </c>
      <c r="B99839" s="2">
        <v>44340.239000000001</v>
      </c>
      <c r="C99839">
        <v>250494</v>
      </c>
      <c r="D99839">
        <v>439981</v>
      </c>
      <c r="E99839" t="s">
        <v>3</v>
      </c>
      <c r="F99839" s="2">
        <v>44340.364000000001</v>
      </c>
      <c r="G99839" s="60">
        <v>0.36400462962962959</v>
      </c>
    </row>
    <row r="99840" spans="1:7" x14ac:dyDescent="0.25">
      <c r="A99840">
        <v>172648</v>
      </c>
      <c r="B99840" s="2">
        <v>44360.90676595355</v>
      </c>
      <c r="C99840">
        <v>250494</v>
      </c>
      <c r="D99840">
        <v>168838</v>
      </c>
      <c r="E99840" t="s">
        <v>3</v>
      </c>
      <c r="F99840" s="2">
        <v>44361.03176595355</v>
      </c>
      <c r="G99840" s="60">
        <v>3.1770833333333331E-2</v>
      </c>
    </row>
    <row r="99841" spans="1:7" x14ac:dyDescent="0.25">
      <c r="A99841">
        <v>195638</v>
      </c>
      <c r="B99841" s="2">
        <v>44367.736029126216</v>
      </c>
      <c r="C99841">
        <v>250494</v>
      </c>
      <c r="D99841">
        <v>324410</v>
      </c>
      <c r="E99841" t="s">
        <v>3</v>
      </c>
      <c r="F99841" s="2">
        <v>44367.861029126216</v>
      </c>
      <c r="G99841" s="60">
        <v>0.86103009259259267</v>
      </c>
    </row>
    <row r="99842" spans="1:7" x14ac:dyDescent="0.25">
      <c r="A99842">
        <v>233629</v>
      </c>
      <c r="B99842" s="2">
        <v>44378.750592233009</v>
      </c>
      <c r="C99842">
        <v>250494</v>
      </c>
      <c r="D99842">
        <v>180863</v>
      </c>
      <c r="E99842" t="s">
        <v>3</v>
      </c>
      <c r="F99842" s="2">
        <v>44378.875592233009</v>
      </c>
      <c r="G99842" s="60">
        <v>0.87559027777777787</v>
      </c>
    </row>
    <row r="99843" spans="1:7" x14ac:dyDescent="0.25">
      <c r="A99843">
        <v>261538</v>
      </c>
      <c r="B99843" s="2">
        <v>44387.238715781124</v>
      </c>
      <c r="C99843">
        <v>250494</v>
      </c>
      <c r="D99843">
        <v>387595</v>
      </c>
      <c r="E99843" t="s">
        <v>3</v>
      </c>
      <c r="F99843" s="2">
        <v>44387.363715781124</v>
      </c>
      <c r="G99843" s="60">
        <v>0.36371527777777773</v>
      </c>
    </row>
    <row r="99844" spans="1:7" x14ac:dyDescent="0.25">
      <c r="A99844">
        <v>302681</v>
      </c>
      <c r="B99844" s="2">
        <v>44399.582307443365</v>
      </c>
      <c r="C99844">
        <v>250494</v>
      </c>
      <c r="D99844">
        <v>374279</v>
      </c>
      <c r="E99844" t="s">
        <v>3</v>
      </c>
      <c r="F99844" s="2">
        <v>44399.707307443365</v>
      </c>
      <c r="G99844" s="60">
        <v>0.70730324074074069</v>
      </c>
    </row>
    <row r="99845" spans="1:7" x14ac:dyDescent="0.25">
      <c r="A99845">
        <v>358629</v>
      </c>
      <c r="B99845" s="2">
        <v>44415.389782403028</v>
      </c>
      <c r="C99845">
        <v>250494</v>
      </c>
      <c r="D99845">
        <v>241927</v>
      </c>
      <c r="E99845" t="s">
        <v>3</v>
      </c>
      <c r="F99845" s="2">
        <v>44415.514782403028</v>
      </c>
      <c r="G99845" s="60">
        <v>0.51478009259259261</v>
      </c>
    </row>
    <row r="99846" spans="1:7" x14ac:dyDescent="0.25">
      <c r="A99846">
        <v>385730</v>
      </c>
      <c r="B99846" s="2">
        <v>44423.15018158513</v>
      </c>
      <c r="C99846">
        <v>250494</v>
      </c>
      <c r="D99846">
        <v>118549</v>
      </c>
      <c r="E99846" t="s">
        <v>3</v>
      </c>
      <c r="F99846" s="2">
        <v>44423.27518158513</v>
      </c>
      <c r="G99846" s="60">
        <v>0.2751851851851852</v>
      </c>
    </row>
    <row r="99847" spans="1:7" x14ac:dyDescent="0.25">
      <c r="A99847">
        <v>423228</v>
      </c>
      <c r="B99847" s="2">
        <v>44436.916348765524</v>
      </c>
      <c r="C99847">
        <v>250494</v>
      </c>
      <c r="D99847">
        <v>473323</v>
      </c>
      <c r="E99847" t="s">
        <v>3</v>
      </c>
      <c r="F99847" s="2">
        <v>44437.041348765524</v>
      </c>
      <c r="G99847" s="60">
        <v>4.1354166666666664E-2</v>
      </c>
    </row>
    <row r="99848" spans="1:7" x14ac:dyDescent="0.25">
      <c r="A99848">
        <v>210121</v>
      </c>
      <c r="B99848" s="2">
        <v>44372.455689320392</v>
      </c>
      <c r="C99848">
        <v>250518</v>
      </c>
      <c r="D99848">
        <v>225313</v>
      </c>
      <c r="E99848" t="s">
        <v>9</v>
      </c>
      <c r="F99848" s="2">
        <v>44372.705689320392</v>
      </c>
      <c r="G99848" s="60">
        <v>0.70569444444444451</v>
      </c>
    </row>
    <row r="99849" spans="1:7" x14ac:dyDescent="0.25">
      <c r="A99849">
        <v>211475</v>
      </c>
      <c r="B99849" s="2">
        <v>44372.678990291264</v>
      </c>
      <c r="C99849">
        <v>250518</v>
      </c>
      <c r="D99849">
        <v>5151</v>
      </c>
      <c r="E99849" t="s">
        <v>9</v>
      </c>
      <c r="F99849" s="2">
        <v>44372.928990291264</v>
      </c>
      <c r="G99849" s="60">
        <v>0.92899305555555556</v>
      </c>
    </row>
    <row r="99850" spans="1:7" x14ac:dyDescent="0.25">
      <c r="A99850">
        <v>239713</v>
      </c>
      <c r="B99850" s="2">
        <v>44380.484815533979</v>
      </c>
      <c r="C99850">
        <v>250518</v>
      </c>
      <c r="D99850">
        <v>347008</v>
      </c>
      <c r="E99850" t="s">
        <v>9</v>
      </c>
      <c r="F99850" s="2">
        <v>44380.734815533979</v>
      </c>
      <c r="G99850" s="60">
        <v>0.73481481481481481</v>
      </c>
    </row>
    <row r="99851" spans="1:7" x14ac:dyDescent="0.25">
      <c r="A99851">
        <v>252407</v>
      </c>
      <c r="B99851" s="2">
        <v>44384.30034951456</v>
      </c>
      <c r="C99851">
        <v>250518</v>
      </c>
      <c r="D99851">
        <v>411922</v>
      </c>
      <c r="E99851" t="s">
        <v>9</v>
      </c>
      <c r="F99851" s="2">
        <v>44384.55034951456</v>
      </c>
      <c r="G99851" s="60">
        <v>0.55034722222222221</v>
      </c>
    </row>
    <row r="99852" spans="1:7" x14ac:dyDescent="0.25">
      <c r="A99852">
        <v>266525</v>
      </c>
      <c r="B99852" s="2">
        <v>44388.350511326862</v>
      </c>
      <c r="C99852">
        <v>250518</v>
      </c>
      <c r="D99852">
        <v>154256</v>
      </c>
      <c r="E99852" t="s">
        <v>9</v>
      </c>
      <c r="F99852" s="2">
        <v>44388.600511326862</v>
      </c>
      <c r="G99852" s="60">
        <v>0.60050925925925924</v>
      </c>
    </row>
    <row r="99853" spans="1:7" x14ac:dyDescent="0.25">
      <c r="A99853">
        <v>353878</v>
      </c>
      <c r="B99853" s="2">
        <v>44414.191935275077</v>
      </c>
      <c r="C99853">
        <v>250518</v>
      </c>
      <c r="D99853">
        <v>240687</v>
      </c>
      <c r="E99853" t="s">
        <v>9</v>
      </c>
      <c r="F99853" s="2">
        <v>44414.441935275077</v>
      </c>
      <c r="G99853" s="60">
        <v>0.44193287037037038</v>
      </c>
    </row>
    <row r="99854" spans="1:7" x14ac:dyDescent="0.25">
      <c r="A99854">
        <v>354298</v>
      </c>
      <c r="B99854" s="2">
        <v>44414.513941747573</v>
      </c>
      <c r="C99854">
        <v>250518</v>
      </c>
      <c r="D99854">
        <v>163562</v>
      </c>
      <c r="E99854" t="s">
        <v>9</v>
      </c>
      <c r="F99854" s="2">
        <v>44414.763941747573</v>
      </c>
      <c r="G99854" s="60">
        <v>0.76394675925925926</v>
      </c>
    </row>
    <row r="99855" spans="1:7" x14ac:dyDescent="0.25">
      <c r="A99855">
        <v>384520</v>
      </c>
      <c r="B99855" s="2">
        <v>44422.846003601182</v>
      </c>
      <c r="C99855">
        <v>250518</v>
      </c>
      <c r="D99855">
        <v>230507</v>
      </c>
      <c r="E99855" t="s">
        <v>9</v>
      </c>
      <c r="F99855" s="2">
        <v>44423.096003601182</v>
      </c>
      <c r="G99855" s="60">
        <v>9.600694444444445E-2</v>
      </c>
    </row>
    <row r="99856" spans="1:7" x14ac:dyDescent="0.25">
      <c r="A99856">
        <v>385964</v>
      </c>
      <c r="B99856" s="2">
        <v>44423.263832514422</v>
      </c>
      <c r="C99856">
        <v>250518</v>
      </c>
      <c r="D99856">
        <v>346746</v>
      </c>
      <c r="E99856" t="s">
        <v>9</v>
      </c>
      <c r="F99856" s="2">
        <v>44423.513832514422</v>
      </c>
      <c r="G99856" s="60">
        <v>0.51383101851851853</v>
      </c>
    </row>
    <row r="99857" spans="1:7" x14ac:dyDescent="0.25">
      <c r="A99857">
        <v>399986</v>
      </c>
      <c r="B99857" s="2">
        <v>44428.583521035602</v>
      </c>
      <c r="C99857">
        <v>250518</v>
      </c>
      <c r="D99857">
        <v>446092</v>
      </c>
      <c r="E99857" t="s">
        <v>9</v>
      </c>
      <c r="F99857" s="2">
        <v>44428.833521035602</v>
      </c>
      <c r="G99857" s="60">
        <v>0.83351851851851855</v>
      </c>
    </row>
    <row r="99858" spans="1:7" x14ac:dyDescent="0.25">
      <c r="A99858">
        <v>416336</v>
      </c>
      <c r="B99858" s="2">
        <v>44433.549540453074</v>
      </c>
      <c r="C99858">
        <v>250518</v>
      </c>
      <c r="D99858">
        <v>351192</v>
      </c>
      <c r="E99858" t="s">
        <v>9</v>
      </c>
      <c r="F99858" s="2">
        <v>44433.799540453074</v>
      </c>
      <c r="G99858" s="60">
        <v>0.79953703703703705</v>
      </c>
    </row>
    <row r="99859" spans="1:7" x14ac:dyDescent="0.25">
      <c r="A99859">
        <v>219445</v>
      </c>
      <c r="B99859" s="2">
        <v>44374.416119876703</v>
      </c>
      <c r="C99859">
        <v>250521</v>
      </c>
      <c r="D99859">
        <v>459455</v>
      </c>
      <c r="E99859" t="s">
        <v>3</v>
      </c>
      <c r="F99859" s="2">
        <v>44374.541119876703</v>
      </c>
      <c r="G99859" s="60">
        <v>0.54112268518518525</v>
      </c>
    </row>
    <row r="99860" spans="1:7" x14ac:dyDescent="0.25">
      <c r="A99860">
        <v>245470</v>
      </c>
      <c r="B99860" s="2">
        <v>44381.719847896442</v>
      </c>
      <c r="C99860">
        <v>250521</v>
      </c>
      <c r="D99860">
        <v>254768</v>
      </c>
      <c r="E99860" t="s">
        <v>3</v>
      </c>
      <c r="F99860" s="2">
        <v>44381.844847896442</v>
      </c>
      <c r="G99860" s="60">
        <v>0.84484953703703702</v>
      </c>
    </row>
    <row r="99861" spans="1:7" x14ac:dyDescent="0.25">
      <c r="A99861">
        <v>273945</v>
      </c>
      <c r="B99861" s="2">
        <v>44390.651886731393</v>
      </c>
      <c r="C99861">
        <v>250521</v>
      </c>
      <c r="D99861">
        <v>244574</v>
      </c>
      <c r="E99861" t="s">
        <v>3</v>
      </c>
      <c r="F99861" s="2">
        <v>44390.776886731393</v>
      </c>
      <c r="G99861" s="60">
        <v>0.77688657407407413</v>
      </c>
    </row>
    <row r="99862" spans="1:7" x14ac:dyDescent="0.25">
      <c r="A99862">
        <v>294818</v>
      </c>
      <c r="B99862" s="2">
        <v>44396.740883495142</v>
      </c>
      <c r="C99862">
        <v>250521</v>
      </c>
      <c r="D99862">
        <v>258219</v>
      </c>
      <c r="E99862" t="s">
        <v>3</v>
      </c>
      <c r="F99862" s="2">
        <v>44396.865883495142</v>
      </c>
      <c r="G99862" s="60">
        <v>0.86587962962962972</v>
      </c>
    </row>
    <row r="99863" spans="1:7" x14ac:dyDescent="0.25">
      <c r="A99863">
        <v>327491</v>
      </c>
      <c r="B99863" s="2">
        <v>44406.656741100327</v>
      </c>
      <c r="C99863">
        <v>250521</v>
      </c>
      <c r="D99863">
        <v>179862</v>
      </c>
      <c r="E99863" t="s">
        <v>3</v>
      </c>
      <c r="F99863" s="2">
        <v>44406.781741100327</v>
      </c>
      <c r="G99863" s="60">
        <v>0.78173611111111108</v>
      </c>
    </row>
    <row r="99864" spans="1:7" x14ac:dyDescent="0.25">
      <c r="A99864">
        <v>360879</v>
      </c>
      <c r="B99864" s="2">
        <v>44415.758682847896</v>
      </c>
      <c r="C99864">
        <v>250521</v>
      </c>
      <c r="D99864">
        <v>106813</v>
      </c>
      <c r="E99864" t="s">
        <v>3</v>
      </c>
      <c r="F99864" s="2">
        <v>44415.883682847896</v>
      </c>
      <c r="G99864" s="60">
        <v>0.88368055555555547</v>
      </c>
    </row>
    <row r="99865" spans="1:7" x14ac:dyDescent="0.25">
      <c r="A99865">
        <v>365531</v>
      </c>
      <c r="B99865" s="2">
        <v>44416.791045307444</v>
      </c>
      <c r="C99865">
        <v>250521</v>
      </c>
      <c r="D99865">
        <v>267654</v>
      </c>
      <c r="E99865" t="s">
        <v>3</v>
      </c>
      <c r="F99865" s="2">
        <v>44416.916045307444</v>
      </c>
      <c r="G99865" s="60">
        <v>0.91604166666666664</v>
      </c>
    </row>
    <row r="99866" spans="1:7" x14ac:dyDescent="0.25">
      <c r="A99866">
        <v>377791</v>
      </c>
      <c r="B99866" s="2">
        <v>44421.47</v>
      </c>
      <c r="C99866">
        <v>250521</v>
      </c>
      <c r="D99866">
        <v>293021</v>
      </c>
      <c r="E99866" t="s">
        <v>3</v>
      </c>
      <c r="F99866" s="2">
        <v>44421.595000000001</v>
      </c>
      <c r="G99866" s="60">
        <v>0.59499999999999997</v>
      </c>
    </row>
    <row r="99867" spans="1:7" x14ac:dyDescent="0.25">
      <c r="A99867">
        <v>392326</v>
      </c>
      <c r="B99867" s="2">
        <v>44425.617906148866</v>
      </c>
      <c r="C99867">
        <v>250521</v>
      </c>
      <c r="D99867">
        <v>250679</v>
      </c>
      <c r="E99867" t="s">
        <v>3</v>
      </c>
      <c r="F99867" s="2">
        <v>44425.742906148866</v>
      </c>
      <c r="G99867" s="60">
        <v>0.74290509259259263</v>
      </c>
    </row>
    <row r="99868" spans="1:7" x14ac:dyDescent="0.25">
      <c r="A99868">
        <v>407589</v>
      </c>
      <c r="B99868" s="2">
        <v>44430.155491805781</v>
      </c>
      <c r="C99868">
        <v>250521</v>
      </c>
      <c r="D99868">
        <v>182984</v>
      </c>
      <c r="E99868" t="s">
        <v>3</v>
      </c>
      <c r="F99868" s="2">
        <v>44430.280491805781</v>
      </c>
      <c r="G99868" s="60">
        <v>0.2804861111111111</v>
      </c>
    </row>
    <row r="99869" spans="1:7" x14ac:dyDescent="0.25">
      <c r="A99869">
        <v>346777</v>
      </c>
      <c r="B99869" s="2">
        <v>44411.712161812298</v>
      </c>
      <c r="C99869">
        <v>250558</v>
      </c>
      <c r="D99869">
        <v>351192</v>
      </c>
      <c r="E99869" t="s">
        <v>7</v>
      </c>
      <c r="F99869" s="2">
        <v>44411.712161812298</v>
      </c>
      <c r="G99869" s="60">
        <v>0.71216435185185178</v>
      </c>
    </row>
    <row r="99870" spans="1:7" x14ac:dyDescent="0.25">
      <c r="A99870">
        <v>347936</v>
      </c>
      <c r="B99870" s="2">
        <v>44412.058440129447</v>
      </c>
      <c r="C99870">
        <v>250558</v>
      </c>
      <c r="D99870">
        <v>207760</v>
      </c>
      <c r="E99870" t="s">
        <v>7</v>
      </c>
      <c r="F99870" s="2">
        <v>44412.058440129447</v>
      </c>
      <c r="G99870" s="60">
        <v>5.8437499999999996E-2</v>
      </c>
    </row>
    <row r="99871" spans="1:7" x14ac:dyDescent="0.25">
      <c r="A99871">
        <v>374743</v>
      </c>
      <c r="B99871" s="2">
        <v>44420.05034951456</v>
      </c>
      <c r="C99871">
        <v>250558</v>
      </c>
      <c r="D99871">
        <v>411922</v>
      </c>
      <c r="E99871" t="s">
        <v>7</v>
      </c>
      <c r="F99871" s="2">
        <v>44420.05034951456</v>
      </c>
      <c r="G99871" s="60">
        <v>5.0347222222222217E-2</v>
      </c>
    </row>
    <row r="99872" spans="1:7" x14ac:dyDescent="0.25">
      <c r="A99872">
        <v>389184</v>
      </c>
      <c r="B99872" s="2">
        <v>44424.040999999997</v>
      </c>
      <c r="C99872">
        <v>250558</v>
      </c>
      <c r="D99872">
        <v>21760</v>
      </c>
      <c r="E99872" t="s">
        <v>7</v>
      </c>
      <c r="F99872" s="2">
        <v>44424.040999999997</v>
      </c>
      <c r="G99872" s="60">
        <v>4.099537037037037E-2</v>
      </c>
    </row>
    <row r="99873" spans="1:7" x14ac:dyDescent="0.25">
      <c r="A99873">
        <v>401552</v>
      </c>
      <c r="B99873" s="2">
        <v>44428.739669902912</v>
      </c>
      <c r="C99873">
        <v>250558</v>
      </c>
      <c r="D99873">
        <v>394819</v>
      </c>
      <c r="E99873" t="s">
        <v>7</v>
      </c>
      <c r="F99873" s="2">
        <v>44428.739669902912</v>
      </c>
      <c r="G99873" s="60">
        <v>0.73966435185185186</v>
      </c>
    </row>
    <row r="99874" spans="1:7" x14ac:dyDescent="0.25">
      <c r="A99874">
        <v>7487</v>
      </c>
      <c r="B99874" s="2">
        <v>44297.364085818052</v>
      </c>
      <c r="C99874">
        <v>250563</v>
      </c>
      <c r="D99874">
        <v>154256</v>
      </c>
      <c r="E99874" t="s">
        <v>5</v>
      </c>
      <c r="F99874" s="2">
        <v>44297.447419151387</v>
      </c>
      <c r="G99874" s="60">
        <v>0.44741898148148151</v>
      </c>
    </row>
    <row r="99875" spans="1:7" x14ac:dyDescent="0.25">
      <c r="A99875">
        <v>15085</v>
      </c>
      <c r="B99875" s="2">
        <v>44304.785786407767</v>
      </c>
      <c r="C99875">
        <v>250563</v>
      </c>
      <c r="D99875">
        <v>420981</v>
      </c>
      <c r="E99875" t="s">
        <v>5</v>
      </c>
      <c r="F99875" s="2">
        <v>44304.869119741103</v>
      </c>
      <c r="G99875" s="60">
        <v>0.86912037037037038</v>
      </c>
    </row>
    <row r="99876" spans="1:7" x14ac:dyDescent="0.25">
      <c r="A99876">
        <v>18828</v>
      </c>
      <c r="B99876" s="2">
        <v>44307.874783171515</v>
      </c>
      <c r="C99876">
        <v>250563</v>
      </c>
      <c r="D99876">
        <v>157591</v>
      </c>
      <c r="E99876" t="s">
        <v>5</v>
      </c>
      <c r="F99876" s="2">
        <v>44307.958116504851</v>
      </c>
      <c r="G99876" s="60">
        <v>0.95811342592592597</v>
      </c>
    </row>
    <row r="99877" spans="1:7" x14ac:dyDescent="0.25">
      <c r="A99877">
        <v>30316</v>
      </c>
      <c r="B99877" s="2">
        <v>44313.764750809059</v>
      </c>
      <c r="C99877">
        <v>250563</v>
      </c>
      <c r="D99877">
        <v>411922</v>
      </c>
      <c r="E99877" t="s">
        <v>5</v>
      </c>
      <c r="F99877" s="2">
        <v>44313.848084142395</v>
      </c>
      <c r="G99877" s="60">
        <v>0.84807870370370375</v>
      </c>
    </row>
    <row r="99878" spans="1:7" x14ac:dyDescent="0.25">
      <c r="A99878">
        <v>41607</v>
      </c>
      <c r="B99878" s="2">
        <v>44318.477666666666</v>
      </c>
      <c r="C99878">
        <v>250563</v>
      </c>
      <c r="D99878">
        <v>118549</v>
      </c>
      <c r="E99878" t="s">
        <v>5</v>
      </c>
      <c r="F99878" s="2">
        <v>44318.561000000002</v>
      </c>
      <c r="G99878" s="60">
        <v>0.56099537037037039</v>
      </c>
    </row>
    <row r="99879" spans="1:7" x14ac:dyDescent="0.25">
      <c r="A99879">
        <v>62039</v>
      </c>
      <c r="B99879" s="2">
        <v>44326.884491909383</v>
      </c>
      <c r="C99879">
        <v>250563</v>
      </c>
      <c r="D99879">
        <v>123584</v>
      </c>
      <c r="E99879" t="s">
        <v>5</v>
      </c>
      <c r="F99879" s="2">
        <v>44326.967825242718</v>
      </c>
      <c r="G99879" s="60">
        <v>0.96782407407407411</v>
      </c>
    </row>
    <row r="99880" spans="1:7" x14ac:dyDescent="0.25">
      <c r="A99880">
        <v>70272</v>
      </c>
      <c r="B99880" s="2">
        <v>44330.656336569577</v>
      </c>
      <c r="C99880">
        <v>250563</v>
      </c>
      <c r="D99880">
        <v>155428</v>
      </c>
      <c r="E99880" t="s">
        <v>5</v>
      </c>
      <c r="F99880" s="2">
        <v>44330.739669902912</v>
      </c>
      <c r="G99880" s="60">
        <v>0.73966435185185186</v>
      </c>
    </row>
    <row r="99881" spans="1:7" x14ac:dyDescent="0.25">
      <c r="A99881">
        <v>82377</v>
      </c>
      <c r="B99881" s="2">
        <v>44334.664427184463</v>
      </c>
      <c r="C99881">
        <v>250563</v>
      </c>
      <c r="D99881">
        <v>104958</v>
      </c>
      <c r="E99881" t="s">
        <v>5</v>
      </c>
      <c r="F99881" s="2">
        <v>44334.747760517799</v>
      </c>
      <c r="G99881" s="60">
        <v>0.74776620370370372</v>
      </c>
    </row>
    <row r="99882" spans="1:7" x14ac:dyDescent="0.25">
      <c r="A99882">
        <v>90331</v>
      </c>
      <c r="B99882" s="2">
        <v>44337.780932038833</v>
      </c>
      <c r="C99882">
        <v>250563</v>
      </c>
      <c r="D99882">
        <v>158978</v>
      </c>
      <c r="E99882" t="s">
        <v>5</v>
      </c>
      <c r="F99882" s="2">
        <v>44337.864265372169</v>
      </c>
      <c r="G99882" s="60">
        <v>0.86427083333333332</v>
      </c>
    </row>
    <row r="99883" spans="1:7" x14ac:dyDescent="0.25">
      <c r="A99883">
        <v>96906</v>
      </c>
      <c r="B99883" s="2">
        <v>44339.138462477495</v>
      </c>
      <c r="C99883">
        <v>250563</v>
      </c>
      <c r="D99883">
        <v>168838</v>
      </c>
      <c r="E99883" t="s">
        <v>5</v>
      </c>
      <c r="F99883" s="2">
        <v>44339.22179581083</v>
      </c>
      <c r="G99883" s="60">
        <v>0.22179398148148147</v>
      </c>
    </row>
    <row r="99884" spans="1:7" x14ac:dyDescent="0.25">
      <c r="A99884">
        <v>119318</v>
      </c>
      <c r="B99884" s="2">
        <v>44345.778666666665</v>
      </c>
      <c r="C99884">
        <v>250563</v>
      </c>
      <c r="D99884">
        <v>469849</v>
      </c>
      <c r="E99884" t="s">
        <v>5</v>
      </c>
      <c r="F99884" s="2">
        <v>44345.862000000001</v>
      </c>
      <c r="G99884" s="60">
        <v>0.86200231481481471</v>
      </c>
    </row>
    <row r="99885" spans="1:7" x14ac:dyDescent="0.25">
      <c r="A99885">
        <v>132011</v>
      </c>
      <c r="B99885" s="2">
        <v>44349.66119093851</v>
      </c>
      <c r="C99885">
        <v>250563</v>
      </c>
      <c r="D99885">
        <v>463334</v>
      </c>
      <c r="E99885" t="s">
        <v>5</v>
      </c>
      <c r="F99885" s="2">
        <v>44349.744524271846</v>
      </c>
      <c r="G99885" s="60">
        <v>0.74452546296296296</v>
      </c>
    </row>
    <row r="99886" spans="1:7" x14ac:dyDescent="0.25">
      <c r="A99886">
        <v>144863</v>
      </c>
      <c r="B99886" s="2">
        <v>44353.358500930815</v>
      </c>
      <c r="C99886">
        <v>250563</v>
      </c>
      <c r="D99886">
        <v>70091</v>
      </c>
      <c r="E99886" t="s">
        <v>5</v>
      </c>
      <c r="F99886" s="2">
        <v>44353.441834264151</v>
      </c>
      <c r="G99886" s="60">
        <v>0.4418287037037037</v>
      </c>
    </row>
    <row r="99887" spans="1:7" x14ac:dyDescent="0.25">
      <c r="A99887">
        <v>154351</v>
      </c>
      <c r="B99887" s="2">
        <v>44356.637666666662</v>
      </c>
      <c r="C99887">
        <v>250563</v>
      </c>
      <c r="D99887">
        <v>360778</v>
      </c>
      <c r="E99887" t="s">
        <v>5</v>
      </c>
      <c r="F99887" s="2">
        <v>44356.720999999998</v>
      </c>
      <c r="G99887" s="60">
        <v>0.72099537037037031</v>
      </c>
    </row>
    <row r="99888" spans="1:7" x14ac:dyDescent="0.25">
      <c r="A99888">
        <v>158561</v>
      </c>
      <c r="B99888" s="2">
        <v>44357.852129449835</v>
      </c>
      <c r="C99888">
        <v>250563</v>
      </c>
      <c r="D99888">
        <v>299439</v>
      </c>
      <c r="E99888" t="s">
        <v>5</v>
      </c>
      <c r="F99888" s="2">
        <v>44357.935462783171</v>
      </c>
      <c r="G99888" s="60">
        <v>0.93546296296296294</v>
      </c>
    </row>
    <row r="99889" spans="1:7" x14ac:dyDescent="0.25">
      <c r="A99889">
        <v>176331</v>
      </c>
      <c r="B99889" s="2">
        <v>44362.628828478963</v>
      </c>
      <c r="C99889">
        <v>250563</v>
      </c>
      <c r="D99889">
        <v>180863</v>
      </c>
      <c r="E99889" t="s">
        <v>5</v>
      </c>
      <c r="F99889" s="2">
        <v>44362.712161812298</v>
      </c>
      <c r="G99889" s="60">
        <v>0.71216435185185178</v>
      </c>
    </row>
    <row r="99890" spans="1:7" x14ac:dyDescent="0.25">
      <c r="A99890">
        <v>186726</v>
      </c>
      <c r="B99890" s="2">
        <v>44365.7760776699</v>
      </c>
      <c r="C99890">
        <v>250563</v>
      </c>
      <c r="D99890">
        <v>37644</v>
      </c>
      <c r="E99890" t="s">
        <v>5</v>
      </c>
      <c r="F99890" s="2">
        <v>44365.859411003235</v>
      </c>
      <c r="G99890" s="60">
        <v>0.85940972222222223</v>
      </c>
    </row>
    <row r="99891" spans="1:7" x14ac:dyDescent="0.25">
      <c r="A99891">
        <v>190261</v>
      </c>
      <c r="B99891" s="2">
        <v>44366.622355987056</v>
      </c>
      <c r="C99891">
        <v>250563</v>
      </c>
      <c r="D99891">
        <v>258219</v>
      </c>
      <c r="E99891" t="s">
        <v>5</v>
      </c>
      <c r="F99891" s="2">
        <v>44366.705689320392</v>
      </c>
      <c r="G99891" s="60">
        <v>0.70569444444444451</v>
      </c>
    </row>
    <row r="99892" spans="1:7" x14ac:dyDescent="0.25">
      <c r="A99892">
        <v>244548</v>
      </c>
      <c r="B99892" s="2">
        <v>44381.568957928801</v>
      </c>
      <c r="C99892">
        <v>250563</v>
      </c>
      <c r="D99892">
        <v>230507</v>
      </c>
      <c r="E99892" t="s">
        <v>5</v>
      </c>
      <c r="F99892" s="2">
        <v>44381.652291262137</v>
      </c>
      <c r="G99892" s="60">
        <v>0.6522916666666666</v>
      </c>
    </row>
    <row r="99893" spans="1:7" x14ac:dyDescent="0.25">
      <c r="A99893">
        <v>245360</v>
      </c>
      <c r="B99893" s="2">
        <v>44381.704880258898</v>
      </c>
      <c r="C99893">
        <v>250563</v>
      </c>
      <c r="D99893">
        <v>305434</v>
      </c>
      <c r="E99893" t="s">
        <v>5</v>
      </c>
      <c r="F99893" s="2">
        <v>44381.788213592234</v>
      </c>
      <c r="G99893" s="60">
        <v>0.78821759259259261</v>
      </c>
    </row>
    <row r="99894" spans="1:7" x14ac:dyDescent="0.25">
      <c r="A99894">
        <v>246202</v>
      </c>
      <c r="B99894" s="2">
        <v>44381.810058252428</v>
      </c>
      <c r="C99894">
        <v>250563</v>
      </c>
      <c r="D99894">
        <v>387595</v>
      </c>
      <c r="E99894" t="s">
        <v>5</v>
      </c>
      <c r="F99894" s="2">
        <v>44381.893391585763</v>
      </c>
      <c r="G99894" s="60">
        <v>0.89339120370370362</v>
      </c>
    </row>
    <row r="99895" spans="1:7" x14ac:dyDescent="0.25">
      <c r="A99895">
        <v>247602</v>
      </c>
      <c r="B99895" s="2">
        <v>44382.547922330094</v>
      </c>
      <c r="C99895">
        <v>250563</v>
      </c>
      <c r="D99895">
        <v>343712</v>
      </c>
      <c r="E99895" t="s">
        <v>5</v>
      </c>
      <c r="F99895" s="2">
        <v>44382.631255663429</v>
      </c>
      <c r="G99895" s="60">
        <v>0.63124999999999998</v>
      </c>
    </row>
    <row r="99896" spans="1:7" x14ac:dyDescent="0.25">
      <c r="A99896">
        <v>249983</v>
      </c>
      <c r="B99896" s="2">
        <v>44383.424666666666</v>
      </c>
      <c r="C99896">
        <v>250563</v>
      </c>
      <c r="D99896">
        <v>265439</v>
      </c>
      <c r="E99896" t="s">
        <v>5</v>
      </c>
      <c r="F99896" s="2">
        <v>44383.508000000002</v>
      </c>
      <c r="G99896" s="60">
        <v>0.50799768518518518</v>
      </c>
    </row>
    <row r="99897" spans="1:7" x14ac:dyDescent="0.25">
      <c r="A99897">
        <v>298103</v>
      </c>
      <c r="B99897" s="2">
        <v>44397.790640776693</v>
      </c>
      <c r="C99897">
        <v>250563</v>
      </c>
      <c r="D99897">
        <v>5151</v>
      </c>
      <c r="E99897" t="s">
        <v>5</v>
      </c>
      <c r="F99897" s="2">
        <v>44397.873974110029</v>
      </c>
      <c r="G99897" s="60">
        <v>0.87396990740740732</v>
      </c>
    </row>
    <row r="99898" spans="1:7" x14ac:dyDescent="0.25">
      <c r="A99898">
        <v>311262</v>
      </c>
      <c r="B99898" s="2">
        <v>44401.742097087379</v>
      </c>
      <c r="C99898">
        <v>250563</v>
      </c>
      <c r="D99898">
        <v>250679</v>
      </c>
      <c r="E99898" t="s">
        <v>5</v>
      </c>
      <c r="F99898" s="2">
        <v>44401.825430420715</v>
      </c>
      <c r="G99898" s="60">
        <v>0.82542824074074073</v>
      </c>
    </row>
    <row r="99899" spans="1:7" x14ac:dyDescent="0.25">
      <c r="A99899">
        <v>103396</v>
      </c>
      <c r="B99899" s="2">
        <v>44341.197666666667</v>
      </c>
      <c r="C99899">
        <v>250590</v>
      </c>
      <c r="D99899">
        <v>158201</v>
      </c>
      <c r="E99899" t="s">
        <v>5</v>
      </c>
      <c r="F99899" s="2">
        <v>44341.281000000003</v>
      </c>
      <c r="G99899" s="60">
        <v>0.28099537037037037</v>
      </c>
    </row>
    <row r="99900" spans="1:7" x14ac:dyDescent="0.25">
      <c r="A99900">
        <v>121383</v>
      </c>
      <c r="B99900" s="2">
        <v>44346.21951963866</v>
      </c>
      <c r="C99900">
        <v>250590</v>
      </c>
      <c r="D99900">
        <v>311953</v>
      </c>
      <c r="E99900" t="s">
        <v>5</v>
      </c>
      <c r="F99900" s="2">
        <v>44346.302852971996</v>
      </c>
      <c r="G99900" s="60">
        <v>0.30284722222222221</v>
      </c>
    </row>
    <row r="99901" spans="1:7" x14ac:dyDescent="0.25">
      <c r="A99901">
        <v>126586</v>
      </c>
      <c r="B99901" s="2">
        <v>44347.641773462783</v>
      </c>
      <c r="C99901">
        <v>250590</v>
      </c>
      <c r="D99901">
        <v>373732</v>
      </c>
      <c r="E99901" t="s">
        <v>5</v>
      </c>
      <c r="F99901" s="2">
        <v>44347.725106796119</v>
      </c>
      <c r="G99901" s="60">
        <v>0.72510416666666666</v>
      </c>
    </row>
    <row r="99902" spans="1:7" x14ac:dyDescent="0.25">
      <c r="A99902">
        <v>225601</v>
      </c>
      <c r="B99902" s="2">
        <v>44375.92818122977</v>
      </c>
      <c r="C99902">
        <v>250590</v>
      </c>
      <c r="D99902">
        <v>102086</v>
      </c>
      <c r="E99902" t="s">
        <v>5</v>
      </c>
      <c r="F99902" s="2">
        <v>44376.011514563106</v>
      </c>
      <c r="G99902" s="60">
        <v>1.1516203703703702E-2</v>
      </c>
    </row>
    <row r="99903" spans="1:7" x14ac:dyDescent="0.25">
      <c r="A99903">
        <v>290897</v>
      </c>
      <c r="B99903" s="2">
        <v>44395.494524271839</v>
      </c>
      <c r="C99903">
        <v>250590</v>
      </c>
      <c r="D99903">
        <v>250679</v>
      </c>
      <c r="E99903" t="s">
        <v>5</v>
      </c>
      <c r="F99903" s="2">
        <v>44395.577857605174</v>
      </c>
      <c r="G99903" s="60">
        <v>0.57785879629629633</v>
      </c>
    </row>
    <row r="99904" spans="1:7" x14ac:dyDescent="0.25">
      <c r="A99904">
        <v>306291</v>
      </c>
      <c r="B99904" s="2">
        <v>44400.636919093849</v>
      </c>
      <c r="C99904">
        <v>250590</v>
      </c>
      <c r="D99904">
        <v>471403</v>
      </c>
      <c r="E99904" t="s">
        <v>5</v>
      </c>
      <c r="F99904" s="2">
        <v>44400.720252427185</v>
      </c>
      <c r="G99904" s="60">
        <v>0.72025462962962961</v>
      </c>
    </row>
    <row r="99905" spans="1:7" x14ac:dyDescent="0.25">
      <c r="A99905">
        <v>327748</v>
      </c>
      <c r="B99905" s="2">
        <v>44406.696789644011</v>
      </c>
      <c r="C99905">
        <v>250590</v>
      </c>
      <c r="D99905">
        <v>118549</v>
      </c>
      <c r="E99905" t="s">
        <v>5</v>
      </c>
      <c r="F99905" s="2">
        <v>44406.780122977347</v>
      </c>
      <c r="G99905" s="60">
        <v>0.78012731481481479</v>
      </c>
    </row>
    <row r="99906" spans="1:7" x14ac:dyDescent="0.25">
      <c r="A99906">
        <v>349495</v>
      </c>
      <c r="B99906" s="2">
        <v>44412.745333333332</v>
      </c>
      <c r="C99906">
        <v>250590</v>
      </c>
      <c r="D99906">
        <v>75550</v>
      </c>
      <c r="E99906" t="s">
        <v>5</v>
      </c>
      <c r="F99906" s="2">
        <v>44412.828666666668</v>
      </c>
      <c r="G99906" s="60">
        <v>0.82866898148148149</v>
      </c>
    </row>
    <row r="99907" spans="1:7" x14ac:dyDescent="0.25">
      <c r="A99907">
        <v>364053</v>
      </c>
      <c r="B99907" s="2">
        <v>44416.554394822007</v>
      </c>
      <c r="C99907">
        <v>250590</v>
      </c>
      <c r="D99907">
        <v>245597</v>
      </c>
      <c r="E99907" t="s">
        <v>5</v>
      </c>
      <c r="F99907" s="2">
        <v>44416.637728155343</v>
      </c>
      <c r="G99907" s="60">
        <v>0.63773148148148151</v>
      </c>
    </row>
    <row r="99908" spans="1:7" x14ac:dyDescent="0.25">
      <c r="A99908">
        <v>401415</v>
      </c>
      <c r="B99908" s="2">
        <v>44428.727533980578</v>
      </c>
      <c r="C99908">
        <v>250590</v>
      </c>
      <c r="D99908">
        <v>351192</v>
      </c>
      <c r="E99908" t="s">
        <v>5</v>
      </c>
      <c r="F99908" s="2">
        <v>44428.810867313914</v>
      </c>
      <c r="G99908" s="60">
        <v>0.81086805555555552</v>
      </c>
    </row>
    <row r="99909" spans="1:7" x14ac:dyDescent="0.25">
      <c r="A99909">
        <v>412496</v>
      </c>
      <c r="B99909" s="2">
        <v>44431.696789644011</v>
      </c>
      <c r="C99909">
        <v>250590</v>
      </c>
      <c r="D99909">
        <v>475607</v>
      </c>
      <c r="E99909" t="s">
        <v>5</v>
      </c>
      <c r="F99909" s="2">
        <v>44431.780122977347</v>
      </c>
      <c r="G99909" s="60">
        <v>0.78012731481481479</v>
      </c>
    </row>
    <row r="99910" spans="1:7" x14ac:dyDescent="0.25">
      <c r="A99910">
        <v>24699</v>
      </c>
      <c r="B99910" s="2">
        <v>44310.787000000004</v>
      </c>
      <c r="C99910">
        <v>250609</v>
      </c>
      <c r="D99910">
        <v>329275</v>
      </c>
      <c r="E99910" t="s">
        <v>2</v>
      </c>
      <c r="F99910" s="2">
        <v>44310.828666666668</v>
      </c>
      <c r="G99910" s="60">
        <v>0.82866898148148149</v>
      </c>
    </row>
    <row r="99911" spans="1:7" x14ac:dyDescent="0.25">
      <c r="A99911">
        <v>42245</v>
      </c>
      <c r="B99911" s="2">
        <v>44318.662343211159</v>
      </c>
      <c r="C99911">
        <v>250609</v>
      </c>
      <c r="D99911">
        <v>411922</v>
      </c>
      <c r="E99911" t="s">
        <v>2</v>
      </c>
      <c r="F99911" s="2">
        <v>44318.704009877823</v>
      </c>
      <c r="G99911" s="60">
        <v>0.70400462962962962</v>
      </c>
    </row>
    <row r="99912" spans="1:7" x14ac:dyDescent="0.25">
      <c r="A99912">
        <v>49456</v>
      </c>
      <c r="B99912" s="2">
        <v>44321.913213592234</v>
      </c>
      <c r="C99912">
        <v>250609</v>
      </c>
      <c r="D99912">
        <v>45163</v>
      </c>
      <c r="E99912" t="s">
        <v>2</v>
      </c>
      <c r="F99912" s="2">
        <v>44321.954880258898</v>
      </c>
      <c r="G99912" s="60">
        <v>0.95488425925925924</v>
      </c>
    </row>
    <row r="99913" spans="1:7" x14ac:dyDescent="0.25">
      <c r="A99913">
        <v>132971</v>
      </c>
      <c r="B99913" s="2">
        <v>44349.977333333336</v>
      </c>
      <c r="C99913">
        <v>250609</v>
      </c>
      <c r="D99913">
        <v>436459</v>
      </c>
      <c r="E99913" t="s">
        <v>2</v>
      </c>
      <c r="F99913" s="2">
        <v>44350.019</v>
      </c>
      <c r="G99913" s="60">
        <v>1.9004629629629632E-2</v>
      </c>
    </row>
    <row r="99914" spans="1:7" x14ac:dyDescent="0.25">
      <c r="A99914">
        <v>173882</v>
      </c>
      <c r="B99914" s="2">
        <v>44361.664022653727</v>
      </c>
      <c r="C99914">
        <v>250609</v>
      </c>
      <c r="D99914">
        <v>235960</v>
      </c>
      <c r="E99914" t="s">
        <v>2</v>
      </c>
      <c r="F99914" s="2">
        <v>44361.705689320392</v>
      </c>
      <c r="G99914" s="60">
        <v>0.70569444444444451</v>
      </c>
    </row>
    <row r="99915" spans="1:7" x14ac:dyDescent="0.25">
      <c r="A99915">
        <v>182433</v>
      </c>
      <c r="B99915" s="2">
        <v>44364.75949190939</v>
      </c>
      <c r="C99915">
        <v>250609</v>
      </c>
      <c r="D99915">
        <v>230507</v>
      </c>
      <c r="E99915" t="s">
        <v>2</v>
      </c>
      <c r="F99915" s="2">
        <v>44364.801158576054</v>
      </c>
      <c r="G99915" s="60">
        <v>0.80115740740740737</v>
      </c>
    </row>
    <row r="99916" spans="1:7" x14ac:dyDescent="0.25">
      <c r="A99916">
        <v>210612</v>
      </c>
      <c r="B99916" s="2">
        <v>44372.575025889972</v>
      </c>
      <c r="C99916">
        <v>250609</v>
      </c>
      <c r="D99916">
        <v>402114</v>
      </c>
      <c r="E99916" t="s">
        <v>2</v>
      </c>
      <c r="F99916" s="2">
        <v>44372.616692556636</v>
      </c>
      <c r="G99916" s="60">
        <v>0.61668981481481489</v>
      </c>
    </row>
    <row r="99917" spans="1:7" x14ac:dyDescent="0.25">
      <c r="A99917">
        <v>252511</v>
      </c>
      <c r="B99917" s="2">
        <v>44384.433333333334</v>
      </c>
      <c r="C99917">
        <v>250609</v>
      </c>
      <c r="D99917">
        <v>180863</v>
      </c>
      <c r="E99917" t="s">
        <v>2</v>
      </c>
      <c r="F99917" s="2">
        <v>44384.474999999999</v>
      </c>
      <c r="G99917" s="60">
        <v>0.47500000000000003</v>
      </c>
    </row>
    <row r="99918" spans="1:7" x14ac:dyDescent="0.25">
      <c r="A99918">
        <v>322424</v>
      </c>
      <c r="B99918" s="2">
        <v>44404.829071197411</v>
      </c>
      <c r="C99918">
        <v>250609</v>
      </c>
      <c r="D99918">
        <v>60239</v>
      </c>
      <c r="E99918" t="s">
        <v>2</v>
      </c>
      <c r="F99918" s="2">
        <v>44404.870737864076</v>
      </c>
      <c r="G99918" s="60">
        <v>0.8707407407407407</v>
      </c>
    </row>
    <row r="99919" spans="1:7" x14ac:dyDescent="0.25">
      <c r="A99919">
        <v>355808</v>
      </c>
      <c r="B99919" s="2">
        <v>44414.764346278316</v>
      </c>
      <c r="C99919">
        <v>250609</v>
      </c>
      <c r="D99919">
        <v>81226</v>
      </c>
      <c r="E99919" t="s">
        <v>2</v>
      </c>
      <c r="F99919" s="2">
        <v>44414.80601294498</v>
      </c>
      <c r="G99919" s="60">
        <v>0.80601851851851858</v>
      </c>
    </row>
    <row r="99920" spans="1:7" x14ac:dyDescent="0.25">
      <c r="A99920">
        <v>356961</v>
      </c>
      <c r="B99920" s="2">
        <v>44414.935867313921</v>
      </c>
      <c r="C99920">
        <v>250609</v>
      </c>
      <c r="D99920">
        <v>372101</v>
      </c>
      <c r="E99920" t="s">
        <v>2</v>
      </c>
      <c r="F99920" s="2">
        <v>44414.977533980586</v>
      </c>
      <c r="G99920" s="60">
        <v>0.97753472222222226</v>
      </c>
    </row>
    <row r="99921" spans="1:7" x14ac:dyDescent="0.25">
      <c r="A99921">
        <v>364089</v>
      </c>
      <c r="B99921" s="2">
        <v>44416.558844660198</v>
      </c>
      <c r="C99921">
        <v>250609</v>
      </c>
      <c r="D99921">
        <v>182191</v>
      </c>
      <c r="E99921" t="s">
        <v>2</v>
      </c>
      <c r="F99921" s="2">
        <v>44416.600511326862</v>
      </c>
      <c r="G99921" s="60">
        <v>0.60050925925925924</v>
      </c>
    </row>
    <row r="99922" spans="1:7" x14ac:dyDescent="0.25">
      <c r="A99922">
        <v>388766</v>
      </c>
      <c r="B99922" s="2">
        <v>44423.887874996188</v>
      </c>
      <c r="C99922">
        <v>250609</v>
      </c>
      <c r="D99922">
        <v>143031</v>
      </c>
      <c r="E99922" t="s">
        <v>2</v>
      </c>
      <c r="F99922" s="2">
        <v>44423.929541662852</v>
      </c>
      <c r="G99922" s="60">
        <v>0.92953703703703694</v>
      </c>
    </row>
    <row r="99923" spans="1:7" x14ac:dyDescent="0.25">
      <c r="A99923">
        <v>403233</v>
      </c>
      <c r="B99923" s="2">
        <v>44429.079073458051</v>
      </c>
      <c r="C99923">
        <v>250609</v>
      </c>
      <c r="D99923">
        <v>244574</v>
      </c>
      <c r="E99923" t="s">
        <v>2</v>
      </c>
      <c r="F99923" s="2">
        <v>44429.120740124716</v>
      </c>
      <c r="G99923" s="60">
        <v>0.12074074074074075</v>
      </c>
    </row>
    <row r="99924" spans="1:7" x14ac:dyDescent="0.25">
      <c r="A99924">
        <v>411073</v>
      </c>
      <c r="B99924" s="2">
        <v>44430.925565355385</v>
      </c>
      <c r="C99924">
        <v>250609</v>
      </c>
      <c r="D99924">
        <v>463334</v>
      </c>
      <c r="E99924" t="s">
        <v>2</v>
      </c>
      <c r="F99924" s="2">
        <v>44430.967232022049</v>
      </c>
      <c r="G99924" s="60">
        <v>0.96723379629629624</v>
      </c>
    </row>
    <row r="99925" spans="1:7" x14ac:dyDescent="0.25">
      <c r="A99925">
        <v>23675</v>
      </c>
      <c r="B99925" s="2">
        <v>44310.613860841426</v>
      </c>
      <c r="C99925">
        <v>250612</v>
      </c>
      <c r="D99925">
        <v>312954</v>
      </c>
      <c r="E99925" t="s">
        <v>2</v>
      </c>
      <c r="F99925" s="2">
        <v>44310.65552750809</v>
      </c>
      <c r="G99925" s="60">
        <v>0.65553240740740748</v>
      </c>
    </row>
    <row r="99926" spans="1:7" x14ac:dyDescent="0.25">
      <c r="A99926">
        <v>49135</v>
      </c>
      <c r="B99926" s="2">
        <v>44321.819362459551</v>
      </c>
      <c r="C99926">
        <v>250612</v>
      </c>
      <c r="D99926">
        <v>338279</v>
      </c>
      <c r="E99926" t="s">
        <v>2</v>
      </c>
      <c r="F99926" s="2">
        <v>44321.861029126216</v>
      </c>
      <c r="G99926" s="60">
        <v>0.86103009259259267</v>
      </c>
    </row>
    <row r="99927" spans="1:7" x14ac:dyDescent="0.25">
      <c r="A99927">
        <v>75366</v>
      </c>
      <c r="B99927" s="2">
        <v>44331.837763603624</v>
      </c>
      <c r="C99927">
        <v>250612</v>
      </c>
      <c r="D99927">
        <v>325852</v>
      </c>
      <c r="E99927" t="s">
        <v>2</v>
      </c>
      <c r="F99927" s="2">
        <v>44331.879430270288</v>
      </c>
      <c r="G99927" s="60">
        <v>0.87943287037037043</v>
      </c>
    </row>
    <row r="99928" spans="1:7" x14ac:dyDescent="0.25">
      <c r="A99928">
        <v>84779</v>
      </c>
      <c r="B99928" s="2">
        <v>44335.701239482201</v>
      </c>
      <c r="C99928">
        <v>250612</v>
      </c>
      <c r="D99928">
        <v>182191</v>
      </c>
      <c r="E99928" t="s">
        <v>2</v>
      </c>
      <c r="F99928" s="2">
        <v>44335.742906148866</v>
      </c>
      <c r="G99928" s="60">
        <v>0.74290509259259263</v>
      </c>
    </row>
    <row r="99929" spans="1:7" x14ac:dyDescent="0.25">
      <c r="A99929">
        <v>91268</v>
      </c>
      <c r="B99929" s="2">
        <v>44337.864669902912</v>
      </c>
      <c r="C99929">
        <v>250612</v>
      </c>
      <c r="D99929">
        <v>102086</v>
      </c>
      <c r="E99929" t="s">
        <v>2</v>
      </c>
      <c r="F99929" s="2">
        <v>44337.906336569577</v>
      </c>
      <c r="G99929" s="60">
        <v>0.90633101851851849</v>
      </c>
    </row>
    <row r="99930" spans="1:7" x14ac:dyDescent="0.25">
      <c r="A99930">
        <v>24722</v>
      </c>
      <c r="B99930" s="2">
        <v>44310.789831715214</v>
      </c>
      <c r="C99930">
        <v>250641</v>
      </c>
      <c r="D99930">
        <v>16360</v>
      </c>
      <c r="E99930" t="s">
        <v>7</v>
      </c>
      <c r="F99930" s="2">
        <v>44310.789831715214</v>
      </c>
      <c r="G99930" s="60">
        <v>0.7898263888888889</v>
      </c>
    </row>
    <row r="99931" spans="1:7" x14ac:dyDescent="0.25">
      <c r="A99931">
        <v>47785</v>
      </c>
      <c r="B99931" s="2">
        <v>44320.937080906151</v>
      </c>
      <c r="C99931">
        <v>250641</v>
      </c>
      <c r="D99931">
        <v>332057</v>
      </c>
      <c r="E99931" t="s">
        <v>7</v>
      </c>
      <c r="F99931" s="2">
        <v>44320.937080906151</v>
      </c>
      <c r="G99931" s="60">
        <v>0.93708333333333327</v>
      </c>
    </row>
    <row r="99932" spans="1:7" x14ac:dyDescent="0.25">
      <c r="A99932">
        <v>57227</v>
      </c>
      <c r="B99932" s="2">
        <v>44325.042258899673</v>
      </c>
      <c r="C99932">
        <v>250641</v>
      </c>
      <c r="D99932">
        <v>259021</v>
      </c>
      <c r="E99932" t="s">
        <v>7</v>
      </c>
      <c r="F99932" s="2">
        <v>44325.042258899673</v>
      </c>
      <c r="G99932" s="60">
        <v>4.2256944444444444E-2</v>
      </c>
    </row>
    <row r="99933" spans="1:7" x14ac:dyDescent="0.25">
      <c r="A99933">
        <v>72626</v>
      </c>
      <c r="B99933" s="2">
        <v>44331.177831354718</v>
      </c>
      <c r="C99933">
        <v>250641</v>
      </c>
      <c r="D99933">
        <v>123413</v>
      </c>
      <c r="E99933" t="s">
        <v>7</v>
      </c>
      <c r="F99933" s="2">
        <v>44331.177831354718</v>
      </c>
      <c r="G99933" s="60">
        <v>0.17783564814814815</v>
      </c>
    </row>
    <row r="99934" spans="1:7" x14ac:dyDescent="0.25">
      <c r="A99934">
        <v>75280</v>
      </c>
      <c r="B99934" s="2">
        <v>44331.825430420715</v>
      </c>
      <c r="C99934">
        <v>250641</v>
      </c>
      <c r="D99934">
        <v>5151</v>
      </c>
      <c r="E99934" t="s">
        <v>7</v>
      </c>
      <c r="F99934" s="2">
        <v>44331.825430420715</v>
      </c>
      <c r="G99934" s="60">
        <v>0.82542824074074073</v>
      </c>
    </row>
    <row r="99935" spans="1:7" x14ac:dyDescent="0.25">
      <c r="A99935">
        <v>87339</v>
      </c>
      <c r="B99935" s="2">
        <v>44336.755851132686</v>
      </c>
      <c r="C99935">
        <v>250641</v>
      </c>
      <c r="D99935">
        <v>88863</v>
      </c>
      <c r="E99935" t="s">
        <v>7</v>
      </c>
      <c r="F99935" s="2">
        <v>44336.755851132686</v>
      </c>
      <c r="G99935" s="60">
        <v>0.75585648148148143</v>
      </c>
    </row>
    <row r="99936" spans="1:7" x14ac:dyDescent="0.25">
      <c r="A99936">
        <v>120601</v>
      </c>
      <c r="B99936" s="2">
        <v>44345.950163274028</v>
      </c>
      <c r="C99936">
        <v>250641</v>
      </c>
      <c r="D99936">
        <v>278351</v>
      </c>
      <c r="E99936" t="s">
        <v>7</v>
      </c>
      <c r="F99936" s="2">
        <v>44345.950163274028</v>
      </c>
      <c r="G99936" s="60">
        <v>0.95016203703703705</v>
      </c>
    </row>
    <row r="99937" spans="1:7" x14ac:dyDescent="0.25">
      <c r="A99937">
        <v>136617</v>
      </c>
      <c r="B99937" s="2">
        <v>44351.510999999999</v>
      </c>
      <c r="C99937">
        <v>250641</v>
      </c>
      <c r="D99937">
        <v>21760</v>
      </c>
      <c r="E99937" t="s">
        <v>7</v>
      </c>
      <c r="F99937" s="2">
        <v>44351.510999999999</v>
      </c>
      <c r="G99937" s="60">
        <v>0.51099537037037035</v>
      </c>
    </row>
    <row r="99938" spans="1:7" x14ac:dyDescent="0.25">
      <c r="A99938">
        <v>159177</v>
      </c>
      <c r="B99938" s="2">
        <v>44358.012000000002</v>
      </c>
      <c r="C99938">
        <v>250641</v>
      </c>
      <c r="D99938">
        <v>411922</v>
      </c>
      <c r="E99938" t="s">
        <v>7</v>
      </c>
      <c r="F99938" s="2">
        <v>44358.012000000002</v>
      </c>
      <c r="G99938" s="60">
        <v>1.2002314814814815E-2</v>
      </c>
    </row>
    <row r="99939" spans="1:7" x14ac:dyDescent="0.25">
      <c r="A99939">
        <v>249148</v>
      </c>
      <c r="B99939" s="2">
        <v>44382.882064724916</v>
      </c>
      <c r="C99939">
        <v>250641</v>
      </c>
      <c r="D99939">
        <v>357547</v>
      </c>
      <c r="E99939" t="s">
        <v>7</v>
      </c>
      <c r="F99939" s="2">
        <v>44382.882064724916</v>
      </c>
      <c r="G99939" s="60">
        <v>0.88206018518518514</v>
      </c>
    </row>
    <row r="99940" spans="1:7" x14ac:dyDescent="0.25">
      <c r="A99940">
        <v>255871</v>
      </c>
      <c r="B99940" s="2">
        <v>44385.760000000002</v>
      </c>
      <c r="C99940">
        <v>250641</v>
      </c>
      <c r="D99940">
        <v>250679</v>
      </c>
      <c r="E99940" t="s">
        <v>7</v>
      </c>
      <c r="F99940" s="2">
        <v>44385.760000000002</v>
      </c>
      <c r="G99940" s="60">
        <v>0.7599999999999999</v>
      </c>
    </row>
    <row r="99941" spans="1:7" x14ac:dyDescent="0.25">
      <c r="A99941">
        <v>260342</v>
      </c>
      <c r="B99941" s="2">
        <v>44386.886919093849</v>
      </c>
      <c r="C99941">
        <v>250641</v>
      </c>
      <c r="D99941">
        <v>141622</v>
      </c>
      <c r="E99941" t="s">
        <v>7</v>
      </c>
      <c r="F99941" s="2">
        <v>44386.886919093849</v>
      </c>
      <c r="G99941" s="60">
        <v>0.88692129629629635</v>
      </c>
    </row>
    <row r="99942" spans="1:7" x14ac:dyDescent="0.25">
      <c r="A99942">
        <v>114883</v>
      </c>
      <c r="B99942" s="2">
        <v>44344.893796116507</v>
      </c>
      <c r="C99942">
        <v>250656</v>
      </c>
      <c r="D99942">
        <v>114865</v>
      </c>
      <c r="E99942" t="s">
        <v>2</v>
      </c>
      <c r="F99942" s="2">
        <v>44344.935462783171</v>
      </c>
      <c r="G99942" s="60">
        <v>0.93546296296296294</v>
      </c>
    </row>
    <row r="99943" spans="1:7" x14ac:dyDescent="0.25">
      <c r="A99943">
        <v>137976</v>
      </c>
      <c r="B99943" s="2">
        <v>44351.714184466022</v>
      </c>
      <c r="C99943">
        <v>250656</v>
      </c>
      <c r="D99943">
        <v>439981</v>
      </c>
      <c r="E99943" t="s">
        <v>2</v>
      </c>
      <c r="F99943" s="2">
        <v>44351.755851132686</v>
      </c>
      <c r="G99943" s="60">
        <v>0.75585648148148143</v>
      </c>
    </row>
    <row r="99944" spans="1:7" x14ac:dyDescent="0.25">
      <c r="A99944">
        <v>155646</v>
      </c>
      <c r="B99944" s="2">
        <v>44356.843634304212</v>
      </c>
      <c r="C99944">
        <v>250656</v>
      </c>
      <c r="D99944">
        <v>206501</v>
      </c>
      <c r="E99944" t="s">
        <v>2</v>
      </c>
      <c r="F99944" s="2">
        <v>44356.885300970876</v>
      </c>
      <c r="G99944" s="60">
        <v>0.88530092592592602</v>
      </c>
    </row>
    <row r="99945" spans="1:7" x14ac:dyDescent="0.25">
      <c r="A99945">
        <v>211036</v>
      </c>
      <c r="B99945" s="2">
        <v>44372.636514563106</v>
      </c>
      <c r="C99945">
        <v>250699</v>
      </c>
      <c r="D99945">
        <v>230507</v>
      </c>
      <c r="E99945" t="s">
        <v>2</v>
      </c>
      <c r="F99945" s="2">
        <v>44372.67818122977</v>
      </c>
      <c r="G99945" s="60">
        <v>0.67818287037037039</v>
      </c>
    </row>
    <row r="99946" spans="1:7" x14ac:dyDescent="0.25">
      <c r="A99946">
        <v>217286</v>
      </c>
      <c r="B99946" s="2">
        <v>44373.848488673138</v>
      </c>
      <c r="C99946">
        <v>250699</v>
      </c>
      <c r="D99946">
        <v>56396</v>
      </c>
      <c r="E99946" t="s">
        <v>2</v>
      </c>
      <c r="F99946" s="2">
        <v>44373.890155339803</v>
      </c>
      <c r="G99946" s="60">
        <v>0.89015046296296296</v>
      </c>
    </row>
    <row r="99947" spans="1:7" x14ac:dyDescent="0.25">
      <c r="A99947">
        <v>246604</v>
      </c>
      <c r="B99947" s="2">
        <v>44381.941740165414</v>
      </c>
      <c r="C99947">
        <v>250699</v>
      </c>
      <c r="D99947">
        <v>472712</v>
      </c>
      <c r="E99947" t="s">
        <v>2</v>
      </c>
      <c r="F99947" s="2">
        <v>44381.983406832078</v>
      </c>
      <c r="G99947" s="60">
        <v>0.98340277777777774</v>
      </c>
    </row>
    <row r="99948" spans="1:7" x14ac:dyDescent="0.25">
      <c r="A99948">
        <v>258564</v>
      </c>
      <c r="B99948" s="2">
        <v>44386.680203883494</v>
      </c>
      <c r="C99948">
        <v>250699</v>
      </c>
      <c r="D99948">
        <v>286726</v>
      </c>
      <c r="E99948" t="s">
        <v>2</v>
      </c>
      <c r="F99948" s="2">
        <v>44386.721870550158</v>
      </c>
      <c r="G99948" s="60">
        <v>0.72187499999999993</v>
      </c>
    </row>
    <row r="99949" spans="1:7" x14ac:dyDescent="0.25">
      <c r="A99949">
        <v>284070</v>
      </c>
      <c r="B99949" s="2">
        <v>44393.754637540456</v>
      </c>
      <c r="C99949">
        <v>250699</v>
      </c>
      <c r="D99949">
        <v>235960</v>
      </c>
      <c r="E99949" t="s">
        <v>2</v>
      </c>
      <c r="F99949" s="2">
        <v>44393.796304207121</v>
      </c>
      <c r="G99949" s="60">
        <v>0.79630787037037043</v>
      </c>
    </row>
    <row r="99950" spans="1:7" x14ac:dyDescent="0.25">
      <c r="A99950">
        <v>308574</v>
      </c>
      <c r="B99950" s="2">
        <v>44401.02486407767</v>
      </c>
      <c r="C99950">
        <v>250699</v>
      </c>
      <c r="D99950">
        <v>158978</v>
      </c>
      <c r="E99950" t="s">
        <v>2</v>
      </c>
      <c r="F99950" s="2">
        <v>44401.066530744334</v>
      </c>
      <c r="G99950" s="60">
        <v>6.6527777777777783E-2</v>
      </c>
    </row>
    <row r="99951" spans="1:7" x14ac:dyDescent="0.25">
      <c r="A99951">
        <v>107243</v>
      </c>
      <c r="B99951" s="2">
        <v>44342.749378640779</v>
      </c>
      <c r="C99951">
        <v>250704</v>
      </c>
      <c r="D99951">
        <v>392434</v>
      </c>
      <c r="E99951" t="s">
        <v>6</v>
      </c>
      <c r="F99951" s="2">
        <v>44342.916045307444</v>
      </c>
      <c r="G99951" s="60">
        <v>0.91604166666666664</v>
      </c>
    </row>
    <row r="99952" spans="1:7" x14ac:dyDescent="0.25">
      <c r="A99952">
        <v>121648</v>
      </c>
      <c r="B99952" s="2">
        <v>44346.312485436894</v>
      </c>
      <c r="C99952">
        <v>250704</v>
      </c>
      <c r="D99952">
        <v>50803</v>
      </c>
      <c r="E99952" t="s">
        <v>6</v>
      </c>
      <c r="F99952" s="2">
        <v>44346.479152103559</v>
      </c>
      <c r="G99952" s="60">
        <v>0.47915509259259265</v>
      </c>
    </row>
    <row r="99953" spans="1:7" x14ac:dyDescent="0.25">
      <c r="A99953">
        <v>132079</v>
      </c>
      <c r="B99953" s="2">
        <v>44349.674944983824</v>
      </c>
      <c r="C99953">
        <v>250704</v>
      </c>
      <c r="D99953">
        <v>250679</v>
      </c>
      <c r="E99953" t="s">
        <v>6</v>
      </c>
      <c r="F99953" s="2">
        <v>44349.841611650489</v>
      </c>
      <c r="G99953" s="60">
        <v>0.84160879629629637</v>
      </c>
    </row>
    <row r="99954" spans="1:7" x14ac:dyDescent="0.25">
      <c r="A99954">
        <v>225082</v>
      </c>
      <c r="B99954" s="2">
        <v>44375.839993527508</v>
      </c>
      <c r="C99954">
        <v>250713</v>
      </c>
      <c r="D99954">
        <v>250679</v>
      </c>
      <c r="E99954" t="s">
        <v>7</v>
      </c>
      <c r="F99954" s="2">
        <v>44375.839993527508</v>
      </c>
      <c r="G99954" s="60">
        <v>0.83998842592592593</v>
      </c>
    </row>
    <row r="99955" spans="1:7" x14ac:dyDescent="0.25">
      <c r="A99955">
        <v>276203</v>
      </c>
      <c r="B99955" s="2">
        <v>44391.459000000003</v>
      </c>
      <c r="C99955">
        <v>250713</v>
      </c>
      <c r="D99955">
        <v>266896</v>
      </c>
      <c r="E99955" t="s">
        <v>7</v>
      </c>
      <c r="F99955" s="2">
        <v>44391.459000000003</v>
      </c>
      <c r="G99955" s="60">
        <v>0.45900462962962968</v>
      </c>
    </row>
    <row r="99956" spans="1:7" x14ac:dyDescent="0.25">
      <c r="A99956">
        <v>307753</v>
      </c>
      <c r="B99956" s="2">
        <v>44400.859411003235</v>
      </c>
      <c r="C99956">
        <v>250713</v>
      </c>
      <c r="D99956">
        <v>151401</v>
      </c>
      <c r="E99956" t="s">
        <v>7</v>
      </c>
      <c r="F99956" s="2">
        <v>44400.859411003235</v>
      </c>
      <c r="G99956" s="60">
        <v>0.85940972222222223</v>
      </c>
    </row>
    <row r="99957" spans="1:7" x14ac:dyDescent="0.25">
      <c r="A99957">
        <v>331300</v>
      </c>
      <c r="B99957" s="2">
        <v>44407.804394822007</v>
      </c>
      <c r="C99957">
        <v>250713</v>
      </c>
      <c r="D99957">
        <v>5151</v>
      </c>
      <c r="E99957" t="s">
        <v>7</v>
      </c>
      <c r="F99957" s="2">
        <v>44407.804394822007</v>
      </c>
      <c r="G99957" s="60">
        <v>0.80439814814814825</v>
      </c>
    </row>
    <row r="99958" spans="1:7" x14ac:dyDescent="0.25">
      <c r="A99958">
        <v>349754</v>
      </c>
      <c r="B99958" s="2">
        <v>44412.77203236246</v>
      </c>
      <c r="C99958">
        <v>250713</v>
      </c>
      <c r="D99958">
        <v>411922</v>
      </c>
      <c r="E99958" t="s">
        <v>7</v>
      </c>
      <c r="F99958" s="2">
        <v>44412.77203236246</v>
      </c>
      <c r="G99958" s="60">
        <v>0.77203703703703708</v>
      </c>
    </row>
    <row r="99959" spans="1:7" x14ac:dyDescent="0.25">
      <c r="A99959">
        <v>362794</v>
      </c>
      <c r="B99959" s="2">
        <v>44416.130436109503</v>
      </c>
      <c r="C99959">
        <v>250713</v>
      </c>
      <c r="D99959">
        <v>258219</v>
      </c>
      <c r="E99959" t="s">
        <v>7</v>
      </c>
      <c r="F99959" s="2">
        <v>44416.130436109503</v>
      </c>
      <c r="G99959" s="60">
        <v>0.13043981481481481</v>
      </c>
    </row>
    <row r="99960" spans="1:7" x14ac:dyDescent="0.25">
      <c r="A99960">
        <v>371824</v>
      </c>
      <c r="B99960" s="2">
        <v>44418.961352750812</v>
      </c>
      <c r="C99960">
        <v>250713</v>
      </c>
      <c r="D99960">
        <v>37644</v>
      </c>
      <c r="E99960" t="s">
        <v>7</v>
      </c>
      <c r="F99960" s="2">
        <v>44418.961352750812</v>
      </c>
      <c r="G99960" s="60">
        <v>0.96135416666666673</v>
      </c>
    </row>
    <row r="99961" spans="1:7" x14ac:dyDescent="0.25">
      <c r="A99961">
        <v>373989</v>
      </c>
      <c r="B99961" s="2">
        <v>44419.812485436894</v>
      </c>
      <c r="C99961">
        <v>250713</v>
      </c>
      <c r="D99961">
        <v>244574</v>
      </c>
      <c r="E99961" t="s">
        <v>7</v>
      </c>
      <c r="F99961" s="2">
        <v>44419.812485436894</v>
      </c>
      <c r="G99961" s="60">
        <v>0.81248842592592585</v>
      </c>
    </row>
    <row r="99962" spans="1:7" x14ac:dyDescent="0.25">
      <c r="A99962">
        <v>390744</v>
      </c>
      <c r="B99962" s="2">
        <v>44424.768796116507</v>
      </c>
      <c r="C99962">
        <v>250713</v>
      </c>
      <c r="D99962">
        <v>143001</v>
      </c>
      <c r="E99962" t="s">
        <v>7</v>
      </c>
      <c r="F99962" s="2">
        <v>44424.768796116507</v>
      </c>
      <c r="G99962" s="60">
        <v>0.76879629629629631</v>
      </c>
    </row>
    <row r="99963" spans="1:7" x14ac:dyDescent="0.25">
      <c r="A99963">
        <v>392470</v>
      </c>
      <c r="B99963" s="2">
        <v>44425.65390938511</v>
      </c>
      <c r="C99963">
        <v>250713</v>
      </c>
      <c r="D99963">
        <v>242621</v>
      </c>
      <c r="E99963" t="s">
        <v>7</v>
      </c>
      <c r="F99963" s="2">
        <v>44425.65390938511</v>
      </c>
      <c r="G99963" s="60">
        <v>0.65391203703703704</v>
      </c>
    </row>
    <row r="99964" spans="1:7" x14ac:dyDescent="0.25">
      <c r="A99964">
        <v>408045</v>
      </c>
      <c r="B99964" s="2">
        <v>44430.344401379436</v>
      </c>
      <c r="C99964">
        <v>250713</v>
      </c>
      <c r="D99964">
        <v>191608</v>
      </c>
      <c r="E99964" t="s">
        <v>7</v>
      </c>
      <c r="F99964" s="2">
        <v>44430.344401379436</v>
      </c>
      <c r="G99964" s="60">
        <v>0.34439814814814818</v>
      </c>
    </row>
    <row r="99965" spans="1:7" x14ac:dyDescent="0.25">
      <c r="A99965">
        <v>415482</v>
      </c>
      <c r="B99965" s="2">
        <v>44432.896627831717</v>
      </c>
      <c r="C99965">
        <v>250713</v>
      </c>
      <c r="D99965">
        <v>154256</v>
      </c>
      <c r="E99965" t="s">
        <v>7</v>
      </c>
      <c r="F99965" s="2">
        <v>44432.896627831717</v>
      </c>
      <c r="G99965" s="60">
        <v>0.8966319444444445</v>
      </c>
    </row>
    <row r="99966" spans="1:7" x14ac:dyDescent="0.25">
      <c r="A99966">
        <v>417255</v>
      </c>
      <c r="B99966" s="2">
        <v>44433.731579288025</v>
      </c>
      <c r="C99966">
        <v>250713</v>
      </c>
      <c r="D99966">
        <v>144501</v>
      </c>
      <c r="E99966" t="s">
        <v>7</v>
      </c>
      <c r="F99966" s="2">
        <v>44433.731579288025</v>
      </c>
      <c r="G99966" s="60">
        <v>0.73157407407407404</v>
      </c>
    </row>
    <row r="99967" spans="1:7" x14ac:dyDescent="0.25">
      <c r="A99967">
        <v>81930</v>
      </c>
      <c r="B99967" s="2">
        <v>44334.54873139158</v>
      </c>
      <c r="C99967">
        <v>250755</v>
      </c>
      <c r="D99967">
        <v>230507</v>
      </c>
      <c r="E99967" t="s">
        <v>19</v>
      </c>
      <c r="F99967" s="2">
        <v>44334.882064724916</v>
      </c>
      <c r="G99967" s="60">
        <v>0.88206018518518514</v>
      </c>
    </row>
    <row r="99968" spans="1:7" x14ac:dyDescent="0.25">
      <c r="A99968">
        <v>122648</v>
      </c>
      <c r="B99968" s="2">
        <v>44346.598893203882</v>
      </c>
      <c r="C99968">
        <v>250755</v>
      </c>
      <c r="D99968">
        <v>182913</v>
      </c>
      <c r="E99968" t="s">
        <v>19</v>
      </c>
      <c r="F99968" s="2">
        <v>44346.932226537218</v>
      </c>
      <c r="G99968" s="60">
        <v>0.93222222222222229</v>
      </c>
    </row>
    <row r="99969" spans="1:7" x14ac:dyDescent="0.25">
      <c r="A99969">
        <v>131119</v>
      </c>
      <c r="B99969" s="2">
        <v>44349.41119093851</v>
      </c>
      <c r="C99969">
        <v>250755</v>
      </c>
      <c r="D99969">
        <v>180863</v>
      </c>
      <c r="E99969" t="s">
        <v>19</v>
      </c>
      <c r="F99969" s="2">
        <v>44349.744524271846</v>
      </c>
      <c r="G99969" s="60">
        <v>0.74452546296296296</v>
      </c>
    </row>
    <row r="99970" spans="1:7" x14ac:dyDescent="0.25">
      <c r="A99970">
        <v>140183</v>
      </c>
      <c r="B99970" s="2">
        <v>44352.125461592455</v>
      </c>
      <c r="C99970">
        <v>250755</v>
      </c>
      <c r="D99970">
        <v>182841</v>
      </c>
      <c r="E99970" t="s">
        <v>19</v>
      </c>
      <c r="F99970" s="2">
        <v>44352.458794925791</v>
      </c>
      <c r="G99970" s="60">
        <v>0.45879629629629631</v>
      </c>
    </row>
    <row r="99971" spans="1:7" x14ac:dyDescent="0.25">
      <c r="A99971">
        <v>145209</v>
      </c>
      <c r="B99971" s="2">
        <v>44353.475915857605</v>
      </c>
      <c r="C99971">
        <v>250755</v>
      </c>
      <c r="D99971">
        <v>153893</v>
      </c>
      <c r="E99971" t="s">
        <v>19</v>
      </c>
      <c r="F99971" s="2">
        <v>44353.809249190941</v>
      </c>
      <c r="G99971" s="60">
        <v>0.80924768518518519</v>
      </c>
    </row>
    <row r="99972" spans="1:7" x14ac:dyDescent="0.25">
      <c r="A99972">
        <v>164220</v>
      </c>
      <c r="B99972" s="2">
        <v>44359.323812297735</v>
      </c>
      <c r="C99972">
        <v>250755</v>
      </c>
      <c r="D99972">
        <v>449839</v>
      </c>
      <c r="E99972" t="s">
        <v>19</v>
      </c>
      <c r="F99972" s="2">
        <v>44359.65714563107</v>
      </c>
      <c r="G99972" s="60">
        <v>0.65714120370370377</v>
      </c>
    </row>
    <row r="99973" spans="1:7" x14ac:dyDescent="0.25">
      <c r="A99973">
        <v>164649</v>
      </c>
      <c r="B99973" s="2">
        <v>44359.472679611645</v>
      </c>
      <c r="C99973">
        <v>250755</v>
      </c>
      <c r="D99973">
        <v>118549</v>
      </c>
      <c r="E99973" t="s">
        <v>19</v>
      </c>
      <c r="F99973" s="2">
        <v>44359.80601294498</v>
      </c>
      <c r="G99973" s="60">
        <v>0.80601851851851858</v>
      </c>
    </row>
    <row r="99974" spans="1:7" x14ac:dyDescent="0.25">
      <c r="A99974">
        <v>215946</v>
      </c>
      <c r="B99974" s="2">
        <v>44373.664662617877</v>
      </c>
      <c r="C99974">
        <v>250755</v>
      </c>
      <c r="D99974">
        <v>398652</v>
      </c>
      <c r="E99974" t="s">
        <v>19</v>
      </c>
      <c r="F99974" s="2">
        <v>44373.997995951213</v>
      </c>
      <c r="G99974" s="60">
        <v>0.99799768518518517</v>
      </c>
    </row>
    <row r="99975" spans="1:7" x14ac:dyDescent="0.25">
      <c r="A99975">
        <v>343351</v>
      </c>
      <c r="B99975" s="2">
        <v>44410.592420711975</v>
      </c>
      <c r="C99975">
        <v>250755</v>
      </c>
      <c r="D99975">
        <v>60239</v>
      </c>
      <c r="E99975" t="s">
        <v>19</v>
      </c>
      <c r="F99975" s="2">
        <v>44410.925754045311</v>
      </c>
      <c r="G99975" s="60">
        <v>0.92575231481481479</v>
      </c>
    </row>
    <row r="99976" spans="1:7" x14ac:dyDescent="0.25">
      <c r="A99976">
        <v>394418</v>
      </c>
      <c r="B99976" s="2">
        <v>44426.484006472492</v>
      </c>
      <c r="C99976">
        <v>250755</v>
      </c>
      <c r="D99976">
        <v>21760</v>
      </c>
      <c r="E99976" t="s">
        <v>19</v>
      </c>
      <c r="F99976" s="2">
        <v>44426.817339805828</v>
      </c>
      <c r="G99976" s="60">
        <v>0.81733796296296291</v>
      </c>
    </row>
    <row r="99977" spans="1:7" x14ac:dyDescent="0.25">
      <c r="A99977">
        <v>405782</v>
      </c>
      <c r="B99977" s="2">
        <v>44429.756492812892</v>
      </c>
      <c r="C99977">
        <v>250755</v>
      </c>
      <c r="D99977">
        <v>155428</v>
      </c>
      <c r="E99977" t="s">
        <v>19</v>
      </c>
      <c r="F99977" s="2">
        <v>44430.089826146228</v>
      </c>
      <c r="G99977" s="60">
        <v>8.9826388888888886E-2</v>
      </c>
    </row>
    <row r="99978" spans="1:7" x14ac:dyDescent="0.25">
      <c r="A99978">
        <v>125699</v>
      </c>
      <c r="B99978" s="2">
        <v>44347.295899676377</v>
      </c>
      <c r="C99978">
        <v>250765</v>
      </c>
      <c r="D99978">
        <v>411922</v>
      </c>
      <c r="E99978" t="s">
        <v>12</v>
      </c>
      <c r="F99978" s="2">
        <v>44347.587566343042</v>
      </c>
      <c r="G99978" s="60">
        <v>0.58756944444444448</v>
      </c>
    </row>
    <row r="99979" spans="1:7" x14ac:dyDescent="0.25">
      <c r="A99979">
        <v>126235</v>
      </c>
      <c r="B99979" s="2">
        <v>44347.583925566345</v>
      </c>
      <c r="C99979">
        <v>250765</v>
      </c>
      <c r="D99979">
        <v>347008</v>
      </c>
      <c r="E99979" t="s">
        <v>12</v>
      </c>
      <c r="F99979" s="2">
        <v>44347.875592233009</v>
      </c>
      <c r="G99979" s="60">
        <v>0.87559027777777787</v>
      </c>
    </row>
    <row r="99980" spans="1:7" x14ac:dyDescent="0.25">
      <c r="A99980">
        <v>131045</v>
      </c>
      <c r="B99980" s="2">
        <v>44349.261919093857</v>
      </c>
      <c r="C99980">
        <v>250765</v>
      </c>
      <c r="D99980">
        <v>158978</v>
      </c>
      <c r="E99980" t="s">
        <v>12</v>
      </c>
      <c r="F99980" s="2">
        <v>44349.553585760521</v>
      </c>
      <c r="G99980" s="60">
        <v>0.55358796296296298</v>
      </c>
    </row>
    <row r="99981" spans="1:7" x14ac:dyDescent="0.25">
      <c r="A99981">
        <v>159955</v>
      </c>
      <c r="B99981" s="2">
        <v>44358.541854368937</v>
      </c>
      <c r="C99981">
        <v>250765</v>
      </c>
      <c r="D99981">
        <v>258219</v>
      </c>
      <c r="E99981" t="s">
        <v>12</v>
      </c>
      <c r="F99981" s="2">
        <v>44358.833521035602</v>
      </c>
      <c r="G99981" s="60">
        <v>0.83351851851851855</v>
      </c>
    </row>
    <row r="99982" spans="1:7" x14ac:dyDescent="0.25">
      <c r="A99982">
        <v>190510</v>
      </c>
      <c r="B99982" s="2">
        <v>44366.656741100327</v>
      </c>
      <c r="C99982">
        <v>250765</v>
      </c>
      <c r="D99982">
        <v>351192</v>
      </c>
      <c r="E99982" t="s">
        <v>12</v>
      </c>
      <c r="F99982" s="2">
        <v>44366.948407766991</v>
      </c>
      <c r="G99982" s="60">
        <v>0.94840277777777782</v>
      </c>
    </row>
    <row r="99983" spans="1:7" x14ac:dyDescent="0.25">
      <c r="A99983">
        <v>215326</v>
      </c>
      <c r="B99983" s="2">
        <v>44373.582659382919</v>
      </c>
      <c r="C99983">
        <v>250781</v>
      </c>
      <c r="D99983">
        <v>411922</v>
      </c>
      <c r="E99983" t="s">
        <v>2</v>
      </c>
      <c r="F99983" s="2">
        <v>44373.624326049583</v>
      </c>
      <c r="G99983" s="60">
        <v>0.62432870370370364</v>
      </c>
    </row>
    <row r="99984" spans="1:7" x14ac:dyDescent="0.25">
      <c r="A99984">
        <v>255541</v>
      </c>
      <c r="B99984" s="2">
        <v>44385.715333333334</v>
      </c>
      <c r="C99984">
        <v>250781</v>
      </c>
      <c r="D99984">
        <v>347393</v>
      </c>
      <c r="E99984" t="s">
        <v>2</v>
      </c>
      <c r="F99984" s="2">
        <v>44385.756999999998</v>
      </c>
      <c r="G99984" s="60">
        <v>0.75700231481481473</v>
      </c>
    </row>
    <row r="99985" spans="1:7" x14ac:dyDescent="0.25">
      <c r="A99985">
        <v>276393</v>
      </c>
      <c r="B99985" s="2">
        <v>44391.552372168284</v>
      </c>
      <c r="C99985">
        <v>250781</v>
      </c>
      <c r="D99985">
        <v>230507</v>
      </c>
      <c r="E99985" t="s">
        <v>2</v>
      </c>
      <c r="F99985" s="2">
        <v>44391.594038834948</v>
      </c>
      <c r="G99985" s="60">
        <v>0.59403935185185186</v>
      </c>
    </row>
    <row r="99986" spans="1:7" x14ac:dyDescent="0.25">
      <c r="A99986">
        <v>288467</v>
      </c>
      <c r="B99986" s="2">
        <v>44394.799944983824</v>
      </c>
      <c r="C99986">
        <v>250781</v>
      </c>
      <c r="D99986">
        <v>347008</v>
      </c>
      <c r="E99986" t="s">
        <v>2</v>
      </c>
      <c r="F99986" s="2">
        <v>44394.841611650489</v>
      </c>
      <c r="G99986" s="60">
        <v>0.84160879629629637</v>
      </c>
    </row>
    <row r="99987" spans="1:7" x14ac:dyDescent="0.25">
      <c r="A99987">
        <v>324578</v>
      </c>
      <c r="B99987" s="2">
        <v>44405.681822006474</v>
      </c>
      <c r="C99987">
        <v>250781</v>
      </c>
      <c r="D99987">
        <v>150658</v>
      </c>
      <c r="E99987" t="s">
        <v>2</v>
      </c>
      <c r="F99987" s="2">
        <v>44405.723488673138</v>
      </c>
      <c r="G99987" s="60">
        <v>0.72348379629629633</v>
      </c>
    </row>
    <row r="99988" spans="1:7" x14ac:dyDescent="0.25">
      <c r="A99988">
        <v>351569</v>
      </c>
      <c r="B99988" s="2">
        <v>44413.621951456313</v>
      </c>
      <c r="C99988">
        <v>250781</v>
      </c>
      <c r="D99988">
        <v>153893</v>
      </c>
      <c r="E99988" t="s">
        <v>2</v>
      </c>
      <c r="F99988" s="2">
        <v>44413.663618122977</v>
      </c>
      <c r="G99988" s="60">
        <v>0.66362268518518519</v>
      </c>
    </row>
    <row r="99989" spans="1:7" x14ac:dyDescent="0.25">
      <c r="A99989">
        <v>356683</v>
      </c>
      <c r="B99989" s="2">
        <v>44414.892177993534</v>
      </c>
      <c r="C99989">
        <v>250781</v>
      </c>
      <c r="D99989">
        <v>149755</v>
      </c>
      <c r="E99989" t="s">
        <v>2</v>
      </c>
      <c r="F99989" s="2">
        <v>44414.933844660198</v>
      </c>
      <c r="G99989" s="60">
        <v>0.93384259259259261</v>
      </c>
    </row>
    <row r="99990" spans="1:7" x14ac:dyDescent="0.25">
      <c r="A99990">
        <v>360919</v>
      </c>
      <c r="B99990" s="2">
        <v>44415.762728155343</v>
      </c>
      <c r="C99990">
        <v>250781</v>
      </c>
      <c r="D99990">
        <v>158978</v>
      </c>
      <c r="E99990" t="s">
        <v>2</v>
      </c>
      <c r="F99990" s="2">
        <v>44415.804394822007</v>
      </c>
      <c r="G99990" s="60">
        <v>0.80439814814814825</v>
      </c>
    </row>
    <row r="99991" spans="1:7" x14ac:dyDescent="0.25">
      <c r="A99991">
        <v>371596</v>
      </c>
      <c r="B99991" s="2">
        <v>44418.874378640779</v>
      </c>
      <c r="C99991">
        <v>250781</v>
      </c>
      <c r="D99991">
        <v>154256</v>
      </c>
      <c r="E99991" t="s">
        <v>2</v>
      </c>
      <c r="F99991" s="2">
        <v>44418.916045307444</v>
      </c>
      <c r="G99991" s="60">
        <v>0.91604166666666664</v>
      </c>
    </row>
    <row r="99992" spans="1:7" x14ac:dyDescent="0.25">
      <c r="A99992">
        <v>379724</v>
      </c>
      <c r="B99992" s="2">
        <v>44421.814508090618</v>
      </c>
      <c r="C99992">
        <v>250781</v>
      </c>
      <c r="D99992">
        <v>388677</v>
      </c>
      <c r="E99992" t="s">
        <v>2</v>
      </c>
      <c r="F99992" s="2">
        <v>44421.856174757282</v>
      </c>
      <c r="G99992" s="60">
        <v>0.85616898148148157</v>
      </c>
    </row>
    <row r="99993" spans="1:7" x14ac:dyDescent="0.25">
      <c r="A99993">
        <v>419414</v>
      </c>
      <c r="B99993" s="2">
        <v>44434.638132686086</v>
      </c>
      <c r="C99993">
        <v>250781</v>
      </c>
      <c r="D99993">
        <v>470762</v>
      </c>
      <c r="E99993" t="s">
        <v>2</v>
      </c>
      <c r="F99993" s="2">
        <v>44434.679799352751</v>
      </c>
      <c r="G99993" s="60">
        <v>0.67980324074074072</v>
      </c>
    </row>
    <row r="99994" spans="1:7" x14ac:dyDescent="0.25">
      <c r="A99994">
        <v>420952</v>
      </c>
      <c r="B99994" s="2">
        <v>44434.956902912621</v>
      </c>
      <c r="C99994">
        <v>250781</v>
      </c>
      <c r="D99994">
        <v>88863</v>
      </c>
      <c r="E99994" t="s">
        <v>2</v>
      </c>
      <c r="F99994" s="2">
        <v>44434.998569579286</v>
      </c>
      <c r="G99994" s="60">
        <v>0.99856481481481474</v>
      </c>
    </row>
    <row r="99995" spans="1:7" x14ac:dyDescent="0.25">
      <c r="A99995">
        <v>30793</v>
      </c>
      <c r="B99995" s="2">
        <v>44313.886514563106</v>
      </c>
      <c r="C99995">
        <v>250783</v>
      </c>
      <c r="D99995">
        <v>26847</v>
      </c>
      <c r="E99995" t="s">
        <v>13</v>
      </c>
      <c r="F99995" s="2">
        <v>44313.67818122977</v>
      </c>
      <c r="G99995" s="60">
        <v>0.67818287037037039</v>
      </c>
    </row>
    <row r="99996" spans="1:7" x14ac:dyDescent="0.25">
      <c r="A99996">
        <v>53631</v>
      </c>
      <c r="B99996" s="2">
        <v>44323.905932038841</v>
      </c>
      <c r="C99996">
        <v>250783</v>
      </c>
      <c r="D99996">
        <v>202914</v>
      </c>
      <c r="E99996" t="s">
        <v>13</v>
      </c>
      <c r="F99996" s="2">
        <v>44323.697598705505</v>
      </c>
      <c r="G99996" s="60">
        <v>0.69760416666666669</v>
      </c>
    </row>
    <row r="99997" spans="1:7" x14ac:dyDescent="0.25">
      <c r="A99997">
        <v>62400</v>
      </c>
      <c r="B99997" s="2">
        <v>44327.100106796119</v>
      </c>
      <c r="C99997">
        <v>250783</v>
      </c>
      <c r="D99997">
        <v>21407</v>
      </c>
      <c r="E99997" t="s">
        <v>13</v>
      </c>
      <c r="F99997" s="2">
        <v>44326.891773462783</v>
      </c>
      <c r="G99997" s="60">
        <v>0.89177083333333329</v>
      </c>
    </row>
    <row r="99998" spans="1:7" x14ac:dyDescent="0.25">
      <c r="A99998">
        <v>120558</v>
      </c>
      <c r="B99998" s="2">
        <v>44345.931822006474</v>
      </c>
      <c r="C99998">
        <v>250783</v>
      </c>
      <c r="D99998">
        <v>128898</v>
      </c>
      <c r="E99998" t="s">
        <v>13</v>
      </c>
      <c r="F99998" s="2">
        <v>44345.723488673138</v>
      </c>
      <c r="G99998" s="60">
        <v>0.72348379629629633</v>
      </c>
    </row>
    <row r="99999" spans="1:7" x14ac:dyDescent="0.25">
      <c r="A99999">
        <v>304658</v>
      </c>
      <c r="B99999" s="2">
        <v>44400.005851132686</v>
      </c>
      <c r="C99999">
        <v>250785</v>
      </c>
      <c r="D99999">
        <v>316436</v>
      </c>
      <c r="E99999" t="s">
        <v>5</v>
      </c>
      <c r="F99999" s="2">
        <v>44400.089184466022</v>
      </c>
      <c r="G99999" s="60">
        <v>8.9189814814814819E-2</v>
      </c>
    </row>
    <row r="100000" spans="1:7" x14ac:dyDescent="0.25">
      <c r="A100000">
        <v>340336</v>
      </c>
      <c r="B100000" s="2">
        <v>44409.638537216822</v>
      </c>
      <c r="C100000">
        <v>250785</v>
      </c>
      <c r="D100000">
        <v>389195</v>
      </c>
      <c r="E100000" t="s">
        <v>5</v>
      </c>
      <c r="F100000" s="2">
        <v>44409.721870550158</v>
      </c>
      <c r="G100000" s="60">
        <v>0.72187499999999993</v>
      </c>
    </row>
    <row r="100001" spans="1:7" x14ac:dyDescent="0.25">
      <c r="A100001">
        <v>371181</v>
      </c>
      <c r="B100001" s="2">
        <v>44418.782550161806</v>
      </c>
      <c r="C100001">
        <v>250785</v>
      </c>
      <c r="D100001">
        <v>182191</v>
      </c>
      <c r="E100001" t="s">
        <v>5</v>
      </c>
      <c r="F100001" s="2">
        <v>44418.865883495142</v>
      </c>
      <c r="G100001" s="60">
        <v>0.86587962962962972</v>
      </c>
    </row>
    <row r="100002" spans="1:7" x14ac:dyDescent="0.25">
      <c r="A100002">
        <v>377259</v>
      </c>
      <c r="B100002" s="2">
        <v>44420.978343042072</v>
      </c>
      <c r="C100002">
        <v>250785</v>
      </c>
      <c r="D100002">
        <v>200238</v>
      </c>
      <c r="E100002" t="s">
        <v>5</v>
      </c>
      <c r="F100002" s="2">
        <v>44421.061676375408</v>
      </c>
      <c r="G100002" s="60">
        <v>6.1678240740740742E-2</v>
      </c>
    </row>
    <row r="100003" spans="1:7" x14ac:dyDescent="0.25">
      <c r="A100003">
        <v>419862</v>
      </c>
      <c r="B100003" s="2">
        <v>44434.745333333332</v>
      </c>
      <c r="C100003">
        <v>250785</v>
      </c>
      <c r="D100003">
        <v>154256</v>
      </c>
      <c r="E100003" t="s">
        <v>5</v>
      </c>
      <c r="F100003" s="2">
        <v>44434.828666666668</v>
      </c>
      <c r="G100003" s="60">
        <v>0.82866898148148149</v>
      </c>
    </row>
    <row r="100004" spans="1:7" x14ac:dyDescent="0.25">
      <c r="A100004">
        <v>34814</v>
      </c>
      <c r="B100004" s="2">
        <v>44316.003423948219</v>
      </c>
      <c r="C100004">
        <v>250798</v>
      </c>
      <c r="D100004">
        <v>381626</v>
      </c>
      <c r="E100004" t="s">
        <v>18</v>
      </c>
      <c r="F100004" s="2">
        <v>44315.836757281555</v>
      </c>
      <c r="G100004" s="60">
        <v>0.8367592592592592</v>
      </c>
    </row>
    <row r="100005" spans="1:7" x14ac:dyDescent="0.25">
      <c r="A100005">
        <v>43867</v>
      </c>
      <c r="B100005" s="2">
        <v>44319.066530744334</v>
      </c>
      <c r="C100005">
        <v>250798</v>
      </c>
      <c r="D100005">
        <v>428248</v>
      </c>
      <c r="E100005" t="s">
        <v>18</v>
      </c>
      <c r="F100005" s="2">
        <v>44318.89986407767</v>
      </c>
      <c r="G100005" s="60">
        <v>0.89986111111111111</v>
      </c>
    </row>
    <row r="100006" spans="1:7" x14ac:dyDescent="0.25">
      <c r="A100006">
        <v>156370</v>
      </c>
      <c r="B100006" s="2">
        <v>44357.112666666668</v>
      </c>
      <c r="C100006">
        <v>250798</v>
      </c>
      <c r="D100006">
        <v>207809</v>
      </c>
      <c r="E100006" t="s">
        <v>18</v>
      </c>
      <c r="F100006" s="2">
        <v>44356.946000000004</v>
      </c>
      <c r="G100006" s="60">
        <v>0.9459953703703704</v>
      </c>
    </row>
    <row r="100007" spans="1:7" x14ac:dyDescent="0.25">
      <c r="A100007">
        <v>175520</v>
      </c>
      <c r="B100007" s="2">
        <v>44361.962970873785</v>
      </c>
      <c r="C100007">
        <v>250798</v>
      </c>
      <c r="D100007">
        <v>230507</v>
      </c>
      <c r="E100007" t="s">
        <v>18</v>
      </c>
      <c r="F100007" s="2">
        <v>44361.796304207121</v>
      </c>
      <c r="G100007" s="60">
        <v>0.79630787037037043</v>
      </c>
    </row>
    <row r="100008" spans="1:7" x14ac:dyDescent="0.25">
      <c r="A100008">
        <v>218318</v>
      </c>
      <c r="B100008" s="2">
        <v>44374.020264290295</v>
      </c>
      <c r="C100008">
        <v>250798</v>
      </c>
      <c r="D100008">
        <v>214668</v>
      </c>
      <c r="E100008" t="s">
        <v>18</v>
      </c>
      <c r="F100008" s="2">
        <v>44373.853597623631</v>
      </c>
      <c r="G100008" s="60">
        <v>0.85359953703703706</v>
      </c>
    </row>
    <row r="100009" spans="1:7" x14ac:dyDescent="0.25">
      <c r="A100009">
        <v>252255</v>
      </c>
      <c r="B100009" s="2">
        <v>44384.118310679609</v>
      </c>
      <c r="C100009">
        <v>250798</v>
      </c>
      <c r="D100009">
        <v>250679</v>
      </c>
      <c r="E100009" t="s">
        <v>18</v>
      </c>
      <c r="F100009" s="2">
        <v>44383.951644012945</v>
      </c>
      <c r="G100009" s="60">
        <v>0.95164351851851858</v>
      </c>
    </row>
    <row r="100010" spans="1:7" x14ac:dyDescent="0.25">
      <c r="A100010">
        <v>272091</v>
      </c>
      <c r="B100010" s="2">
        <v>44389.818957928801</v>
      </c>
      <c r="C100010">
        <v>250798</v>
      </c>
      <c r="D100010">
        <v>411922</v>
      </c>
      <c r="E100010" t="s">
        <v>18</v>
      </c>
      <c r="F100010" s="2">
        <v>44389.652291262137</v>
      </c>
      <c r="G100010" s="60">
        <v>0.6522916666666666</v>
      </c>
    </row>
    <row r="100011" spans="1:7" x14ac:dyDescent="0.25">
      <c r="A100011">
        <v>371910</v>
      </c>
      <c r="B100011" s="2">
        <v>44419.012666666662</v>
      </c>
      <c r="C100011">
        <v>250798</v>
      </c>
      <c r="D100011">
        <v>19714</v>
      </c>
      <c r="E100011" t="s">
        <v>18</v>
      </c>
      <c r="F100011" s="2">
        <v>44418.845999999998</v>
      </c>
      <c r="G100011" s="60">
        <v>0.84599537037037031</v>
      </c>
    </row>
    <row r="100012" spans="1:7" x14ac:dyDescent="0.25">
      <c r="A100012">
        <v>409680</v>
      </c>
      <c r="B100012" s="2">
        <v>44430.725106796112</v>
      </c>
      <c r="C100012">
        <v>250798</v>
      </c>
      <c r="D100012">
        <v>379466</v>
      </c>
      <c r="E100012" t="s">
        <v>18</v>
      </c>
      <c r="F100012" s="2">
        <v>44430.558440129447</v>
      </c>
      <c r="G100012" s="60">
        <v>0.55843750000000003</v>
      </c>
    </row>
    <row r="100013" spans="1:7" x14ac:dyDescent="0.25">
      <c r="A100013">
        <v>24512</v>
      </c>
      <c r="B100013" s="2">
        <v>44310.758278317153</v>
      </c>
      <c r="C100013">
        <v>250802</v>
      </c>
      <c r="D100013">
        <v>122982</v>
      </c>
      <c r="E100013" t="s">
        <v>5</v>
      </c>
      <c r="F100013" s="2">
        <v>44310.841611650489</v>
      </c>
      <c r="G100013" s="60">
        <v>0.84160879629629637</v>
      </c>
    </row>
    <row r="100014" spans="1:7" x14ac:dyDescent="0.25">
      <c r="A100014">
        <v>29042</v>
      </c>
      <c r="B100014" s="2">
        <v>44312.889346278316</v>
      </c>
      <c r="C100014">
        <v>250802</v>
      </c>
      <c r="D100014">
        <v>103966</v>
      </c>
      <c r="E100014" t="s">
        <v>5</v>
      </c>
      <c r="F100014" s="2">
        <v>44312.972679611652</v>
      </c>
      <c r="G100014" s="60">
        <v>0.97268518518518521</v>
      </c>
    </row>
    <row r="100015" spans="1:7" x14ac:dyDescent="0.25">
      <c r="A100015">
        <v>45750</v>
      </c>
      <c r="B100015" s="2">
        <v>44319.960543689318</v>
      </c>
      <c r="C100015">
        <v>250802</v>
      </c>
      <c r="D100015">
        <v>219311</v>
      </c>
      <c r="E100015" t="s">
        <v>5</v>
      </c>
      <c r="F100015" s="2">
        <v>44320.043877022654</v>
      </c>
      <c r="G100015" s="60">
        <v>4.387731481481482E-2</v>
      </c>
    </row>
    <row r="100016" spans="1:7" x14ac:dyDescent="0.25">
      <c r="A100016">
        <v>52751</v>
      </c>
      <c r="B100016" s="2">
        <v>44323.732388349512</v>
      </c>
      <c r="C100016">
        <v>250802</v>
      </c>
      <c r="D100016">
        <v>118549</v>
      </c>
      <c r="E100016" t="s">
        <v>5</v>
      </c>
      <c r="F100016" s="2">
        <v>44323.815721682848</v>
      </c>
      <c r="G100016" s="60">
        <v>0.81571759259259258</v>
      </c>
    </row>
    <row r="100017" spans="1:7" x14ac:dyDescent="0.25">
      <c r="A100017">
        <v>70769</v>
      </c>
      <c r="B100017" s="2">
        <v>44330.725915857605</v>
      </c>
      <c r="C100017">
        <v>250802</v>
      </c>
      <c r="D100017">
        <v>285253</v>
      </c>
      <c r="E100017" t="s">
        <v>5</v>
      </c>
      <c r="F100017" s="2">
        <v>44330.809249190941</v>
      </c>
      <c r="G100017" s="60">
        <v>0.80924768518518519</v>
      </c>
    </row>
    <row r="100018" spans="1:7" x14ac:dyDescent="0.25">
      <c r="A100018">
        <v>96913</v>
      </c>
      <c r="B100018" s="2">
        <v>44339.141331217383</v>
      </c>
      <c r="C100018">
        <v>250802</v>
      </c>
      <c r="D100018">
        <v>182984</v>
      </c>
      <c r="E100018" t="s">
        <v>5</v>
      </c>
      <c r="F100018" s="2">
        <v>44339.224664550718</v>
      </c>
      <c r="G100018" s="60">
        <v>0.22466435185185185</v>
      </c>
    </row>
    <row r="100019" spans="1:7" x14ac:dyDescent="0.25">
      <c r="A100019">
        <v>103284</v>
      </c>
      <c r="B100019" s="2">
        <v>44341.100666666665</v>
      </c>
      <c r="C100019">
        <v>250802</v>
      </c>
      <c r="D100019">
        <v>351192</v>
      </c>
      <c r="E100019" t="s">
        <v>5</v>
      </c>
      <c r="F100019" s="2">
        <v>44341.184000000001</v>
      </c>
      <c r="G100019" s="60">
        <v>0.18400462962962963</v>
      </c>
    </row>
    <row r="100020" spans="1:7" x14ac:dyDescent="0.25">
      <c r="A100020">
        <v>103786</v>
      </c>
      <c r="B100020" s="2">
        <v>44341.517177993526</v>
      </c>
      <c r="C100020">
        <v>250802</v>
      </c>
      <c r="D100020">
        <v>154256</v>
      </c>
      <c r="E100020" t="s">
        <v>5</v>
      </c>
      <c r="F100020" s="2">
        <v>44341.600511326862</v>
      </c>
      <c r="G100020" s="60">
        <v>0.60050925925925924</v>
      </c>
    </row>
    <row r="100021" spans="1:7" x14ac:dyDescent="0.25">
      <c r="A100021">
        <v>129756</v>
      </c>
      <c r="B100021" s="2">
        <v>44348.730770226532</v>
      </c>
      <c r="C100021">
        <v>250802</v>
      </c>
      <c r="D100021">
        <v>349014</v>
      </c>
      <c r="E100021" t="s">
        <v>5</v>
      </c>
      <c r="F100021" s="2">
        <v>44348.814103559867</v>
      </c>
      <c r="G100021" s="60">
        <v>0.8141087962962964</v>
      </c>
    </row>
    <row r="100022" spans="1:7" x14ac:dyDescent="0.25">
      <c r="A100022">
        <v>153729</v>
      </c>
      <c r="B100022" s="2">
        <v>44356.473488673138</v>
      </c>
      <c r="C100022">
        <v>250802</v>
      </c>
      <c r="D100022">
        <v>411922</v>
      </c>
      <c r="E100022" t="s">
        <v>5</v>
      </c>
      <c r="F100022" s="2">
        <v>44356.556822006474</v>
      </c>
      <c r="G100022" s="60">
        <v>0.5568171296296297</v>
      </c>
    </row>
    <row r="100023" spans="1:7" x14ac:dyDescent="0.25">
      <c r="A100023">
        <v>233281</v>
      </c>
      <c r="B100023" s="2">
        <v>44378.695171521031</v>
      </c>
      <c r="C100023">
        <v>250802</v>
      </c>
      <c r="D100023">
        <v>158978</v>
      </c>
      <c r="E100023" t="s">
        <v>5</v>
      </c>
      <c r="F100023" s="2">
        <v>44378.778504854366</v>
      </c>
      <c r="G100023" s="60">
        <v>0.77850694444444446</v>
      </c>
    </row>
    <row r="100024" spans="1:7" x14ac:dyDescent="0.25">
      <c r="A100024">
        <v>289408</v>
      </c>
      <c r="B100024" s="2">
        <v>44394.94045838801</v>
      </c>
      <c r="C100024">
        <v>250802</v>
      </c>
      <c r="D100024">
        <v>127233</v>
      </c>
      <c r="E100024" t="s">
        <v>5</v>
      </c>
      <c r="F100024" s="2">
        <v>44395.023791721345</v>
      </c>
      <c r="G100024" s="60">
        <v>2.3796296296296298E-2</v>
      </c>
    </row>
    <row r="100025" spans="1:7" x14ac:dyDescent="0.25">
      <c r="A100025">
        <v>314893</v>
      </c>
      <c r="B100025" s="2">
        <v>44402.646627831709</v>
      </c>
      <c r="C100025">
        <v>250802</v>
      </c>
      <c r="D100025">
        <v>76405</v>
      </c>
      <c r="E100025" t="s">
        <v>5</v>
      </c>
      <c r="F100025" s="2">
        <v>44402.729961165045</v>
      </c>
      <c r="G100025" s="60">
        <v>0.72996527777777775</v>
      </c>
    </row>
    <row r="100026" spans="1:7" x14ac:dyDescent="0.25">
      <c r="A100026">
        <v>227944</v>
      </c>
      <c r="B100026" s="2">
        <v>44376.758278317153</v>
      </c>
      <c r="C100026">
        <v>250821</v>
      </c>
      <c r="D100026">
        <v>217497</v>
      </c>
      <c r="E100026" t="s">
        <v>5</v>
      </c>
      <c r="F100026" s="2">
        <v>44376.841611650489</v>
      </c>
      <c r="G100026" s="60">
        <v>0.84160879629629637</v>
      </c>
    </row>
    <row r="100027" spans="1:7" x14ac:dyDescent="0.25">
      <c r="A100027">
        <v>245025</v>
      </c>
      <c r="B100027" s="2">
        <v>44381.656336569577</v>
      </c>
      <c r="C100027">
        <v>250821</v>
      </c>
      <c r="D100027">
        <v>226626</v>
      </c>
      <c r="E100027" t="s">
        <v>5</v>
      </c>
      <c r="F100027" s="2">
        <v>44381.739669902912</v>
      </c>
      <c r="G100027" s="60">
        <v>0.73966435185185186</v>
      </c>
    </row>
    <row r="100028" spans="1:7" x14ac:dyDescent="0.25">
      <c r="A100028">
        <v>295623</v>
      </c>
      <c r="B100028" s="2">
        <v>44396.878019417476</v>
      </c>
      <c r="C100028">
        <v>250821</v>
      </c>
      <c r="D100028">
        <v>374837</v>
      </c>
      <c r="E100028" t="s">
        <v>5</v>
      </c>
      <c r="F100028" s="2">
        <v>44396.961352750812</v>
      </c>
      <c r="G100028" s="60">
        <v>0.96135416666666673</v>
      </c>
    </row>
    <row r="100029" spans="1:7" x14ac:dyDescent="0.25">
      <c r="A100029">
        <v>318186</v>
      </c>
      <c r="B100029" s="2">
        <v>44403.558666666664</v>
      </c>
      <c r="C100029">
        <v>250821</v>
      </c>
      <c r="D100029">
        <v>230507</v>
      </c>
      <c r="E100029" t="s">
        <v>5</v>
      </c>
      <c r="F100029" s="2">
        <v>44403.642</v>
      </c>
      <c r="G100029" s="60">
        <v>0.64200231481481485</v>
      </c>
    </row>
    <row r="100030" spans="1:7" x14ac:dyDescent="0.25">
      <c r="A100030">
        <v>336730</v>
      </c>
      <c r="B100030" s="2">
        <v>44408.814966277045</v>
      </c>
      <c r="C100030">
        <v>250821</v>
      </c>
      <c r="D100030">
        <v>37644</v>
      </c>
      <c r="E100030" t="s">
        <v>5</v>
      </c>
      <c r="F100030" s="2">
        <v>44408.89829961038</v>
      </c>
      <c r="G100030" s="60">
        <v>0.89829861111111109</v>
      </c>
    </row>
    <row r="100031" spans="1:7" x14ac:dyDescent="0.25">
      <c r="A100031">
        <v>371889</v>
      </c>
      <c r="B100031" s="2">
        <v>44418.997760517799</v>
      </c>
      <c r="C100031">
        <v>250821</v>
      </c>
      <c r="D100031">
        <v>419184</v>
      </c>
      <c r="E100031" t="s">
        <v>5</v>
      </c>
      <c r="F100031" s="2">
        <v>44419.081093851135</v>
      </c>
      <c r="G100031" s="60">
        <v>8.1099537037037039E-2</v>
      </c>
    </row>
    <row r="100032" spans="1:7" x14ac:dyDescent="0.25">
      <c r="A100032">
        <v>400120</v>
      </c>
      <c r="B100032" s="2">
        <v>44428.614265372169</v>
      </c>
      <c r="C100032">
        <v>250821</v>
      </c>
      <c r="D100032">
        <v>118549</v>
      </c>
      <c r="E100032" t="s">
        <v>5</v>
      </c>
      <c r="F100032" s="2">
        <v>44428.697598705505</v>
      </c>
      <c r="G100032" s="60">
        <v>0.69760416666666669</v>
      </c>
    </row>
    <row r="100033" spans="1:7" x14ac:dyDescent="0.25">
      <c r="A100033">
        <v>302033</v>
      </c>
      <c r="B100033" s="2">
        <v>44399.097275080909</v>
      </c>
      <c r="C100033">
        <v>250841</v>
      </c>
      <c r="D100033">
        <v>101273</v>
      </c>
      <c r="E100033" t="s">
        <v>14</v>
      </c>
      <c r="F100033" s="2">
        <v>44399.597275080909</v>
      </c>
      <c r="G100033" s="60">
        <v>0.59728009259259263</v>
      </c>
    </row>
    <row r="100034" spans="1:7" x14ac:dyDescent="0.25">
      <c r="A100034">
        <v>323365</v>
      </c>
      <c r="B100034" s="2">
        <v>44405.152291262137</v>
      </c>
      <c r="C100034">
        <v>250841</v>
      </c>
      <c r="D100034">
        <v>21760</v>
      </c>
      <c r="E100034" t="s">
        <v>14</v>
      </c>
      <c r="F100034" s="2">
        <v>44405.652291262137</v>
      </c>
      <c r="G100034" s="60">
        <v>0.6522916666666666</v>
      </c>
    </row>
    <row r="100035" spans="1:7" x14ac:dyDescent="0.25">
      <c r="A100035">
        <v>328827</v>
      </c>
      <c r="B100035" s="2">
        <v>44407.119928802589</v>
      </c>
      <c r="C100035">
        <v>250841</v>
      </c>
      <c r="D100035">
        <v>242428</v>
      </c>
      <c r="E100035" t="s">
        <v>14</v>
      </c>
      <c r="F100035" s="2">
        <v>44407.619928802589</v>
      </c>
      <c r="G100035" s="60">
        <v>0.61993055555555554</v>
      </c>
    </row>
    <row r="100036" spans="1:7" x14ac:dyDescent="0.25">
      <c r="A100036">
        <v>333332</v>
      </c>
      <c r="B100036" s="2">
        <v>44408.100511326862</v>
      </c>
      <c r="C100036">
        <v>250841</v>
      </c>
      <c r="D100036">
        <v>458519</v>
      </c>
      <c r="E100036" t="s">
        <v>14</v>
      </c>
      <c r="F100036" s="2">
        <v>44408.600511326862</v>
      </c>
      <c r="G100036" s="60">
        <v>0.60050925925925924</v>
      </c>
    </row>
    <row r="100037" spans="1:7" x14ac:dyDescent="0.25">
      <c r="A100037">
        <v>353956</v>
      </c>
      <c r="B100037" s="2">
        <v>44414.275268608413</v>
      </c>
      <c r="C100037">
        <v>250841</v>
      </c>
      <c r="D100037">
        <v>104958</v>
      </c>
      <c r="E100037" t="s">
        <v>14</v>
      </c>
      <c r="F100037" s="2">
        <v>44414.775268608413</v>
      </c>
      <c r="G100037" s="60">
        <v>0.7752662037037038</v>
      </c>
    </row>
    <row r="100038" spans="1:7" x14ac:dyDescent="0.25">
      <c r="A100038">
        <v>378274</v>
      </c>
      <c r="B100038" s="2">
        <v>44421.601000000002</v>
      </c>
      <c r="C100038">
        <v>250841</v>
      </c>
      <c r="D100038">
        <v>182191</v>
      </c>
      <c r="E100038" t="s">
        <v>14</v>
      </c>
      <c r="F100038" s="2">
        <v>44422.101000000002</v>
      </c>
      <c r="G100038" s="60">
        <v>0.10099537037037037</v>
      </c>
    </row>
    <row r="100039" spans="1:7" x14ac:dyDescent="0.25">
      <c r="A100039">
        <v>382100</v>
      </c>
      <c r="B100039" s="2">
        <v>44422.451999999997</v>
      </c>
      <c r="C100039">
        <v>250841</v>
      </c>
      <c r="D100039">
        <v>118549</v>
      </c>
      <c r="E100039" t="s">
        <v>14</v>
      </c>
      <c r="F100039" s="2">
        <v>44422.951999999997</v>
      </c>
      <c r="G100039" s="60">
        <v>0.95200231481481479</v>
      </c>
    </row>
    <row r="100040" spans="1:7" x14ac:dyDescent="0.25">
      <c r="A100040">
        <v>219494</v>
      </c>
      <c r="B100040" s="2">
        <v>44374.442744336571</v>
      </c>
      <c r="C100040">
        <v>250846</v>
      </c>
      <c r="D100040">
        <v>158978</v>
      </c>
      <c r="E100040" t="s">
        <v>9</v>
      </c>
      <c r="F100040" s="2">
        <v>44374.692744336571</v>
      </c>
      <c r="G100040" s="60">
        <v>0.69274305555555549</v>
      </c>
    </row>
    <row r="100041" spans="1:7" x14ac:dyDescent="0.25">
      <c r="A100041">
        <v>239261</v>
      </c>
      <c r="B100041" s="2">
        <v>44380.316507461779</v>
      </c>
      <c r="C100041">
        <v>250846</v>
      </c>
      <c r="D100041">
        <v>231132</v>
      </c>
      <c r="E100041" t="s">
        <v>9</v>
      </c>
      <c r="F100041" s="2">
        <v>44380.566507461779</v>
      </c>
      <c r="G100041" s="60">
        <v>0.56650462962962966</v>
      </c>
    </row>
    <row r="100042" spans="1:7" x14ac:dyDescent="0.25">
      <c r="A100042">
        <v>247259</v>
      </c>
      <c r="B100042" s="2">
        <v>44382.389346278316</v>
      </c>
      <c r="C100042">
        <v>250846</v>
      </c>
      <c r="D100042">
        <v>408587</v>
      </c>
      <c r="E100042" t="s">
        <v>9</v>
      </c>
      <c r="F100042" s="2">
        <v>44382.639346278316</v>
      </c>
      <c r="G100042" s="60">
        <v>0.63935185185185184</v>
      </c>
    </row>
    <row r="100043" spans="1:7" x14ac:dyDescent="0.25">
      <c r="A100043">
        <v>248237</v>
      </c>
      <c r="B100043" s="2">
        <v>44382.675754045311</v>
      </c>
      <c r="C100043">
        <v>250846</v>
      </c>
      <c r="D100043">
        <v>67515</v>
      </c>
      <c r="E100043" t="s">
        <v>9</v>
      </c>
      <c r="F100043" s="2">
        <v>44382.925754045311</v>
      </c>
      <c r="G100043" s="60">
        <v>0.92575231481481479</v>
      </c>
    </row>
    <row r="100044" spans="1:7" x14ac:dyDescent="0.25">
      <c r="A100044">
        <v>262614</v>
      </c>
      <c r="B100044" s="2">
        <v>44387.567000000003</v>
      </c>
      <c r="C100044">
        <v>250846</v>
      </c>
      <c r="D100044">
        <v>347008</v>
      </c>
      <c r="E100044" t="s">
        <v>9</v>
      </c>
      <c r="F100044" s="2">
        <v>44387.817000000003</v>
      </c>
      <c r="G100044" s="60">
        <v>0.81700231481481478</v>
      </c>
    </row>
    <row r="100045" spans="1:7" x14ac:dyDescent="0.25">
      <c r="A100045">
        <v>268413</v>
      </c>
      <c r="B100045" s="2">
        <v>44388.755241554005</v>
      </c>
      <c r="C100045">
        <v>250846</v>
      </c>
      <c r="D100045">
        <v>235960</v>
      </c>
      <c r="E100045" t="s">
        <v>9</v>
      </c>
      <c r="F100045" s="2">
        <v>44389.005241554005</v>
      </c>
      <c r="G100045" s="60">
        <v>5.2430555555555555E-3</v>
      </c>
    </row>
    <row r="100046" spans="1:7" x14ac:dyDescent="0.25">
      <c r="A100046">
        <v>283729</v>
      </c>
      <c r="B100046" s="2">
        <v>44393.717825242718</v>
      </c>
      <c r="C100046">
        <v>250846</v>
      </c>
      <c r="D100046">
        <v>311670</v>
      </c>
      <c r="E100046" t="s">
        <v>9</v>
      </c>
      <c r="F100046" s="2">
        <v>44393.967825242718</v>
      </c>
      <c r="G100046" s="60">
        <v>0.96782407407407411</v>
      </c>
    </row>
    <row r="100047" spans="1:7" x14ac:dyDescent="0.25">
      <c r="A100047">
        <v>309847</v>
      </c>
      <c r="B100047" s="2">
        <v>44401.494524271846</v>
      </c>
      <c r="C100047">
        <v>250846</v>
      </c>
      <c r="D100047">
        <v>118549</v>
      </c>
      <c r="E100047" t="s">
        <v>9</v>
      </c>
      <c r="F100047" s="2">
        <v>44401.744524271846</v>
      </c>
      <c r="G100047" s="60">
        <v>0.74452546296296296</v>
      </c>
    </row>
    <row r="100048" spans="1:7" x14ac:dyDescent="0.25">
      <c r="A100048">
        <v>310940</v>
      </c>
      <c r="B100048" s="2">
        <v>44401.69151890622</v>
      </c>
      <c r="C100048">
        <v>250846</v>
      </c>
      <c r="D100048">
        <v>189009</v>
      </c>
      <c r="E100048" t="s">
        <v>9</v>
      </c>
      <c r="F100048" s="2">
        <v>44401.94151890622</v>
      </c>
      <c r="G100048" s="60">
        <v>0.9415162037037037</v>
      </c>
    </row>
    <row r="100049" spans="1:7" x14ac:dyDescent="0.25">
      <c r="A100049">
        <v>378493</v>
      </c>
      <c r="B100049" s="2">
        <v>44421.63</v>
      </c>
      <c r="C100049">
        <v>250846</v>
      </c>
      <c r="D100049">
        <v>154256</v>
      </c>
      <c r="E100049" t="s">
        <v>9</v>
      </c>
      <c r="F100049" s="2">
        <v>44421.88</v>
      </c>
      <c r="G100049" s="60">
        <v>0.88</v>
      </c>
    </row>
    <row r="100050" spans="1:7" x14ac:dyDescent="0.25">
      <c r="A100050">
        <v>383218</v>
      </c>
      <c r="B100050" s="2">
        <v>44422.669281553397</v>
      </c>
      <c r="C100050">
        <v>250846</v>
      </c>
      <c r="D100050">
        <v>68899</v>
      </c>
      <c r="E100050" t="s">
        <v>9</v>
      </c>
      <c r="F100050" s="2">
        <v>44422.919281553397</v>
      </c>
      <c r="G100050" s="60">
        <v>0.91928240740740741</v>
      </c>
    </row>
    <row r="100051" spans="1:7" x14ac:dyDescent="0.25">
      <c r="A100051">
        <v>401705</v>
      </c>
      <c r="B100051" s="2">
        <v>44428.759896440126</v>
      </c>
      <c r="C100051">
        <v>250846</v>
      </c>
      <c r="D100051">
        <v>382892</v>
      </c>
      <c r="E100051" t="s">
        <v>9</v>
      </c>
      <c r="F100051" s="2">
        <v>44429.009896440126</v>
      </c>
      <c r="G100051" s="60">
        <v>9.8958333333333329E-3</v>
      </c>
    </row>
    <row r="100052" spans="1:7" x14ac:dyDescent="0.25">
      <c r="A100052">
        <v>334318</v>
      </c>
      <c r="B100052" s="2">
        <v>44408.475106796112</v>
      </c>
      <c r="C100052">
        <v>250861</v>
      </c>
      <c r="D100052">
        <v>428285</v>
      </c>
      <c r="E100052" t="s">
        <v>5</v>
      </c>
      <c r="F100052" s="2">
        <v>44408.558440129447</v>
      </c>
      <c r="G100052" s="60">
        <v>0.55843750000000003</v>
      </c>
    </row>
    <row r="100053" spans="1:7" x14ac:dyDescent="0.25">
      <c r="A100053">
        <v>342527</v>
      </c>
      <c r="B100053" s="2">
        <v>44410.070666666667</v>
      </c>
      <c r="C100053">
        <v>250861</v>
      </c>
      <c r="D100053">
        <v>305279</v>
      </c>
      <c r="E100053" t="s">
        <v>5</v>
      </c>
      <c r="F100053" s="2">
        <v>44410.154000000002</v>
      </c>
      <c r="G100053" s="60">
        <v>0.15400462962962963</v>
      </c>
    </row>
    <row r="100054" spans="1:7" x14ac:dyDescent="0.25">
      <c r="A100054">
        <v>371685</v>
      </c>
      <c r="B100054" s="2">
        <v>44418.899055016176</v>
      </c>
      <c r="C100054">
        <v>250861</v>
      </c>
      <c r="D100054">
        <v>347367</v>
      </c>
      <c r="E100054" t="s">
        <v>5</v>
      </c>
      <c r="F100054" s="2">
        <v>44418.982388349512</v>
      </c>
      <c r="G100054" s="60">
        <v>0.98238425925925921</v>
      </c>
    </row>
    <row r="100055" spans="1:7" x14ac:dyDescent="0.25">
      <c r="A100055">
        <v>381849</v>
      </c>
      <c r="B100055" s="2">
        <v>44422.373607593006</v>
      </c>
      <c r="C100055">
        <v>250861</v>
      </c>
      <c r="D100055">
        <v>300941</v>
      </c>
      <c r="E100055" t="s">
        <v>5</v>
      </c>
      <c r="F100055" s="2">
        <v>44422.456940926342</v>
      </c>
      <c r="G100055" s="60">
        <v>0.45694444444444443</v>
      </c>
    </row>
    <row r="100056" spans="1:7" x14ac:dyDescent="0.25">
      <c r="A100056">
        <v>397847</v>
      </c>
      <c r="B100056" s="2">
        <v>44427.711352750805</v>
      </c>
      <c r="C100056">
        <v>250861</v>
      </c>
      <c r="D100056">
        <v>4199</v>
      </c>
      <c r="E100056" t="s">
        <v>5</v>
      </c>
      <c r="F100056" s="2">
        <v>44427.79468608414</v>
      </c>
      <c r="G100056" s="60">
        <v>0.7946875000000001</v>
      </c>
    </row>
    <row r="100057" spans="1:7" x14ac:dyDescent="0.25">
      <c r="A100057">
        <v>403848</v>
      </c>
      <c r="B100057" s="2">
        <v>44429.356212042607</v>
      </c>
      <c r="C100057">
        <v>250861</v>
      </c>
      <c r="D100057">
        <v>419438</v>
      </c>
      <c r="E100057" t="s">
        <v>5</v>
      </c>
      <c r="F100057" s="2">
        <v>44429.439545375943</v>
      </c>
      <c r="G100057" s="60">
        <v>0.4395486111111111</v>
      </c>
    </row>
    <row r="100058" spans="1:7" x14ac:dyDescent="0.25">
      <c r="A100058">
        <v>405167</v>
      </c>
      <c r="B100058" s="2">
        <v>44429.64824595469</v>
      </c>
      <c r="C100058">
        <v>250861</v>
      </c>
      <c r="D100058">
        <v>12738</v>
      </c>
      <c r="E100058" t="s">
        <v>5</v>
      </c>
      <c r="F100058" s="2">
        <v>44429.731579288025</v>
      </c>
      <c r="G100058" s="60">
        <v>0.73157407407407404</v>
      </c>
    </row>
    <row r="100059" spans="1:7" x14ac:dyDescent="0.25">
      <c r="A100059">
        <v>423685</v>
      </c>
      <c r="B100059" s="2">
        <v>44437.667663430417</v>
      </c>
      <c r="C100059">
        <v>250861</v>
      </c>
      <c r="D100059">
        <v>242428</v>
      </c>
      <c r="E100059" t="s">
        <v>5</v>
      </c>
      <c r="F100059" s="2">
        <v>44437.750996763752</v>
      </c>
      <c r="G100059" s="60">
        <v>0.75099537037037034</v>
      </c>
    </row>
    <row r="100060" spans="1:7" x14ac:dyDescent="0.25">
      <c r="A100060">
        <v>218428</v>
      </c>
      <c r="B100060" s="2">
        <v>44374.046723838008</v>
      </c>
      <c r="C100060">
        <v>250871</v>
      </c>
      <c r="D100060">
        <v>347008</v>
      </c>
      <c r="E100060" t="s">
        <v>7</v>
      </c>
      <c r="F100060" s="2">
        <v>44374.046723838008</v>
      </c>
      <c r="G100060" s="60">
        <v>4.6724537037037044E-2</v>
      </c>
    </row>
    <row r="100061" spans="1:7" x14ac:dyDescent="0.25">
      <c r="A100061">
        <v>228640</v>
      </c>
      <c r="B100061" s="2">
        <v>44376.865883495142</v>
      </c>
      <c r="C100061">
        <v>250871</v>
      </c>
      <c r="D100061">
        <v>242428</v>
      </c>
      <c r="E100061" t="s">
        <v>7</v>
      </c>
      <c r="F100061" s="2">
        <v>44376.865883495142</v>
      </c>
      <c r="G100061" s="60">
        <v>0.86587962962962972</v>
      </c>
    </row>
    <row r="100062" spans="1:7" x14ac:dyDescent="0.25">
      <c r="A100062">
        <v>268932</v>
      </c>
      <c r="B100062" s="2">
        <v>44388.833521035602</v>
      </c>
      <c r="C100062">
        <v>250871</v>
      </c>
      <c r="D100062">
        <v>28753</v>
      </c>
      <c r="E100062" t="s">
        <v>7</v>
      </c>
      <c r="F100062" s="2">
        <v>44388.833521035602</v>
      </c>
      <c r="G100062" s="60">
        <v>0.83351851851851855</v>
      </c>
    </row>
    <row r="100063" spans="1:7" x14ac:dyDescent="0.25">
      <c r="A100063">
        <v>273289</v>
      </c>
      <c r="B100063" s="2">
        <v>44390.474000000002</v>
      </c>
      <c r="C100063">
        <v>250871</v>
      </c>
      <c r="D100063">
        <v>472908</v>
      </c>
      <c r="E100063" t="s">
        <v>7</v>
      </c>
      <c r="F100063" s="2">
        <v>44390.474000000002</v>
      </c>
      <c r="G100063" s="60">
        <v>0.47400462962962964</v>
      </c>
    </row>
    <row r="100064" spans="1:7" x14ac:dyDescent="0.25">
      <c r="A100064">
        <v>292756</v>
      </c>
      <c r="B100064" s="2">
        <v>44395.844847896442</v>
      </c>
      <c r="C100064">
        <v>250871</v>
      </c>
      <c r="D100064">
        <v>118549</v>
      </c>
      <c r="E100064" t="s">
        <v>7</v>
      </c>
      <c r="F100064" s="2">
        <v>44395.844847896442</v>
      </c>
      <c r="G100064" s="60">
        <v>0.84484953703703702</v>
      </c>
    </row>
    <row r="100065" spans="1:7" x14ac:dyDescent="0.25">
      <c r="A100065">
        <v>293822</v>
      </c>
      <c r="B100065" s="2">
        <v>44396.564912621361</v>
      </c>
      <c r="C100065">
        <v>250871</v>
      </c>
      <c r="D100065">
        <v>230507</v>
      </c>
      <c r="E100065" t="s">
        <v>7</v>
      </c>
      <c r="F100065" s="2">
        <v>44396.564912621361</v>
      </c>
      <c r="G100065" s="60">
        <v>0.56490740740740741</v>
      </c>
    </row>
    <row r="100066" spans="1:7" x14ac:dyDescent="0.25">
      <c r="A100066">
        <v>308154</v>
      </c>
      <c r="B100066" s="2">
        <v>44400.927372168284</v>
      </c>
      <c r="C100066">
        <v>250871</v>
      </c>
      <c r="D100066">
        <v>21760</v>
      </c>
      <c r="E100066" t="s">
        <v>7</v>
      </c>
      <c r="F100066" s="2">
        <v>44400.927372168284</v>
      </c>
      <c r="G100066" s="60">
        <v>0.92737268518518512</v>
      </c>
    </row>
    <row r="100067" spans="1:7" x14ac:dyDescent="0.25">
      <c r="A100067">
        <v>328395</v>
      </c>
      <c r="B100067" s="2">
        <v>44406.797922330094</v>
      </c>
      <c r="C100067">
        <v>250871</v>
      </c>
      <c r="D100067">
        <v>217497</v>
      </c>
      <c r="E100067" t="s">
        <v>7</v>
      </c>
      <c r="F100067" s="2">
        <v>44406.797922330094</v>
      </c>
      <c r="G100067" s="60">
        <v>0.79791666666666661</v>
      </c>
    </row>
    <row r="100068" spans="1:7" x14ac:dyDescent="0.25">
      <c r="A100068">
        <v>337065</v>
      </c>
      <c r="B100068" s="2">
        <v>44408.864265372169</v>
      </c>
      <c r="C100068">
        <v>250871</v>
      </c>
      <c r="D100068">
        <v>447567</v>
      </c>
      <c r="E100068" t="s">
        <v>7</v>
      </c>
      <c r="F100068" s="2">
        <v>44408.864265372169</v>
      </c>
      <c r="G100068" s="60">
        <v>0.86427083333333332</v>
      </c>
    </row>
    <row r="100069" spans="1:7" x14ac:dyDescent="0.25">
      <c r="A100069">
        <v>348574</v>
      </c>
      <c r="B100069" s="2">
        <v>44412.605365695796</v>
      </c>
      <c r="C100069">
        <v>250871</v>
      </c>
      <c r="D100069">
        <v>187136</v>
      </c>
      <c r="E100069" t="s">
        <v>7</v>
      </c>
      <c r="F100069" s="2">
        <v>44412.605365695796</v>
      </c>
      <c r="G100069" s="60">
        <v>0.60537037037037034</v>
      </c>
    </row>
    <row r="100070" spans="1:7" x14ac:dyDescent="0.25">
      <c r="A100070">
        <v>361240</v>
      </c>
      <c r="B100070" s="2">
        <v>44415.797922330094</v>
      </c>
      <c r="C100070">
        <v>250871</v>
      </c>
      <c r="D100070">
        <v>474478</v>
      </c>
      <c r="E100070" t="s">
        <v>7</v>
      </c>
      <c r="F100070" s="2">
        <v>44415.797922330094</v>
      </c>
      <c r="G100070" s="60">
        <v>0.79791666666666661</v>
      </c>
    </row>
    <row r="100071" spans="1:7" x14ac:dyDescent="0.25">
      <c r="A100071">
        <v>417750</v>
      </c>
      <c r="B100071" s="2">
        <v>44433.78497734628</v>
      </c>
      <c r="C100071">
        <v>250871</v>
      </c>
      <c r="D100071">
        <v>114699</v>
      </c>
      <c r="E100071" t="s">
        <v>7</v>
      </c>
      <c r="F100071" s="2">
        <v>44433.78497734628</v>
      </c>
      <c r="G100071" s="60">
        <v>0.78497685185185195</v>
      </c>
    </row>
    <row r="100072" spans="1:7" x14ac:dyDescent="0.25">
      <c r="A100072">
        <v>420791</v>
      </c>
      <c r="B100072" s="2">
        <v>44434.909572815537</v>
      </c>
      <c r="C100072">
        <v>250871</v>
      </c>
      <c r="D100072">
        <v>158978</v>
      </c>
      <c r="E100072" t="s">
        <v>7</v>
      </c>
      <c r="F100072" s="2">
        <v>44434.909572815537</v>
      </c>
      <c r="G100072" s="60">
        <v>0.90957175925925926</v>
      </c>
    </row>
    <row r="100073" spans="1:7" x14ac:dyDescent="0.25">
      <c r="A100073">
        <v>106233</v>
      </c>
      <c r="B100073" s="2">
        <v>44342.583521035594</v>
      </c>
      <c r="C100073">
        <v>250930</v>
      </c>
      <c r="D100073">
        <v>411922</v>
      </c>
      <c r="E100073" t="s">
        <v>5</v>
      </c>
      <c r="F100073" s="2">
        <v>44342.66685436893</v>
      </c>
      <c r="G100073" s="60">
        <v>0.66685185185185192</v>
      </c>
    </row>
    <row r="100074" spans="1:7" x14ac:dyDescent="0.25">
      <c r="A100074">
        <v>131509</v>
      </c>
      <c r="B100074" s="2">
        <v>44349.565721682848</v>
      </c>
      <c r="C100074">
        <v>250930</v>
      </c>
      <c r="D100074">
        <v>118549</v>
      </c>
      <c r="E100074" t="s">
        <v>5</v>
      </c>
      <c r="F100074" s="2">
        <v>44349.649055016183</v>
      </c>
      <c r="G100074" s="60">
        <v>0.64905092592592595</v>
      </c>
    </row>
    <row r="100075" spans="1:7" x14ac:dyDescent="0.25">
      <c r="A100075">
        <v>202720</v>
      </c>
      <c r="B100075" s="2">
        <v>44369.829475728155</v>
      </c>
      <c r="C100075">
        <v>250930</v>
      </c>
      <c r="D100075">
        <v>341333</v>
      </c>
      <c r="E100075" t="s">
        <v>5</v>
      </c>
      <c r="F100075" s="2">
        <v>44369.91280906149</v>
      </c>
      <c r="G100075" s="60">
        <v>0.91281249999999992</v>
      </c>
    </row>
    <row r="100076" spans="1:7" x14ac:dyDescent="0.25">
      <c r="A100076">
        <v>211960</v>
      </c>
      <c r="B100076" s="2">
        <v>44372.723488673138</v>
      </c>
      <c r="C100076">
        <v>250942</v>
      </c>
      <c r="D100076">
        <v>77124</v>
      </c>
      <c r="E100076" t="s">
        <v>7</v>
      </c>
      <c r="F100076" s="2">
        <v>44372.723488673138</v>
      </c>
      <c r="G100076" s="60">
        <v>0.72348379629629633</v>
      </c>
    </row>
    <row r="100077" spans="1:7" x14ac:dyDescent="0.25">
      <c r="A100077">
        <v>243229</v>
      </c>
      <c r="B100077" s="2">
        <v>44381.072603534041</v>
      </c>
      <c r="C100077">
        <v>250942</v>
      </c>
      <c r="D100077">
        <v>459600</v>
      </c>
      <c r="E100077" t="s">
        <v>7</v>
      </c>
      <c r="F100077" s="2">
        <v>44381.072603534041</v>
      </c>
      <c r="G100077" s="60">
        <v>7.2604166666666664E-2</v>
      </c>
    </row>
    <row r="100078" spans="1:7" x14ac:dyDescent="0.25">
      <c r="A100078">
        <v>260345</v>
      </c>
      <c r="B100078" s="2">
        <v>44386.886919093849</v>
      </c>
      <c r="C100078">
        <v>250942</v>
      </c>
      <c r="D100078">
        <v>312449</v>
      </c>
      <c r="E100078" t="s">
        <v>7</v>
      </c>
      <c r="F100078" s="2">
        <v>44386.886919093849</v>
      </c>
      <c r="G100078" s="60">
        <v>0.88692129629629635</v>
      </c>
    </row>
    <row r="100079" spans="1:7" x14ac:dyDescent="0.25">
      <c r="A100079">
        <v>272428</v>
      </c>
      <c r="B100079" s="2">
        <v>44389.872355987056</v>
      </c>
      <c r="C100079">
        <v>250942</v>
      </c>
      <c r="D100079">
        <v>151932</v>
      </c>
      <c r="E100079" t="s">
        <v>7</v>
      </c>
      <c r="F100079" s="2">
        <v>44389.872355987056</v>
      </c>
      <c r="G100079" s="60">
        <v>0.87236111111111114</v>
      </c>
    </row>
    <row r="100080" spans="1:7" x14ac:dyDescent="0.25">
      <c r="A100080">
        <v>275213</v>
      </c>
      <c r="B100080" s="2">
        <v>44390.838375404528</v>
      </c>
      <c r="C100080">
        <v>250942</v>
      </c>
      <c r="D100080">
        <v>250679</v>
      </c>
      <c r="E100080" t="s">
        <v>7</v>
      </c>
      <c r="F100080" s="2">
        <v>44390.838375404528</v>
      </c>
      <c r="G100080" s="60">
        <v>0.83837962962962964</v>
      </c>
    </row>
    <row r="100081" spans="1:7" x14ac:dyDescent="0.25">
      <c r="A100081">
        <v>277905</v>
      </c>
      <c r="B100081" s="2">
        <v>44391.822194174754</v>
      </c>
      <c r="C100081">
        <v>250942</v>
      </c>
      <c r="D100081">
        <v>411922</v>
      </c>
      <c r="E100081" t="s">
        <v>7</v>
      </c>
      <c r="F100081" s="2">
        <v>44391.822194174754</v>
      </c>
      <c r="G100081" s="60">
        <v>0.822199074074074</v>
      </c>
    </row>
    <row r="100082" spans="1:7" x14ac:dyDescent="0.25">
      <c r="A100082">
        <v>289606</v>
      </c>
      <c r="B100082" s="2">
        <v>44394.972000000002</v>
      </c>
      <c r="C100082">
        <v>250942</v>
      </c>
      <c r="D100082">
        <v>297015</v>
      </c>
      <c r="E100082" t="s">
        <v>7</v>
      </c>
      <c r="F100082" s="2">
        <v>44394.972000000002</v>
      </c>
      <c r="G100082" s="60">
        <v>0.97200231481481481</v>
      </c>
    </row>
    <row r="100083" spans="1:7" x14ac:dyDescent="0.25">
      <c r="A100083">
        <v>308479</v>
      </c>
      <c r="B100083" s="2">
        <v>44400.993715210359</v>
      </c>
      <c r="C100083">
        <v>250942</v>
      </c>
      <c r="D100083">
        <v>38735</v>
      </c>
      <c r="E100083" t="s">
        <v>7</v>
      </c>
      <c r="F100083" s="2">
        <v>44400.993715210359</v>
      </c>
      <c r="G100083" s="60">
        <v>0.99371527777777768</v>
      </c>
    </row>
    <row r="100084" spans="1:7" x14ac:dyDescent="0.25">
      <c r="A100084">
        <v>315979</v>
      </c>
      <c r="B100084" s="2">
        <v>44402.77365048544</v>
      </c>
      <c r="C100084">
        <v>250942</v>
      </c>
      <c r="D100084">
        <v>158978</v>
      </c>
      <c r="E100084" t="s">
        <v>7</v>
      </c>
      <c r="F100084" s="2">
        <v>44402.77365048544</v>
      </c>
      <c r="G100084" s="60">
        <v>0.77364583333333325</v>
      </c>
    </row>
    <row r="100085" spans="1:7" x14ac:dyDescent="0.25">
      <c r="A100085">
        <v>344773</v>
      </c>
      <c r="B100085" s="2">
        <v>44410.895009708736</v>
      </c>
      <c r="C100085">
        <v>250942</v>
      </c>
      <c r="D100085">
        <v>242963</v>
      </c>
      <c r="E100085" t="s">
        <v>7</v>
      </c>
      <c r="F100085" s="2">
        <v>44410.895009708736</v>
      </c>
      <c r="G100085" s="60">
        <v>0.89501157407407417</v>
      </c>
    </row>
    <row r="100086" spans="1:7" x14ac:dyDescent="0.25">
      <c r="A100086">
        <v>366238</v>
      </c>
      <c r="B100086" s="2">
        <v>44416.905819879757</v>
      </c>
      <c r="C100086">
        <v>250942</v>
      </c>
      <c r="D100086">
        <v>373415</v>
      </c>
      <c r="E100086" t="s">
        <v>7</v>
      </c>
      <c r="F100086" s="2">
        <v>44416.905819879757</v>
      </c>
      <c r="G100086" s="60">
        <v>0.90582175925925934</v>
      </c>
    </row>
    <row r="100087" spans="1:7" x14ac:dyDescent="0.25">
      <c r="A100087">
        <v>386497</v>
      </c>
      <c r="B100087" s="2">
        <v>44423.495223853264</v>
      </c>
      <c r="C100087">
        <v>250942</v>
      </c>
      <c r="D100087">
        <v>291822</v>
      </c>
      <c r="E100087" t="s">
        <v>7</v>
      </c>
      <c r="F100087" s="2">
        <v>44423.495223853264</v>
      </c>
      <c r="G100087" s="60">
        <v>0.49521990740740746</v>
      </c>
    </row>
    <row r="100088" spans="1:7" x14ac:dyDescent="0.25">
      <c r="A100088">
        <v>416869</v>
      </c>
      <c r="B100088" s="2">
        <v>44433.676563106797</v>
      </c>
      <c r="C100088">
        <v>250942</v>
      </c>
      <c r="D100088">
        <v>347393</v>
      </c>
      <c r="E100088" t="s">
        <v>7</v>
      </c>
      <c r="F100088" s="2">
        <v>44433.676563106797</v>
      </c>
      <c r="G100088" s="60">
        <v>0.67656250000000007</v>
      </c>
    </row>
    <row r="100089" spans="1:7" x14ac:dyDescent="0.25">
      <c r="A100089">
        <v>420222</v>
      </c>
      <c r="B100089" s="2">
        <v>44434.802776699027</v>
      </c>
      <c r="C100089">
        <v>250942</v>
      </c>
      <c r="D100089">
        <v>238334</v>
      </c>
      <c r="E100089" t="s">
        <v>7</v>
      </c>
      <c r="F100089" s="2">
        <v>44434.802776699027</v>
      </c>
      <c r="G100089" s="60">
        <v>0.8027777777777777</v>
      </c>
    </row>
    <row r="100090" spans="1:7" x14ac:dyDescent="0.25">
      <c r="A100090">
        <v>142640</v>
      </c>
      <c r="B100090" s="2">
        <v>44352.772240363782</v>
      </c>
      <c r="C100090">
        <v>250962</v>
      </c>
      <c r="D100090">
        <v>242428</v>
      </c>
      <c r="E100090" t="s">
        <v>5</v>
      </c>
      <c r="F100090" s="2">
        <v>44352.855573697118</v>
      </c>
      <c r="G100090" s="60">
        <v>0.8555787037037037</v>
      </c>
    </row>
    <row r="100091" spans="1:7" x14ac:dyDescent="0.25">
      <c r="A100091">
        <v>149558</v>
      </c>
      <c r="B100091" s="2">
        <v>44354.790640776693</v>
      </c>
      <c r="C100091">
        <v>250962</v>
      </c>
      <c r="D100091">
        <v>411922</v>
      </c>
      <c r="E100091" t="s">
        <v>5</v>
      </c>
      <c r="F100091" s="2">
        <v>44354.873974110029</v>
      </c>
      <c r="G100091" s="60">
        <v>0.87396990740740732</v>
      </c>
    </row>
    <row r="100092" spans="1:7" x14ac:dyDescent="0.25">
      <c r="A100092">
        <v>160096</v>
      </c>
      <c r="B100092" s="2">
        <v>44358.567339805821</v>
      </c>
      <c r="C100092">
        <v>250962</v>
      </c>
      <c r="D100092">
        <v>158978</v>
      </c>
      <c r="E100092" t="s">
        <v>5</v>
      </c>
      <c r="F100092" s="2">
        <v>44358.650673139156</v>
      </c>
      <c r="G100092" s="60">
        <v>0.65067129629629628</v>
      </c>
    </row>
    <row r="100093" spans="1:7" x14ac:dyDescent="0.25">
      <c r="A100093">
        <v>175889</v>
      </c>
      <c r="B100093" s="2">
        <v>44362.517177993526</v>
      </c>
      <c r="C100093">
        <v>250962</v>
      </c>
      <c r="D100093">
        <v>230507</v>
      </c>
      <c r="E100093" t="s">
        <v>5</v>
      </c>
      <c r="F100093" s="2">
        <v>44362.600511326862</v>
      </c>
      <c r="G100093" s="60">
        <v>0.60050925925925924</v>
      </c>
    </row>
    <row r="100094" spans="1:7" x14ac:dyDescent="0.25">
      <c r="A100094">
        <v>182681</v>
      </c>
      <c r="B100094" s="2">
        <v>44364.793877022654</v>
      </c>
      <c r="C100094">
        <v>250962</v>
      </c>
      <c r="D100094">
        <v>332186</v>
      </c>
      <c r="E100094" t="s">
        <v>5</v>
      </c>
      <c r="F100094" s="2">
        <v>44364.87721035599</v>
      </c>
      <c r="G100094" s="60">
        <v>0.8772106481481482</v>
      </c>
    </row>
    <row r="100095" spans="1:7" x14ac:dyDescent="0.25">
      <c r="A100095">
        <v>8276</v>
      </c>
      <c r="B100095" s="2">
        <v>44298.676563106797</v>
      </c>
      <c r="C100095">
        <v>250972</v>
      </c>
      <c r="D100095">
        <v>194259</v>
      </c>
      <c r="E100095" t="s">
        <v>7</v>
      </c>
      <c r="F100095" s="2">
        <v>44298.676563106797</v>
      </c>
      <c r="G100095" s="60">
        <v>0.67656250000000007</v>
      </c>
    </row>
    <row r="100096" spans="1:7" x14ac:dyDescent="0.25">
      <c r="A100096">
        <v>15226</v>
      </c>
      <c r="B100096" s="2">
        <v>44304.835139158575</v>
      </c>
      <c r="C100096">
        <v>250972</v>
      </c>
      <c r="D100096">
        <v>42705</v>
      </c>
      <c r="E100096" t="s">
        <v>7</v>
      </c>
      <c r="F100096" s="2">
        <v>44304.835139158575</v>
      </c>
      <c r="G100096" s="60">
        <v>0.83513888888888888</v>
      </c>
    </row>
    <row r="100097" spans="1:7" x14ac:dyDescent="0.25">
      <c r="A100097">
        <v>21076</v>
      </c>
      <c r="B100097" s="2">
        <v>44309.704071197411</v>
      </c>
      <c r="C100097">
        <v>250972</v>
      </c>
      <c r="D100097">
        <v>112131</v>
      </c>
      <c r="E100097" t="s">
        <v>7</v>
      </c>
      <c r="F100097" s="2">
        <v>44309.704071197411</v>
      </c>
      <c r="G100097" s="60">
        <v>0.70407407407407396</v>
      </c>
    </row>
    <row r="100098" spans="1:7" x14ac:dyDescent="0.25">
      <c r="A100098">
        <v>31921</v>
      </c>
      <c r="B100098" s="2">
        <v>44314.741288025893</v>
      </c>
      <c r="C100098">
        <v>250972</v>
      </c>
      <c r="D100098">
        <v>266557</v>
      </c>
      <c r="E100098" t="s">
        <v>7</v>
      </c>
      <c r="F100098" s="2">
        <v>44314.741288025893</v>
      </c>
      <c r="G100098" s="60">
        <v>0.74128472222222219</v>
      </c>
    </row>
    <row r="100099" spans="1:7" x14ac:dyDescent="0.25">
      <c r="A100099">
        <v>49770</v>
      </c>
      <c r="B100099" s="2">
        <v>44322.178</v>
      </c>
      <c r="C100099">
        <v>250972</v>
      </c>
      <c r="D100099">
        <v>343712</v>
      </c>
      <c r="E100099" t="s">
        <v>7</v>
      </c>
      <c r="F100099" s="2">
        <v>44322.178</v>
      </c>
      <c r="G100099" s="60">
        <v>0.17799768518518519</v>
      </c>
    </row>
    <row r="100100" spans="1:7" x14ac:dyDescent="0.25">
      <c r="A100100">
        <v>56301</v>
      </c>
      <c r="B100100" s="2">
        <v>44324.810602130194</v>
      </c>
      <c r="C100100">
        <v>250972</v>
      </c>
      <c r="D100100">
        <v>411922</v>
      </c>
      <c r="E100100" t="s">
        <v>7</v>
      </c>
      <c r="F100100" s="2">
        <v>44324.810602130194</v>
      </c>
      <c r="G100100" s="60">
        <v>0.81060185185185185</v>
      </c>
    </row>
    <row r="100101" spans="1:7" x14ac:dyDescent="0.25">
      <c r="A100101">
        <v>87613</v>
      </c>
      <c r="B100101" s="2">
        <v>44336.814103559867</v>
      </c>
      <c r="C100101">
        <v>250972</v>
      </c>
      <c r="D100101">
        <v>76405</v>
      </c>
      <c r="E100101" t="s">
        <v>7</v>
      </c>
      <c r="F100101" s="2">
        <v>44336.814103559867</v>
      </c>
      <c r="G100101" s="60">
        <v>0.8141087962962964</v>
      </c>
    </row>
    <row r="100102" spans="1:7" x14ac:dyDescent="0.25">
      <c r="A100102">
        <v>109349</v>
      </c>
      <c r="B100102" s="2">
        <v>44343.702453074431</v>
      </c>
      <c r="C100102">
        <v>250972</v>
      </c>
      <c r="D100102">
        <v>284325</v>
      </c>
      <c r="E100102" t="s">
        <v>7</v>
      </c>
      <c r="F100102" s="2">
        <v>44343.702453074431</v>
      </c>
      <c r="G100102" s="60">
        <v>0.70245370370370364</v>
      </c>
    </row>
    <row r="100103" spans="1:7" x14ac:dyDescent="0.25">
      <c r="A100103">
        <v>115490</v>
      </c>
      <c r="B100103" s="2">
        <v>44344.988860841426</v>
      </c>
      <c r="C100103">
        <v>250972</v>
      </c>
      <c r="D100103">
        <v>230507</v>
      </c>
      <c r="E100103" t="s">
        <v>7</v>
      </c>
      <c r="F100103" s="2">
        <v>44344.988860841426</v>
      </c>
      <c r="G100103" s="60">
        <v>0.98886574074074074</v>
      </c>
    </row>
    <row r="100104" spans="1:7" x14ac:dyDescent="0.25">
      <c r="A100104">
        <v>132990</v>
      </c>
      <c r="B100104" s="2">
        <v>44349.99</v>
      </c>
      <c r="C100104">
        <v>250972</v>
      </c>
      <c r="D100104">
        <v>182191</v>
      </c>
      <c r="E100104" t="s">
        <v>7</v>
      </c>
      <c r="F100104" s="2">
        <v>44349.99</v>
      </c>
      <c r="G100104" s="60">
        <v>0.9900000000000001</v>
      </c>
    </row>
    <row r="100105" spans="1:7" x14ac:dyDescent="0.25">
      <c r="A100105">
        <v>167794</v>
      </c>
      <c r="B100105" s="2">
        <v>44359.928990291264</v>
      </c>
      <c r="C100105">
        <v>250972</v>
      </c>
      <c r="D100105">
        <v>292258</v>
      </c>
      <c r="E100105" t="s">
        <v>7</v>
      </c>
      <c r="F100105" s="2">
        <v>44359.928990291264</v>
      </c>
      <c r="G100105" s="60">
        <v>0.92899305555555556</v>
      </c>
    </row>
    <row r="100106" spans="1:7" x14ac:dyDescent="0.25">
      <c r="A100106">
        <v>137856</v>
      </c>
      <c r="B100106" s="2">
        <v>44351.703262135918</v>
      </c>
      <c r="C100106">
        <v>251019</v>
      </c>
      <c r="D100106">
        <v>76405</v>
      </c>
      <c r="E100106" t="s">
        <v>5</v>
      </c>
      <c r="F100106" s="2">
        <v>44351.786595469253</v>
      </c>
      <c r="G100106" s="60">
        <v>0.78659722222222228</v>
      </c>
    </row>
    <row r="100107" spans="1:7" x14ac:dyDescent="0.25">
      <c r="A100107">
        <v>139478</v>
      </c>
      <c r="B100107" s="2">
        <v>44351.920090614884</v>
      </c>
      <c r="C100107">
        <v>251019</v>
      </c>
      <c r="D100107">
        <v>88008</v>
      </c>
      <c r="E100107" t="s">
        <v>5</v>
      </c>
      <c r="F100107" s="2">
        <v>44352.003423948219</v>
      </c>
      <c r="G100107" s="60">
        <v>3.425925925925926E-3</v>
      </c>
    </row>
    <row r="100108" spans="1:7" x14ac:dyDescent="0.25">
      <c r="A100108">
        <v>142971</v>
      </c>
      <c r="B100108" s="2">
        <v>44352.813294498381</v>
      </c>
      <c r="C100108">
        <v>251019</v>
      </c>
      <c r="D100108">
        <v>14006</v>
      </c>
      <c r="E100108" t="s">
        <v>5</v>
      </c>
      <c r="F100108" s="2">
        <v>44352.896627831717</v>
      </c>
      <c r="G100108" s="60">
        <v>0.8966319444444445</v>
      </c>
    </row>
    <row r="100109" spans="1:7" x14ac:dyDescent="0.25">
      <c r="A100109">
        <v>152608</v>
      </c>
      <c r="B100109" s="2">
        <v>44355.816530744334</v>
      </c>
      <c r="C100109">
        <v>251019</v>
      </c>
      <c r="D100109">
        <v>397390</v>
      </c>
      <c r="E100109" t="s">
        <v>5</v>
      </c>
      <c r="F100109" s="2">
        <v>44355.89986407767</v>
      </c>
      <c r="G100109" s="60">
        <v>0.89986111111111111</v>
      </c>
    </row>
    <row r="100110" spans="1:7" x14ac:dyDescent="0.25">
      <c r="A100110">
        <v>171548</v>
      </c>
      <c r="B100110" s="2">
        <v>44360.743715210352</v>
      </c>
      <c r="C100110">
        <v>251019</v>
      </c>
      <c r="D100110">
        <v>164057</v>
      </c>
      <c r="E100110" t="s">
        <v>5</v>
      </c>
      <c r="F100110" s="2">
        <v>44360.827048543688</v>
      </c>
      <c r="G100110" s="60">
        <v>0.82704861111111105</v>
      </c>
    </row>
    <row r="100111" spans="1:7" x14ac:dyDescent="0.25">
      <c r="A100111">
        <v>190701</v>
      </c>
      <c r="B100111" s="2">
        <v>44366.675754045304</v>
      </c>
      <c r="C100111">
        <v>251019</v>
      </c>
      <c r="D100111">
        <v>277903</v>
      </c>
      <c r="E100111" t="s">
        <v>5</v>
      </c>
      <c r="F100111" s="2">
        <v>44366.759087378639</v>
      </c>
      <c r="G100111" s="60">
        <v>0.75908564814814816</v>
      </c>
    </row>
    <row r="100112" spans="1:7" x14ac:dyDescent="0.25">
      <c r="A100112">
        <v>194560</v>
      </c>
      <c r="B100112" s="2">
        <v>44367.578666666661</v>
      </c>
      <c r="C100112">
        <v>251019</v>
      </c>
      <c r="D100112">
        <v>233494</v>
      </c>
      <c r="E100112" t="s">
        <v>5</v>
      </c>
      <c r="F100112" s="2">
        <v>44367.661999999997</v>
      </c>
      <c r="G100112" s="60">
        <v>0.66200231481481475</v>
      </c>
    </row>
    <row r="100113" spans="1:7" x14ac:dyDescent="0.25">
      <c r="A100113">
        <v>221648</v>
      </c>
      <c r="B100113" s="2">
        <v>44374.806822006467</v>
      </c>
      <c r="C100113">
        <v>251019</v>
      </c>
      <c r="D100113">
        <v>291822</v>
      </c>
      <c r="E100113" t="s">
        <v>5</v>
      </c>
      <c r="F100113" s="2">
        <v>44374.890155339803</v>
      </c>
      <c r="G100113" s="60">
        <v>0.89015046296296296</v>
      </c>
    </row>
    <row r="100114" spans="1:7" x14ac:dyDescent="0.25">
      <c r="A100114">
        <v>38044</v>
      </c>
      <c r="B100114" s="2">
        <v>44316.969847896442</v>
      </c>
      <c r="C100114">
        <v>251064</v>
      </c>
      <c r="D100114">
        <v>23892</v>
      </c>
      <c r="E100114" t="s">
        <v>2</v>
      </c>
      <c r="F100114" s="2">
        <v>44317.011514563106</v>
      </c>
      <c r="G100114" s="60">
        <v>1.1516203703703702E-2</v>
      </c>
    </row>
    <row r="100115" spans="1:7" x14ac:dyDescent="0.25">
      <c r="A100115">
        <v>43270</v>
      </c>
      <c r="B100115" s="2">
        <v>44318.847132786032</v>
      </c>
      <c r="C100115">
        <v>251064</v>
      </c>
      <c r="D100115">
        <v>250679</v>
      </c>
      <c r="E100115" t="s">
        <v>2</v>
      </c>
      <c r="F100115" s="2">
        <v>44318.888799452696</v>
      </c>
      <c r="G100115" s="60">
        <v>0.8887962962962962</v>
      </c>
    </row>
    <row r="100116" spans="1:7" x14ac:dyDescent="0.25">
      <c r="A100116">
        <v>49339</v>
      </c>
      <c r="B100116" s="2">
        <v>44321.879233009713</v>
      </c>
      <c r="C100116">
        <v>251064</v>
      </c>
      <c r="D100116">
        <v>122902</v>
      </c>
      <c r="E100116" t="s">
        <v>2</v>
      </c>
      <c r="F100116" s="2">
        <v>44321.920899676377</v>
      </c>
      <c r="G100116" s="60">
        <v>0.92090277777777774</v>
      </c>
    </row>
    <row r="100117" spans="1:7" x14ac:dyDescent="0.25">
      <c r="A100117">
        <v>97623</v>
      </c>
      <c r="B100117" s="2">
        <v>44339.498977629934</v>
      </c>
      <c r="C100117">
        <v>251064</v>
      </c>
      <c r="D100117">
        <v>372101</v>
      </c>
      <c r="E100117" t="s">
        <v>2</v>
      </c>
      <c r="F100117" s="2">
        <v>44339.540644296598</v>
      </c>
      <c r="G100117" s="60">
        <v>0.5406481481481481</v>
      </c>
    </row>
    <row r="100118" spans="1:7" x14ac:dyDescent="0.25">
      <c r="A100118">
        <v>113809</v>
      </c>
      <c r="B100118" s="2">
        <v>44344.767582524277</v>
      </c>
      <c r="C100118">
        <v>251064</v>
      </c>
      <c r="D100118">
        <v>331056</v>
      </c>
      <c r="E100118" t="s">
        <v>2</v>
      </c>
      <c r="F100118" s="2">
        <v>44344.809249190941</v>
      </c>
      <c r="G100118" s="60">
        <v>0.80924768518518519</v>
      </c>
    </row>
    <row r="100119" spans="1:7" x14ac:dyDescent="0.25">
      <c r="A100119">
        <v>126106</v>
      </c>
      <c r="B100119" s="2">
        <v>44347.552333333333</v>
      </c>
      <c r="C100119">
        <v>251064</v>
      </c>
      <c r="D100119">
        <v>121283</v>
      </c>
      <c r="E100119" t="s">
        <v>2</v>
      </c>
      <c r="F100119" s="2">
        <v>44347.593999999997</v>
      </c>
      <c r="G100119" s="60">
        <v>0.59400462962962963</v>
      </c>
    </row>
    <row r="100120" spans="1:7" x14ac:dyDescent="0.25">
      <c r="A100120">
        <v>139484</v>
      </c>
      <c r="B100120" s="2">
        <v>44351.921304207121</v>
      </c>
      <c r="C100120">
        <v>251064</v>
      </c>
      <c r="D100120">
        <v>325852</v>
      </c>
      <c r="E100120" t="s">
        <v>2</v>
      </c>
      <c r="F100120" s="2">
        <v>44351.962970873785</v>
      </c>
      <c r="G100120" s="60">
        <v>0.96297453703703706</v>
      </c>
    </row>
    <row r="100121" spans="1:7" x14ac:dyDescent="0.25">
      <c r="A100121">
        <v>152512</v>
      </c>
      <c r="B100121" s="2">
        <v>44355.801563106797</v>
      </c>
      <c r="C100121">
        <v>251064</v>
      </c>
      <c r="D100121">
        <v>347393</v>
      </c>
      <c r="E100121" t="s">
        <v>2</v>
      </c>
      <c r="F100121" s="2">
        <v>44355.843229773462</v>
      </c>
      <c r="G100121" s="60">
        <v>0.8432291666666667</v>
      </c>
    </row>
    <row r="100122" spans="1:7" x14ac:dyDescent="0.25">
      <c r="A100122">
        <v>167406</v>
      </c>
      <c r="B100122" s="2">
        <v>44359.859815533986</v>
      </c>
      <c r="C100122">
        <v>251064</v>
      </c>
      <c r="D100122">
        <v>341333</v>
      </c>
      <c r="E100122" t="s">
        <v>2</v>
      </c>
      <c r="F100122" s="2">
        <v>44359.90148220065</v>
      </c>
      <c r="G100122" s="60">
        <v>0.90148148148148144</v>
      </c>
    </row>
    <row r="100123" spans="1:7" x14ac:dyDescent="0.25">
      <c r="A100123">
        <v>219796</v>
      </c>
      <c r="B100123" s="2">
        <v>44374.52203236246</v>
      </c>
      <c r="C100123">
        <v>251069</v>
      </c>
      <c r="D100123">
        <v>470762</v>
      </c>
      <c r="E100123" t="s">
        <v>9</v>
      </c>
      <c r="F100123" s="2">
        <v>44374.77203236246</v>
      </c>
      <c r="G100123" s="60">
        <v>0.77203703703703708</v>
      </c>
    </row>
    <row r="100124" spans="1:7" x14ac:dyDescent="0.25">
      <c r="A100124">
        <v>336012</v>
      </c>
      <c r="B100124" s="2">
        <v>44408.729152103559</v>
      </c>
      <c r="C100124">
        <v>251069</v>
      </c>
      <c r="D100124">
        <v>190995</v>
      </c>
      <c r="E100124" t="s">
        <v>9</v>
      </c>
      <c r="F100124" s="2">
        <v>44408.979152103559</v>
      </c>
      <c r="G100124" s="60">
        <v>0.97915509259259259</v>
      </c>
    </row>
    <row r="100125" spans="1:7" x14ac:dyDescent="0.25">
      <c r="A100125">
        <v>352903</v>
      </c>
      <c r="B100125" s="2">
        <v>44413.848893203882</v>
      </c>
      <c r="C100125">
        <v>251069</v>
      </c>
      <c r="D100125">
        <v>21407</v>
      </c>
      <c r="E100125" t="s">
        <v>9</v>
      </c>
      <c r="F100125" s="2">
        <v>44414.098893203882</v>
      </c>
      <c r="G100125" s="60">
        <v>9.8888888888888873E-2</v>
      </c>
    </row>
    <row r="100126" spans="1:7" x14ac:dyDescent="0.25">
      <c r="A100126">
        <v>354039</v>
      </c>
      <c r="B100126" s="2">
        <v>44414.379637540456</v>
      </c>
      <c r="C100126">
        <v>251069</v>
      </c>
      <c r="D100126">
        <v>305103</v>
      </c>
      <c r="E100126" t="s">
        <v>9</v>
      </c>
      <c r="F100126" s="2">
        <v>44414.629637540456</v>
      </c>
      <c r="G100126" s="60">
        <v>0.62964120370370369</v>
      </c>
    </row>
    <row r="100127" spans="1:7" x14ac:dyDescent="0.25">
      <c r="A100127">
        <v>385739</v>
      </c>
      <c r="B100127" s="2">
        <v>44423.155980101932</v>
      </c>
      <c r="C100127">
        <v>251069</v>
      </c>
      <c r="D100127">
        <v>324743</v>
      </c>
      <c r="E100127" t="s">
        <v>9</v>
      </c>
      <c r="F100127" s="2">
        <v>44423.405980101932</v>
      </c>
      <c r="G100127" s="60">
        <v>0.40598379629629627</v>
      </c>
    </row>
    <row r="100128" spans="1:7" x14ac:dyDescent="0.25">
      <c r="A100128">
        <v>105854</v>
      </c>
      <c r="B100128" s="2">
        <v>44342.349702265376</v>
      </c>
      <c r="C100128">
        <v>251085</v>
      </c>
      <c r="D100128">
        <v>104437</v>
      </c>
      <c r="E100128" t="s">
        <v>6</v>
      </c>
      <c r="F100128" s="2">
        <v>44342.51636893204</v>
      </c>
      <c r="G100128" s="60">
        <v>0.51636574074074071</v>
      </c>
    </row>
    <row r="100129" spans="1:7" x14ac:dyDescent="0.25">
      <c r="A100129">
        <v>115217</v>
      </c>
      <c r="B100129" s="2">
        <v>44344.941935275085</v>
      </c>
      <c r="C100129">
        <v>251085</v>
      </c>
      <c r="D100129">
        <v>411922</v>
      </c>
      <c r="E100129" t="s">
        <v>6</v>
      </c>
      <c r="F100129" s="2">
        <v>44345.108601941749</v>
      </c>
      <c r="G100129" s="60">
        <v>0.10859953703703702</v>
      </c>
    </row>
    <row r="100130" spans="1:7" x14ac:dyDescent="0.25">
      <c r="A100130">
        <v>131880</v>
      </c>
      <c r="B100130" s="2">
        <v>44349.63449190939</v>
      </c>
      <c r="C100130">
        <v>251085</v>
      </c>
      <c r="D100130">
        <v>460633</v>
      </c>
      <c r="E100130" t="s">
        <v>6</v>
      </c>
      <c r="F100130" s="2">
        <v>44349.801158576054</v>
      </c>
      <c r="G100130" s="60">
        <v>0.80115740740740737</v>
      </c>
    </row>
    <row r="100131" spans="1:7" x14ac:dyDescent="0.25">
      <c r="A100131">
        <v>137718</v>
      </c>
      <c r="B100131" s="2">
        <v>44351.695980582524</v>
      </c>
      <c r="C100131">
        <v>251085</v>
      </c>
      <c r="D100131">
        <v>154256</v>
      </c>
      <c r="E100131" t="s">
        <v>6</v>
      </c>
      <c r="F100131" s="2">
        <v>44351.862647249189</v>
      </c>
      <c r="G100131" s="60">
        <v>0.86265046296296299</v>
      </c>
    </row>
    <row r="100132" spans="1:7" x14ac:dyDescent="0.25">
      <c r="A100132">
        <v>157650</v>
      </c>
      <c r="B100132" s="2">
        <v>44357.705689320392</v>
      </c>
      <c r="C100132">
        <v>251085</v>
      </c>
      <c r="D100132">
        <v>305103</v>
      </c>
      <c r="E100132" t="s">
        <v>6</v>
      </c>
      <c r="F100132" s="2">
        <v>44357.872355987056</v>
      </c>
      <c r="G100132" s="60">
        <v>0.87236111111111114</v>
      </c>
    </row>
    <row r="100133" spans="1:7" x14ac:dyDescent="0.25">
      <c r="A100133">
        <v>202569</v>
      </c>
      <c r="B100133" s="2">
        <v>44369.804394822007</v>
      </c>
      <c r="C100133">
        <v>251085</v>
      </c>
      <c r="D100133">
        <v>111368</v>
      </c>
      <c r="E100133" t="s">
        <v>6</v>
      </c>
      <c r="F100133" s="2">
        <v>44369.971061488672</v>
      </c>
      <c r="G100133" s="60">
        <v>0.97106481481481488</v>
      </c>
    </row>
    <row r="100134" spans="1:7" x14ac:dyDescent="0.25">
      <c r="A100134">
        <v>210992</v>
      </c>
      <c r="B100134" s="2">
        <v>44372.629637540456</v>
      </c>
      <c r="C100134">
        <v>251085</v>
      </c>
      <c r="D100134">
        <v>62068</v>
      </c>
      <c r="E100134" t="s">
        <v>6</v>
      </c>
      <c r="F100134" s="2">
        <v>44372.796304207121</v>
      </c>
      <c r="G100134" s="60">
        <v>0.79630787037037043</v>
      </c>
    </row>
    <row r="100135" spans="1:7" x14ac:dyDescent="0.25">
      <c r="A100135">
        <v>247837</v>
      </c>
      <c r="B100135" s="2">
        <v>44382.592420711975</v>
      </c>
      <c r="C100135">
        <v>251085</v>
      </c>
      <c r="D100135">
        <v>439807</v>
      </c>
      <c r="E100135" t="s">
        <v>6</v>
      </c>
      <c r="F100135" s="2">
        <v>44382.759087378639</v>
      </c>
      <c r="G100135" s="60">
        <v>0.75908564814814816</v>
      </c>
    </row>
    <row r="100136" spans="1:7" x14ac:dyDescent="0.25">
      <c r="A100136">
        <v>263518</v>
      </c>
      <c r="B100136" s="2">
        <v>44387.689321573533</v>
      </c>
      <c r="C100136">
        <v>251085</v>
      </c>
      <c r="D100136">
        <v>192331</v>
      </c>
      <c r="E100136" t="s">
        <v>6</v>
      </c>
      <c r="F100136" s="2">
        <v>44387.855988240197</v>
      </c>
      <c r="G100136" s="60">
        <v>0.85598379629629628</v>
      </c>
    </row>
    <row r="100137" spans="1:7" x14ac:dyDescent="0.25">
      <c r="A100137">
        <v>275429</v>
      </c>
      <c r="B100137" s="2">
        <v>44390.873974110036</v>
      </c>
      <c r="C100137">
        <v>251085</v>
      </c>
      <c r="D100137">
        <v>214224</v>
      </c>
      <c r="E100137" t="s">
        <v>6</v>
      </c>
      <c r="F100137" s="2">
        <v>44391.0406407767</v>
      </c>
      <c r="G100137" s="60">
        <v>4.0636574074074075E-2</v>
      </c>
    </row>
    <row r="100138" spans="1:7" x14ac:dyDescent="0.25">
      <c r="A100138">
        <v>326627</v>
      </c>
      <c r="B100138" s="2">
        <v>44406.482388349519</v>
      </c>
      <c r="C100138">
        <v>251085</v>
      </c>
      <c r="D100138">
        <v>412429</v>
      </c>
      <c r="E100138" t="s">
        <v>6</v>
      </c>
      <c r="F100138" s="2">
        <v>44406.649055016183</v>
      </c>
      <c r="G100138" s="60">
        <v>0.64905092592592595</v>
      </c>
    </row>
    <row r="100139" spans="1:7" x14ac:dyDescent="0.25">
      <c r="A100139">
        <v>130039</v>
      </c>
      <c r="B100139" s="2">
        <v>44348.784168284787</v>
      </c>
      <c r="C100139">
        <v>251112</v>
      </c>
      <c r="D100139">
        <v>75550</v>
      </c>
      <c r="E100139" t="s">
        <v>5</v>
      </c>
      <c r="F100139" s="2">
        <v>44348.867501618122</v>
      </c>
      <c r="G100139" s="60">
        <v>0.86750000000000005</v>
      </c>
    </row>
    <row r="100140" spans="1:7" x14ac:dyDescent="0.25">
      <c r="A100140">
        <v>139020</v>
      </c>
      <c r="B100140" s="2">
        <v>44351.842420711975</v>
      </c>
      <c r="C100140">
        <v>251112</v>
      </c>
      <c r="D100140">
        <v>182984</v>
      </c>
      <c r="E100140" t="s">
        <v>5</v>
      </c>
      <c r="F100140" s="2">
        <v>44351.925754045311</v>
      </c>
      <c r="G100140" s="60">
        <v>0.92575231481481479</v>
      </c>
    </row>
    <row r="100141" spans="1:7" x14ac:dyDescent="0.25">
      <c r="A100141">
        <v>170806</v>
      </c>
      <c r="B100141" s="2">
        <v>44360.640155339803</v>
      </c>
      <c r="C100141">
        <v>251112</v>
      </c>
      <c r="D100141">
        <v>383772</v>
      </c>
      <c r="E100141" t="s">
        <v>5</v>
      </c>
      <c r="F100141" s="2">
        <v>44360.723488673138</v>
      </c>
      <c r="G100141" s="60">
        <v>0.72348379629629633</v>
      </c>
    </row>
    <row r="100142" spans="1:7" x14ac:dyDescent="0.25">
      <c r="A100142">
        <v>186434</v>
      </c>
      <c r="B100142" s="2">
        <v>44365.750187702266</v>
      </c>
      <c r="C100142">
        <v>251112</v>
      </c>
      <c r="D100142">
        <v>72511</v>
      </c>
      <c r="E100142" t="s">
        <v>5</v>
      </c>
      <c r="F100142" s="2">
        <v>44365.833521035602</v>
      </c>
      <c r="G100142" s="60">
        <v>0.83351851851851855</v>
      </c>
    </row>
    <row r="100143" spans="1:7" x14ac:dyDescent="0.25">
      <c r="A100143">
        <v>190228</v>
      </c>
      <c r="B100143" s="2">
        <v>44366.619119741095</v>
      </c>
      <c r="C100143">
        <v>251112</v>
      </c>
      <c r="D100143">
        <v>158978</v>
      </c>
      <c r="E100143" t="s">
        <v>5</v>
      </c>
      <c r="F100143" s="2">
        <v>44366.702453074431</v>
      </c>
      <c r="G100143" s="60">
        <v>0.70245370370370364</v>
      </c>
    </row>
    <row r="100144" spans="1:7" x14ac:dyDescent="0.25">
      <c r="A100144">
        <v>259628</v>
      </c>
      <c r="B100144" s="2">
        <v>44386.805203883494</v>
      </c>
      <c r="C100144">
        <v>251112</v>
      </c>
      <c r="D100144">
        <v>347008</v>
      </c>
      <c r="E100144" t="s">
        <v>5</v>
      </c>
      <c r="F100144" s="2">
        <v>44386.88853721683</v>
      </c>
      <c r="G100144" s="60">
        <v>0.88854166666666667</v>
      </c>
    </row>
    <row r="100145" spans="1:7" x14ac:dyDescent="0.25">
      <c r="A100145">
        <v>266126</v>
      </c>
      <c r="B100145" s="2">
        <v>44388.178930021058</v>
      </c>
      <c r="C100145">
        <v>251112</v>
      </c>
      <c r="D100145">
        <v>387595</v>
      </c>
      <c r="E100145" t="s">
        <v>5</v>
      </c>
      <c r="F100145" s="2">
        <v>44388.262263354394</v>
      </c>
      <c r="G100145" s="60">
        <v>0.26226851851851851</v>
      </c>
    </row>
    <row r="100146" spans="1:7" x14ac:dyDescent="0.25">
      <c r="A100146">
        <v>283931</v>
      </c>
      <c r="B100146" s="2">
        <v>44393.737242718445</v>
      </c>
      <c r="C100146">
        <v>251112</v>
      </c>
      <c r="D100146">
        <v>411922</v>
      </c>
      <c r="E100146" t="s">
        <v>5</v>
      </c>
      <c r="F100146" s="2">
        <v>44393.820576051781</v>
      </c>
      <c r="G100146" s="60">
        <v>0.82057870370370367</v>
      </c>
    </row>
    <row r="100147" spans="1:7" x14ac:dyDescent="0.25">
      <c r="A100147">
        <v>291764</v>
      </c>
      <c r="B100147" s="2">
        <v>44395.727533980578</v>
      </c>
      <c r="C100147">
        <v>251112</v>
      </c>
      <c r="D100147">
        <v>81226</v>
      </c>
      <c r="E100147" t="s">
        <v>5</v>
      </c>
      <c r="F100147" s="2">
        <v>44395.810867313914</v>
      </c>
      <c r="G100147" s="60">
        <v>0.81086805555555552</v>
      </c>
    </row>
    <row r="100148" spans="1:7" x14ac:dyDescent="0.25">
      <c r="A100148">
        <v>309549</v>
      </c>
      <c r="B100148" s="2">
        <v>44401.408763754043</v>
      </c>
      <c r="C100148">
        <v>251112</v>
      </c>
      <c r="D100148">
        <v>439981</v>
      </c>
      <c r="E100148" t="s">
        <v>5</v>
      </c>
      <c r="F100148" s="2">
        <v>44401.492097087379</v>
      </c>
      <c r="G100148" s="60">
        <v>0.49209490740740741</v>
      </c>
    </row>
    <row r="100149" spans="1:7" x14ac:dyDescent="0.25">
      <c r="A100149">
        <v>331114</v>
      </c>
      <c r="B100149" s="2">
        <v>44407.774459546927</v>
      </c>
      <c r="C100149">
        <v>251112</v>
      </c>
      <c r="D100149">
        <v>86587</v>
      </c>
      <c r="E100149" t="s">
        <v>5</v>
      </c>
      <c r="F100149" s="2">
        <v>44407.857792880262</v>
      </c>
      <c r="G100149" s="60">
        <v>0.8577893518518519</v>
      </c>
    </row>
    <row r="100150" spans="1:7" x14ac:dyDescent="0.25">
      <c r="A100150">
        <v>336013</v>
      </c>
      <c r="B100150" s="2">
        <v>44408.729152103559</v>
      </c>
      <c r="C100150">
        <v>251112</v>
      </c>
      <c r="D100150">
        <v>347393</v>
      </c>
      <c r="E100150" t="s">
        <v>5</v>
      </c>
      <c r="F100150" s="2">
        <v>44408.812485436894</v>
      </c>
      <c r="G100150" s="60">
        <v>0.81248842592592585</v>
      </c>
    </row>
    <row r="100151" spans="1:7" x14ac:dyDescent="0.25">
      <c r="A100151">
        <v>340363</v>
      </c>
      <c r="B100151" s="2">
        <v>44409.641773462783</v>
      </c>
      <c r="C100151">
        <v>251112</v>
      </c>
      <c r="D100151">
        <v>21760</v>
      </c>
      <c r="E100151" t="s">
        <v>5</v>
      </c>
      <c r="F100151" s="2">
        <v>44409.725106796119</v>
      </c>
      <c r="G100151" s="60">
        <v>0.72510416666666666</v>
      </c>
    </row>
    <row r="100152" spans="1:7" x14ac:dyDescent="0.25">
      <c r="A100152">
        <v>362867</v>
      </c>
      <c r="B100152" s="2">
        <v>44416.153202917572</v>
      </c>
      <c r="C100152">
        <v>251112</v>
      </c>
      <c r="D100152">
        <v>313585</v>
      </c>
      <c r="E100152" t="s">
        <v>5</v>
      </c>
      <c r="F100152" s="2">
        <v>44416.236536250908</v>
      </c>
      <c r="G100152" s="60">
        <v>0.23653935185185185</v>
      </c>
    </row>
    <row r="100153" spans="1:7" x14ac:dyDescent="0.25">
      <c r="A100153">
        <v>376239</v>
      </c>
      <c r="B100153" s="2">
        <v>44420.771223300966</v>
      </c>
      <c r="C100153">
        <v>251112</v>
      </c>
      <c r="D100153">
        <v>258219</v>
      </c>
      <c r="E100153" t="s">
        <v>5</v>
      </c>
      <c r="F100153" s="2">
        <v>44420.854556634302</v>
      </c>
      <c r="G100153" s="60">
        <v>0.85456018518518517</v>
      </c>
    </row>
    <row r="100154" spans="1:7" x14ac:dyDescent="0.25">
      <c r="A100154">
        <v>388718</v>
      </c>
      <c r="B100154" s="2">
        <v>44423.879637540449</v>
      </c>
      <c r="C100154">
        <v>251112</v>
      </c>
      <c r="D100154">
        <v>258251</v>
      </c>
      <c r="E100154" t="s">
        <v>5</v>
      </c>
      <c r="F100154" s="2">
        <v>44423.962970873785</v>
      </c>
      <c r="G100154" s="60">
        <v>0.96297453703703706</v>
      </c>
    </row>
    <row r="100155" spans="1:7" x14ac:dyDescent="0.25">
      <c r="A100155">
        <v>389692</v>
      </c>
      <c r="B100155" s="2">
        <v>44424.5333592233</v>
      </c>
      <c r="C100155">
        <v>251112</v>
      </c>
      <c r="D100155">
        <v>238334</v>
      </c>
      <c r="E100155" t="s">
        <v>5</v>
      </c>
      <c r="F100155" s="2">
        <v>44424.616692556636</v>
      </c>
      <c r="G100155" s="60">
        <v>0.61668981481481489</v>
      </c>
    </row>
    <row r="100156" spans="1:7" x14ac:dyDescent="0.25">
      <c r="A100156">
        <v>211815</v>
      </c>
      <c r="B100156" s="2">
        <v>44372.709734627831</v>
      </c>
      <c r="C100156">
        <v>251118</v>
      </c>
      <c r="D100156">
        <v>97699</v>
      </c>
      <c r="E100156" t="s">
        <v>5</v>
      </c>
      <c r="F100156" s="2">
        <v>44372.793067961167</v>
      </c>
      <c r="G100156" s="60">
        <v>0.79306712962962955</v>
      </c>
    </row>
    <row r="100157" spans="1:7" x14ac:dyDescent="0.25">
      <c r="A100157">
        <v>227328</v>
      </c>
      <c r="B100157" s="2">
        <v>44376.667663430417</v>
      </c>
      <c r="C100157">
        <v>251118</v>
      </c>
      <c r="D100157">
        <v>411922</v>
      </c>
      <c r="E100157" t="s">
        <v>5</v>
      </c>
      <c r="F100157" s="2">
        <v>44376.750996763752</v>
      </c>
      <c r="G100157" s="60">
        <v>0.75099537037037034</v>
      </c>
    </row>
    <row r="100158" spans="1:7" x14ac:dyDescent="0.25">
      <c r="A100158">
        <v>247712</v>
      </c>
      <c r="B100158" s="2">
        <v>44382.568957928801</v>
      </c>
      <c r="C100158">
        <v>251118</v>
      </c>
      <c r="D100158">
        <v>250679</v>
      </c>
      <c r="E100158" t="s">
        <v>5</v>
      </c>
      <c r="F100158" s="2">
        <v>44382.652291262137</v>
      </c>
      <c r="G100158" s="60">
        <v>0.6522916666666666</v>
      </c>
    </row>
    <row r="100159" spans="1:7" x14ac:dyDescent="0.25">
      <c r="A100159">
        <v>267138</v>
      </c>
      <c r="B100159" s="2">
        <v>44388.546304207121</v>
      </c>
      <c r="C100159">
        <v>251118</v>
      </c>
      <c r="D100159">
        <v>347008</v>
      </c>
      <c r="E100159" t="s">
        <v>5</v>
      </c>
      <c r="F100159" s="2">
        <v>44388.629637540456</v>
      </c>
      <c r="G100159" s="60">
        <v>0.62964120370370369</v>
      </c>
    </row>
    <row r="100160" spans="1:7" x14ac:dyDescent="0.25">
      <c r="A100160">
        <v>300220</v>
      </c>
      <c r="B100160" s="2">
        <v>44398.677372168284</v>
      </c>
      <c r="C100160">
        <v>251118</v>
      </c>
      <c r="D100160">
        <v>347393</v>
      </c>
      <c r="E100160" t="s">
        <v>5</v>
      </c>
      <c r="F100160" s="2">
        <v>44398.76070550162</v>
      </c>
      <c r="G100160" s="60">
        <v>0.76070601851851849</v>
      </c>
    </row>
    <row r="100161" spans="1:7" x14ac:dyDescent="0.25">
      <c r="A100161">
        <v>311621</v>
      </c>
      <c r="B100161" s="2">
        <v>44401.784168284787</v>
      </c>
      <c r="C100161">
        <v>251118</v>
      </c>
      <c r="D100161">
        <v>459455</v>
      </c>
      <c r="E100161" t="s">
        <v>5</v>
      </c>
      <c r="F100161" s="2">
        <v>44401.867501618122</v>
      </c>
      <c r="G100161" s="60">
        <v>0.86750000000000005</v>
      </c>
    </row>
    <row r="100162" spans="1:7" x14ac:dyDescent="0.25">
      <c r="A100162">
        <v>372909</v>
      </c>
      <c r="B100162" s="2">
        <v>44419.662809061483</v>
      </c>
      <c r="C100162">
        <v>251118</v>
      </c>
      <c r="D100162">
        <v>146529</v>
      </c>
      <c r="E100162" t="s">
        <v>5</v>
      </c>
      <c r="F100162" s="2">
        <v>44419.746142394819</v>
      </c>
      <c r="G100162" s="60">
        <v>0.74614583333333329</v>
      </c>
    </row>
    <row r="100163" spans="1:7" x14ac:dyDescent="0.25">
      <c r="A100163">
        <v>394895</v>
      </c>
      <c r="B100163" s="2">
        <v>44426.604556634302</v>
      </c>
      <c r="C100163">
        <v>251118</v>
      </c>
      <c r="D100163">
        <v>471403</v>
      </c>
      <c r="E100163" t="s">
        <v>5</v>
      </c>
      <c r="F100163" s="2">
        <v>44426.687889967638</v>
      </c>
      <c r="G100163" s="60">
        <v>0.68789351851851854</v>
      </c>
    </row>
    <row r="100164" spans="1:7" x14ac:dyDescent="0.25">
      <c r="A100164">
        <v>55157</v>
      </c>
      <c r="B100164" s="2">
        <v>44324.563982055115</v>
      </c>
      <c r="C100164">
        <v>251136</v>
      </c>
      <c r="D100164">
        <v>158978</v>
      </c>
      <c r="E100164" t="s">
        <v>2</v>
      </c>
      <c r="F100164" s="2">
        <v>44324.605648721779</v>
      </c>
      <c r="G100164" s="60">
        <v>0.60564814814814816</v>
      </c>
    </row>
    <row r="100165" spans="1:7" x14ac:dyDescent="0.25">
      <c r="A100165">
        <v>57733</v>
      </c>
      <c r="B100165" s="2">
        <v>44325.334269234292</v>
      </c>
      <c r="C100165">
        <v>251136</v>
      </c>
      <c r="D100165">
        <v>118549</v>
      </c>
      <c r="E100165" t="s">
        <v>2</v>
      </c>
      <c r="F100165" s="2">
        <v>44325.375935900956</v>
      </c>
      <c r="G100165" s="60">
        <v>0.37593750000000004</v>
      </c>
    </row>
    <row r="100166" spans="1:7" x14ac:dyDescent="0.25">
      <c r="A100166">
        <v>58447</v>
      </c>
      <c r="B100166" s="2">
        <v>44325.618715210359</v>
      </c>
      <c r="C100166">
        <v>251136</v>
      </c>
      <c r="D100166">
        <v>351192</v>
      </c>
      <c r="E100166" t="s">
        <v>2</v>
      </c>
      <c r="F100166" s="2">
        <v>44325.660381877024</v>
      </c>
      <c r="G100166" s="60">
        <v>0.66038194444444442</v>
      </c>
    </row>
    <row r="100167" spans="1:7" x14ac:dyDescent="0.25">
      <c r="A100167">
        <v>60616</v>
      </c>
      <c r="B100167" s="2">
        <v>44326.521627831717</v>
      </c>
      <c r="C100167">
        <v>251136</v>
      </c>
      <c r="D100167">
        <v>411922</v>
      </c>
      <c r="E100167" t="s">
        <v>2</v>
      </c>
      <c r="F100167" s="2">
        <v>44326.563294498381</v>
      </c>
      <c r="G100167" s="60">
        <v>0.56329861111111112</v>
      </c>
    </row>
    <row r="100168" spans="1:7" x14ac:dyDescent="0.25">
      <c r="A100168">
        <v>91494</v>
      </c>
      <c r="B100168" s="2">
        <v>44337.8873236246</v>
      </c>
      <c r="C100168">
        <v>251136</v>
      </c>
      <c r="D100168">
        <v>153893</v>
      </c>
      <c r="E100168" t="s">
        <v>2</v>
      </c>
      <c r="F100168" s="2">
        <v>44337.928990291264</v>
      </c>
      <c r="G100168" s="60">
        <v>0.92899305555555556</v>
      </c>
    </row>
    <row r="100169" spans="1:7" x14ac:dyDescent="0.25">
      <c r="A100169">
        <v>7814</v>
      </c>
      <c r="B100169" s="2">
        <v>44297.770009708736</v>
      </c>
      <c r="C100169">
        <v>251166</v>
      </c>
      <c r="D100169">
        <v>153893</v>
      </c>
      <c r="E100169" t="s">
        <v>3</v>
      </c>
      <c r="F100169" s="2">
        <v>44297.895009708736</v>
      </c>
      <c r="G100169" s="60">
        <v>0.89501157407407417</v>
      </c>
    </row>
    <row r="100170" spans="1:7" x14ac:dyDescent="0.25">
      <c r="A100170">
        <v>10631</v>
      </c>
      <c r="B100170" s="2">
        <v>44301.705284789641</v>
      </c>
      <c r="C100170">
        <v>251166</v>
      </c>
      <c r="D100170">
        <v>130031</v>
      </c>
      <c r="E100170" t="s">
        <v>3</v>
      </c>
      <c r="F100170" s="2">
        <v>44301.830284789641</v>
      </c>
      <c r="G100170" s="60">
        <v>0.83028935185185182</v>
      </c>
    </row>
    <row r="100171" spans="1:7" x14ac:dyDescent="0.25">
      <c r="A100171">
        <v>12229</v>
      </c>
      <c r="B100171" s="2">
        <v>44303.069032868436</v>
      </c>
      <c r="C100171">
        <v>251166</v>
      </c>
      <c r="D100171">
        <v>341333</v>
      </c>
      <c r="E100171" t="s">
        <v>3</v>
      </c>
      <c r="F100171" s="2">
        <v>44303.194032868436</v>
      </c>
      <c r="G100171" s="60">
        <v>0.19402777777777777</v>
      </c>
    </row>
    <row r="100172" spans="1:7" x14ac:dyDescent="0.25">
      <c r="A100172">
        <v>14308</v>
      </c>
      <c r="B100172" s="2">
        <v>44304.337900936916</v>
      </c>
      <c r="C100172">
        <v>251166</v>
      </c>
      <c r="D100172">
        <v>347008</v>
      </c>
      <c r="E100172" t="s">
        <v>3</v>
      </c>
      <c r="F100172" s="2">
        <v>44304.462900936916</v>
      </c>
      <c r="G100172" s="60">
        <v>0.4629050925925926</v>
      </c>
    </row>
    <row r="100173" spans="1:7" x14ac:dyDescent="0.25">
      <c r="A100173">
        <v>23788</v>
      </c>
      <c r="B100173" s="2">
        <v>44310.639271217995</v>
      </c>
      <c r="C100173">
        <v>251166</v>
      </c>
      <c r="D100173">
        <v>392434</v>
      </c>
      <c r="E100173" t="s">
        <v>3</v>
      </c>
      <c r="F100173" s="2">
        <v>44310.764271217995</v>
      </c>
      <c r="G100173" s="60">
        <v>0.76427083333333334</v>
      </c>
    </row>
    <row r="100174" spans="1:7" x14ac:dyDescent="0.25">
      <c r="A100174">
        <v>27402</v>
      </c>
      <c r="B100174" s="2">
        <v>44311.784572815537</v>
      </c>
      <c r="C100174">
        <v>251166</v>
      </c>
      <c r="D100174">
        <v>191893</v>
      </c>
      <c r="E100174" t="s">
        <v>3</v>
      </c>
      <c r="F100174" s="2">
        <v>44311.909572815537</v>
      </c>
      <c r="G100174" s="60">
        <v>0.90957175925925926</v>
      </c>
    </row>
    <row r="100175" spans="1:7" x14ac:dyDescent="0.25">
      <c r="A100175">
        <v>31621</v>
      </c>
      <c r="B100175" s="2">
        <v>44314.679394822007</v>
      </c>
      <c r="C100175">
        <v>251166</v>
      </c>
      <c r="D100175">
        <v>208723</v>
      </c>
      <c r="E100175" t="s">
        <v>3</v>
      </c>
      <c r="F100175" s="2">
        <v>44314.804394822007</v>
      </c>
      <c r="G100175" s="60">
        <v>0.80439814814814825</v>
      </c>
    </row>
    <row r="100176" spans="1:7" x14ac:dyDescent="0.25">
      <c r="A100176">
        <v>45634</v>
      </c>
      <c r="B100176" s="2">
        <v>44319.922113268607</v>
      </c>
      <c r="C100176">
        <v>251166</v>
      </c>
      <c r="D100176">
        <v>119030</v>
      </c>
      <c r="E100176" t="s">
        <v>3</v>
      </c>
      <c r="F100176" s="2">
        <v>44320.047113268607</v>
      </c>
      <c r="G100176" s="60">
        <v>4.7118055555555559E-2</v>
      </c>
    </row>
    <row r="100177" spans="1:7" x14ac:dyDescent="0.25">
      <c r="A100177">
        <v>61033</v>
      </c>
      <c r="B100177" s="2">
        <v>44326.6583592233</v>
      </c>
      <c r="C100177">
        <v>251166</v>
      </c>
      <c r="D100177">
        <v>473232</v>
      </c>
      <c r="E100177" t="s">
        <v>3</v>
      </c>
      <c r="F100177" s="2">
        <v>44326.7833592233</v>
      </c>
      <c r="G100177" s="60">
        <v>0.7833564814814814</v>
      </c>
    </row>
    <row r="100178" spans="1:7" x14ac:dyDescent="0.25">
      <c r="A100178">
        <v>77938</v>
      </c>
      <c r="B100178" s="2">
        <v>44332.692339805828</v>
      </c>
      <c r="C100178">
        <v>251166</v>
      </c>
      <c r="D100178">
        <v>198146</v>
      </c>
      <c r="E100178" t="s">
        <v>3</v>
      </c>
      <c r="F100178" s="2">
        <v>44332.817339805828</v>
      </c>
      <c r="G100178" s="60">
        <v>0.81733796296296291</v>
      </c>
    </row>
    <row r="100179" spans="1:7" x14ac:dyDescent="0.25">
      <c r="A100179">
        <v>82565</v>
      </c>
      <c r="B100179" s="2">
        <v>44334.684249190941</v>
      </c>
      <c r="C100179">
        <v>251166</v>
      </c>
      <c r="D100179">
        <v>250679</v>
      </c>
      <c r="E100179" t="s">
        <v>3</v>
      </c>
      <c r="F100179" s="2">
        <v>44334.809249190941</v>
      </c>
      <c r="G100179" s="60">
        <v>0.80924768518518519</v>
      </c>
    </row>
    <row r="100180" spans="1:7" x14ac:dyDescent="0.25">
      <c r="A100180">
        <v>85715</v>
      </c>
      <c r="B100180" s="2">
        <v>44335.873569579286</v>
      </c>
      <c r="C100180">
        <v>251166</v>
      </c>
      <c r="D100180">
        <v>158978</v>
      </c>
      <c r="E100180" t="s">
        <v>3</v>
      </c>
      <c r="F100180" s="2">
        <v>44335.998569579286</v>
      </c>
      <c r="G100180" s="60">
        <v>0.99856481481481474</v>
      </c>
    </row>
    <row r="100181" spans="1:7" x14ac:dyDescent="0.25">
      <c r="A100181">
        <v>122455</v>
      </c>
      <c r="B100181" s="2">
        <v>44346.560380871</v>
      </c>
      <c r="C100181">
        <v>251166</v>
      </c>
      <c r="D100181">
        <v>309327</v>
      </c>
      <c r="E100181" t="s">
        <v>3</v>
      </c>
      <c r="F100181" s="2">
        <v>44346.685380871</v>
      </c>
      <c r="G100181" s="60">
        <v>0.68538194444444445</v>
      </c>
    </row>
    <row r="100182" spans="1:7" x14ac:dyDescent="0.25">
      <c r="A100182">
        <v>146182</v>
      </c>
      <c r="B100182" s="2">
        <v>44353.702048543688</v>
      </c>
      <c r="C100182">
        <v>251166</v>
      </c>
      <c r="D100182">
        <v>140573</v>
      </c>
      <c r="E100182" t="s">
        <v>3</v>
      </c>
      <c r="F100182" s="2">
        <v>44353.827048543688</v>
      </c>
      <c r="G100182" s="60">
        <v>0.82704861111111105</v>
      </c>
    </row>
    <row r="100183" spans="1:7" x14ac:dyDescent="0.25">
      <c r="A100183">
        <v>174569</v>
      </c>
      <c r="B100183" s="2">
        <v>44361.76353721683</v>
      </c>
      <c r="C100183">
        <v>251166</v>
      </c>
      <c r="D100183">
        <v>241927</v>
      </c>
      <c r="E100183" t="s">
        <v>3</v>
      </c>
      <c r="F100183" s="2">
        <v>44361.88853721683</v>
      </c>
      <c r="G100183" s="60">
        <v>0.88854166666666667</v>
      </c>
    </row>
    <row r="100184" spans="1:7" x14ac:dyDescent="0.25">
      <c r="A100184">
        <v>213100</v>
      </c>
      <c r="B100184" s="2">
        <v>44372.876805825246</v>
      </c>
      <c r="C100184">
        <v>251166</v>
      </c>
      <c r="D100184">
        <v>86587</v>
      </c>
      <c r="E100184" t="s">
        <v>3</v>
      </c>
      <c r="F100184" s="2">
        <v>44373.001805825246</v>
      </c>
      <c r="G100184" s="60">
        <v>1.8055555555555557E-3</v>
      </c>
    </row>
    <row r="100185" spans="1:7" x14ac:dyDescent="0.25">
      <c r="A100185">
        <v>78612</v>
      </c>
      <c r="B100185" s="2">
        <v>44332.783763754051</v>
      </c>
      <c r="C100185">
        <v>251178</v>
      </c>
      <c r="D100185">
        <v>404226</v>
      </c>
      <c r="E100185" t="s">
        <v>2</v>
      </c>
      <c r="F100185" s="2">
        <v>44332.825430420715</v>
      </c>
      <c r="G100185" s="60">
        <v>0.82542824074074073</v>
      </c>
    </row>
    <row r="100186" spans="1:7" x14ac:dyDescent="0.25">
      <c r="A100186">
        <v>35631</v>
      </c>
      <c r="B100186" s="2">
        <v>44316.557226537218</v>
      </c>
      <c r="C100186">
        <v>251249</v>
      </c>
      <c r="D100186">
        <v>230836</v>
      </c>
      <c r="E100186" t="s">
        <v>2</v>
      </c>
      <c r="F100186" s="2">
        <v>44316.598893203882</v>
      </c>
      <c r="G100186" s="60">
        <v>0.59888888888888892</v>
      </c>
    </row>
    <row r="100187" spans="1:7" x14ac:dyDescent="0.25">
      <c r="A100187">
        <v>36729</v>
      </c>
      <c r="B100187" s="2">
        <v>44316.728747572815</v>
      </c>
      <c r="C100187">
        <v>251249</v>
      </c>
      <c r="D100187">
        <v>158978</v>
      </c>
      <c r="E100187" t="s">
        <v>2</v>
      </c>
      <c r="F100187" s="2">
        <v>44316.77041423948</v>
      </c>
      <c r="G100187" s="60">
        <v>0.77041666666666664</v>
      </c>
    </row>
    <row r="100188" spans="1:7" x14ac:dyDescent="0.25">
      <c r="A100188">
        <v>56812</v>
      </c>
      <c r="B100188" s="2">
        <v>44324.908322397532</v>
      </c>
      <c r="C100188">
        <v>251249</v>
      </c>
      <c r="D100188">
        <v>411922</v>
      </c>
      <c r="E100188" t="s">
        <v>2</v>
      </c>
      <c r="F100188" s="2">
        <v>44324.949989064196</v>
      </c>
      <c r="G100188" s="60">
        <v>0.94998842592592592</v>
      </c>
    </row>
    <row r="100189" spans="1:7" x14ac:dyDescent="0.25">
      <c r="A100189">
        <v>75547</v>
      </c>
      <c r="B100189" s="2">
        <v>44331.875333333337</v>
      </c>
      <c r="C100189">
        <v>251249</v>
      </c>
      <c r="D100189">
        <v>367344</v>
      </c>
      <c r="E100189" t="s">
        <v>2</v>
      </c>
      <c r="F100189" s="2">
        <v>44331.917000000001</v>
      </c>
      <c r="G100189" s="60">
        <v>0.91700231481481476</v>
      </c>
    </row>
    <row r="100190" spans="1:7" x14ac:dyDescent="0.25">
      <c r="A100190">
        <v>109073</v>
      </c>
      <c r="B100190" s="2">
        <v>44343.659168284794</v>
      </c>
      <c r="C100190">
        <v>251249</v>
      </c>
      <c r="D100190">
        <v>294042</v>
      </c>
      <c r="E100190" t="s">
        <v>2</v>
      </c>
      <c r="F100190" s="2">
        <v>44343.700834951458</v>
      </c>
      <c r="G100190" s="60">
        <v>0.70083333333333331</v>
      </c>
    </row>
    <row r="100191" spans="1:7" x14ac:dyDescent="0.25">
      <c r="A100191">
        <v>117478</v>
      </c>
      <c r="B100191" s="2">
        <v>44345.572333333337</v>
      </c>
      <c r="C100191">
        <v>251249</v>
      </c>
      <c r="D100191">
        <v>12149</v>
      </c>
      <c r="E100191" t="s">
        <v>2</v>
      </c>
      <c r="F100191" s="2">
        <v>44345.614000000001</v>
      </c>
      <c r="G100191" s="60">
        <v>0.61400462962962965</v>
      </c>
    </row>
    <row r="100192" spans="1:7" x14ac:dyDescent="0.25">
      <c r="A100192">
        <v>119173</v>
      </c>
      <c r="B100192" s="2">
        <v>44345.75949190939</v>
      </c>
      <c r="C100192">
        <v>251249</v>
      </c>
      <c r="D100192">
        <v>472330</v>
      </c>
      <c r="E100192" t="s">
        <v>2</v>
      </c>
      <c r="F100192" s="2">
        <v>44345.801158576054</v>
      </c>
      <c r="G100192" s="60">
        <v>0.80115740740740737</v>
      </c>
    </row>
    <row r="100193" spans="1:7" x14ac:dyDescent="0.25">
      <c r="A100193">
        <v>132343</v>
      </c>
      <c r="B100193" s="2">
        <v>44349.827333333335</v>
      </c>
      <c r="C100193">
        <v>251249</v>
      </c>
      <c r="D100193">
        <v>258219</v>
      </c>
      <c r="E100193" t="s">
        <v>2</v>
      </c>
      <c r="F100193" s="2">
        <v>44349.868999999999</v>
      </c>
      <c r="G100193" s="60">
        <v>0.86900462962962965</v>
      </c>
    </row>
    <row r="100194" spans="1:7" x14ac:dyDescent="0.25">
      <c r="A100194">
        <v>188547</v>
      </c>
      <c r="B100194" s="2">
        <v>44366.132175664541</v>
      </c>
      <c r="C100194">
        <v>251249</v>
      </c>
      <c r="D100194">
        <v>348814</v>
      </c>
      <c r="E100194" t="s">
        <v>2</v>
      </c>
      <c r="F100194" s="2">
        <v>44366.173842331205</v>
      </c>
      <c r="G100194" s="60">
        <v>0.1738425925925926</v>
      </c>
    </row>
    <row r="100195" spans="1:7" x14ac:dyDescent="0.25">
      <c r="A100195">
        <v>227031</v>
      </c>
      <c r="B100195" s="2">
        <v>44376.618715210359</v>
      </c>
      <c r="C100195">
        <v>251249</v>
      </c>
      <c r="D100195">
        <v>440811</v>
      </c>
      <c r="E100195" t="s">
        <v>2</v>
      </c>
      <c r="F100195" s="2">
        <v>44376.660381877024</v>
      </c>
      <c r="G100195" s="60">
        <v>0.66038194444444442</v>
      </c>
    </row>
    <row r="100196" spans="1:7" x14ac:dyDescent="0.25">
      <c r="A100196">
        <v>241231</v>
      </c>
      <c r="B100196" s="2">
        <v>44380.710948220069</v>
      </c>
      <c r="C100196">
        <v>251249</v>
      </c>
      <c r="D100196">
        <v>427230</v>
      </c>
      <c r="E100196" t="s">
        <v>2</v>
      </c>
      <c r="F100196" s="2">
        <v>44380.752614886733</v>
      </c>
      <c r="G100196" s="60">
        <v>0.75261574074074078</v>
      </c>
    </row>
    <row r="100197" spans="1:7" x14ac:dyDescent="0.25">
      <c r="A100197">
        <v>269545</v>
      </c>
      <c r="B100197" s="2">
        <v>44388.925504318366</v>
      </c>
      <c r="C100197">
        <v>251249</v>
      </c>
      <c r="D100197">
        <v>430624</v>
      </c>
      <c r="E100197" t="s">
        <v>2</v>
      </c>
      <c r="F100197" s="2">
        <v>44388.96717098503</v>
      </c>
      <c r="G100197" s="60">
        <v>0.96717592592592594</v>
      </c>
    </row>
    <row r="100198" spans="1:7" x14ac:dyDescent="0.25">
      <c r="A100198">
        <v>276889</v>
      </c>
      <c r="B100198" s="2">
        <v>44391.65269579288</v>
      </c>
      <c r="C100198">
        <v>251249</v>
      </c>
      <c r="D100198">
        <v>411922</v>
      </c>
      <c r="E100198" t="s">
        <v>2</v>
      </c>
      <c r="F100198" s="2">
        <v>44391.694362459544</v>
      </c>
      <c r="G100198" s="60">
        <v>0.69436342592592604</v>
      </c>
    </row>
    <row r="100199" spans="1:7" x14ac:dyDescent="0.25">
      <c r="A100199">
        <v>303678</v>
      </c>
      <c r="B100199" s="2">
        <v>44399.751401294503</v>
      </c>
      <c r="C100199">
        <v>251249</v>
      </c>
      <c r="D100199">
        <v>300941</v>
      </c>
      <c r="E100199" t="s">
        <v>2</v>
      </c>
      <c r="F100199" s="2">
        <v>44399.793067961167</v>
      </c>
      <c r="G100199" s="60">
        <v>0.79306712962962955</v>
      </c>
    </row>
    <row r="100200" spans="1:7" x14ac:dyDescent="0.25">
      <c r="A100200">
        <v>352409</v>
      </c>
      <c r="B100200" s="2">
        <v>44413.790236245957</v>
      </c>
      <c r="C100200">
        <v>251249</v>
      </c>
      <c r="D100200">
        <v>308317</v>
      </c>
      <c r="E100200" t="s">
        <v>2</v>
      </c>
      <c r="F100200" s="2">
        <v>44413.831902912621</v>
      </c>
      <c r="G100200" s="60">
        <v>0.83189814814814811</v>
      </c>
    </row>
    <row r="100201" spans="1:7" x14ac:dyDescent="0.25">
      <c r="A100201">
        <v>360622</v>
      </c>
      <c r="B100201" s="2">
        <v>44415.727129449842</v>
      </c>
      <c r="C100201">
        <v>251249</v>
      </c>
      <c r="D100201">
        <v>86587</v>
      </c>
      <c r="E100201" t="s">
        <v>2</v>
      </c>
      <c r="F100201" s="2">
        <v>44415.768796116507</v>
      </c>
      <c r="G100201" s="60">
        <v>0.76879629629629631</v>
      </c>
    </row>
    <row r="100202" spans="1:7" x14ac:dyDescent="0.25">
      <c r="A100202">
        <v>378559</v>
      </c>
      <c r="B100202" s="2">
        <v>44421.636514563106</v>
      </c>
      <c r="C100202">
        <v>251249</v>
      </c>
      <c r="D100202">
        <v>146115</v>
      </c>
      <c r="E100202" t="s">
        <v>2</v>
      </c>
      <c r="F100202" s="2">
        <v>44421.67818122977</v>
      </c>
      <c r="G100202" s="60">
        <v>0.67818287037037039</v>
      </c>
    </row>
    <row r="100203" spans="1:7" x14ac:dyDescent="0.25">
      <c r="A100203">
        <v>383263</v>
      </c>
      <c r="B100203" s="2">
        <v>44422.681822006474</v>
      </c>
      <c r="C100203">
        <v>251249</v>
      </c>
      <c r="D100203">
        <v>130721</v>
      </c>
      <c r="E100203" t="s">
        <v>2</v>
      </c>
      <c r="F100203" s="2">
        <v>44422.723488673138</v>
      </c>
      <c r="G100203" s="60">
        <v>0.72348379629629633</v>
      </c>
    </row>
    <row r="100204" spans="1:7" x14ac:dyDescent="0.25">
      <c r="A100204">
        <v>384257</v>
      </c>
      <c r="B100204" s="2">
        <v>44422.809653721684</v>
      </c>
      <c r="C100204">
        <v>251249</v>
      </c>
      <c r="D100204">
        <v>182191</v>
      </c>
      <c r="E100204" t="s">
        <v>2</v>
      </c>
      <c r="F100204" s="2">
        <v>44422.851320388349</v>
      </c>
      <c r="G100204" s="60">
        <v>0.85131944444444441</v>
      </c>
    </row>
    <row r="100205" spans="1:7" x14ac:dyDescent="0.25">
      <c r="A100205">
        <v>386700</v>
      </c>
      <c r="B100205" s="2">
        <v>44423.545899676377</v>
      </c>
      <c r="C100205">
        <v>251249</v>
      </c>
      <c r="D100205">
        <v>143150</v>
      </c>
      <c r="E100205" t="s">
        <v>2</v>
      </c>
      <c r="F100205" s="2">
        <v>44423.587566343042</v>
      </c>
      <c r="G100205" s="60">
        <v>0.58756944444444448</v>
      </c>
    </row>
    <row r="100206" spans="1:7" x14ac:dyDescent="0.25">
      <c r="A100206">
        <v>413090</v>
      </c>
      <c r="B100206" s="2">
        <v>44431.798326860844</v>
      </c>
      <c r="C100206">
        <v>251249</v>
      </c>
      <c r="D100206">
        <v>9852</v>
      </c>
      <c r="E100206" t="s">
        <v>2</v>
      </c>
      <c r="F100206" s="2">
        <v>44431.839993527508</v>
      </c>
      <c r="G100206" s="60">
        <v>0.83998842592592593</v>
      </c>
    </row>
    <row r="100207" spans="1:7" x14ac:dyDescent="0.25">
      <c r="A100207">
        <v>36723</v>
      </c>
      <c r="B100207" s="2">
        <v>44316.728343042072</v>
      </c>
      <c r="C100207">
        <v>251257</v>
      </c>
      <c r="D100207">
        <v>138209</v>
      </c>
      <c r="E100207" t="s">
        <v>7</v>
      </c>
      <c r="F100207" s="2">
        <v>44316.728343042072</v>
      </c>
      <c r="G100207" s="60">
        <v>0.72834490740740743</v>
      </c>
    </row>
    <row r="100208" spans="1:7" x14ac:dyDescent="0.25">
      <c r="A100208">
        <v>51230</v>
      </c>
      <c r="B100208" s="2">
        <v>44322.92251779935</v>
      </c>
      <c r="C100208">
        <v>251257</v>
      </c>
      <c r="D100208">
        <v>118549</v>
      </c>
      <c r="E100208" t="s">
        <v>7</v>
      </c>
      <c r="F100208" s="2">
        <v>44322.92251779935</v>
      </c>
      <c r="G100208" s="60">
        <v>0.92252314814814806</v>
      </c>
    </row>
    <row r="100209" spans="1:7" x14ac:dyDescent="0.25">
      <c r="A100209">
        <v>69975</v>
      </c>
      <c r="B100209" s="2">
        <v>44330.623165048542</v>
      </c>
      <c r="C100209">
        <v>251257</v>
      </c>
      <c r="D100209">
        <v>227775</v>
      </c>
      <c r="E100209" t="s">
        <v>7</v>
      </c>
      <c r="F100209" s="2">
        <v>44330.623165048542</v>
      </c>
      <c r="G100209" s="60">
        <v>0.62315972222222216</v>
      </c>
    </row>
    <row r="100210" spans="1:7" x14ac:dyDescent="0.25">
      <c r="A100210">
        <v>75647</v>
      </c>
      <c r="B100210" s="2">
        <v>44331.89824595469</v>
      </c>
      <c r="C100210">
        <v>251257</v>
      </c>
      <c r="D100210">
        <v>153893</v>
      </c>
      <c r="E100210" t="s">
        <v>7</v>
      </c>
      <c r="F100210" s="2">
        <v>44331.89824595469</v>
      </c>
      <c r="G100210" s="60">
        <v>0.89824074074074067</v>
      </c>
    </row>
    <row r="100211" spans="1:7" x14ac:dyDescent="0.25">
      <c r="A100211">
        <v>92321</v>
      </c>
      <c r="B100211" s="2">
        <v>44338.02931391586</v>
      </c>
      <c r="C100211">
        <v>251257</v>
      </c>
      <c r="D100211">
        <v>447450</v>
      </c>
      <c r="E100211" t="s">
        <v>7</v>
      </c>
      <c r="F100211" s="2">
        <v>44338.02931391586</v>
      </c>
      <c r="G100211" s="60">
        <v>2.9317129629629634E-2</v>
      </c>
    </row>
    <row r="100212" spans="1:7" x14ac:dyDescent="0.25">
      <c r="A100212">
        <v>116631</v>
      </c>
      <c r="B100212" s="2">
        <v>44345.403607287823</v>
      </c>
      <c r="C100212">
        <v>251257</v>
      </c>
      <c r="D100212">
        <v>244574</v>
      </c>
      <c r="E100212" t="s">
        <v>7</v>
      </c>
      <c r="F100212" s="2">
        <v>44345.403607287823</v>
      </c>
      <c r="G100212" s="60">
        <v>0.40361111111111114</v>
      </c>
    </row>
    <row r="100213" spans="1:7" x14ac:dyDescent="0.25">
      <c r="A100213">
        <v>151835</v>
      </c>
      <c r="B100213" s="2">
        <v>44355.702453074431</v>
      </c>
      <c r="C100213">
        <v>251257</v>
      </c>
      <c r="D100213">
        <v>411922</v>
      </c>
      <c r="E100213" t="s">
        <v>7</v>
      </c>
      <c r="F100213" s="2">
        <v>44355.702453074431</v>
      </c>
      <c r="G100213" s="60">
        <v>0.70245370370370364</v>
      </c>
    </row>
    <row r="100214" spans="1:7" x14ac:dyDescent="0.25">
      <c r="A100214">
        <v>180046</v>
      </c>
      <c r="B100214" s="2">
        <v>44363.831902912621</v>
      </c>
      <c r="C100214">
        <v>251257</v>
      </c>
      <c r="D100214">
        <v>230507</v>
      </c>
      <c r="E100214" t="s">
        <v>7</v>
      </c>
      <c r="F100214" s="2">
        <v>44363.831902912621</v>
      </c>
      <c r="G100214" s="60">
        <v>0.83189814814814811</v>
      </c>
    </row>
    <row r="100215" spans="1:7" x14ac:dyDescent="0.25">
      <c r="A100215">
        <v>205287</v>
      </c>
      <c r="B100215" s="2">
        <v>44370.767177993526</v>
      </c>
      <c r="C100215">
        <v>251257</v>
      </c>
      <c r="D100215">
        <v>60239</v>
      </c>
      <c r="E100215" t="s">
        <v>7</v>
      </c>
      <c r="F100215" s="2">
        <v>44370.767177993526</v>
      </c>
      <c r="G100215" s="60">
        <v>0.76717592592592598</v>
      </c>
    </row>
    <row r="100216" spans="1:7" x14ac:dyDescent="0.25">
      <c r="A100216">
        <v>103391</v>
      </c>
      <c r="B100216" s="2">
        <v>44341.197333333337</v>
      </c>
      <c r="C100216">
        <v>251263</v>
      </c>
      <c r="D100216">
        <v>250679</v>
      </c>
      <c r="E100216" t="s">
        <v>2</v>
      </c>
      <c r="F100216" s="2">
        <v>44341.239000000001</v>
      </c>
      <c r="G100216" s="60">
        <v>0.23900462962962962</v>
      </c>
    </row>
    <row r="100217" spans="1:7" x14ac:dyDescent="0.25">
      <c r="A100217">
        <v>153834</v>
      </c>
      <c r="B100217" s="2">
        <v>44356.521627831717</v>
      </c>
      <c r="C100217">
        <v>251263</v>
      </c>
      <c r="D100217">
        <v>158978</v>
      </c>
      <c r="E100217" t="s">
        <v>2</v>
      </c>
      <c r="F100217" s="2">
        <v>44356.563294498381</v>
      </c>
      <c r="G100217" s="60">
        <v>0.56329861111111112</v>
      </c>
    </row>
    <row r="100218" spans="1:7" x14ac:dyDescent="0.25">
      <c r="A100218">
        <v>184238</v>
      </c>
      <c r="B100218" s="2">
        <v>44365.281333333332</v>
      </c>
      <c r="C100218">
        <v>251263</v>
      </c>
      <c r="D100218">
        <v>324893</v>
      </c>
      <c r="E100218" t="s">
        <v>2</v>
      </c>
      <c r="F100218" s="2">
        <v>44365.322999999997</v>
      </c>
      <c r="G100218" s="60">
        <v>0.32299768518518518</v>
      </c>
    </row>
    <row r="100219" spans="1:7" x14ac:dyDescent="0.25">
      <c r="A100219">
        <v>194152</v>
      </c>
      <c r="B100219" s="2">
        <v>44367.486953337197</v>
      </c>
      <c r="C100219">
        <v>251263</v>
      </c>
      <c r="D100219">
        <v>146139</v>
      </c>
      <c r="E100219" t="s">
        <v>2</v>
      </c>
      <c r="F100219" s="2">
        <v>44367.528620003861</v>
      </c>
      <c r="G100219" s="60">
        <v>0.52862268518518518</v>
      </c>
    </row>
    <row r="100220" spans="1:7" x14ac:dyDescent="0.25">
      <c r="A100220">
        <v>241679</v>
      </c>
      <c r="B100220" s="2">
        <v>44380.77081877023</v>
      </c>
      <c r="C100220">
        <v>251263</v>
      </c>
      <c r="D100220">
        <v>230507</v>
      </c>
      <c r="E100220" t="s">
        <v>2</v>
      </c>
      <c r="F100220" s="2">
        <v>44380.812485436894</v>
      </c>
      <c r="G100220" s="60">
        <v>0.81248842592592585</v>
      </c>
    </row>
    <row r="100221" spans="1:7" x14ac:dyDescent="0.25">
      <c r="A100221">
        <v>243043</v>
      </c>
      <c r="B100221" s="2">
        <v>44381.011919093857</v>
      </c>
      <c r="C100221">
        <v>251263</v>
      </c>
      <c r="D100221">
        <v>56195</v>
      </c>
      <c r="E100221" t="s">
        <v>2</v>
      </c>
      <c r="F100221" s="2">
        <v>44381.053585760521</v>
      </c>
      <c r="G100221" s="60">
        <v>5.3587962962962969E-2</v>
      </c>
    </row>
    <row r="100222" spans="1:7" x14ac:dyDescent="0.25">
      <c r="A100222">
        <v>286900</v>
      </c>
      <c r="B100222" s="2">
        <v>44394.531388286996</v>
      </c>
      <c r="C100222">
        <v>251263</v>
      </c>
      <c r="D100222">
        <v>298988</v>
      </c>
      <c r="E100222" t="s">
        <v>2</v>
      </c>
      <c r="F100222" s="2">
        <v>44394.57305495366</v>
      </c>
      <c r="G100222" s="60">
        <v>0.57305555555555554</v>
      </c>
    </row>
    <row r="100223" spans="1:7" x14ac:dyDescent="0.25">
      <c r="A100223">
        <v>359486</v>
      </c>
      <c r="B100223" s="2">
        <v>44415.578691976683</v>
      </c>
      <c r="C100223">
        <v>251263</v>
      </c>
      <c r="D100223">
        <v>162940</v>
      </c>
      <c r="E100223" t="s">
        <v>2</v>
      </c>
      <c r="F100223" s="2">
        <v>44415.620358643348</v>
      </c>
      <c r="G100223" s="60">
        <v>0.62035879629629631</v>
      </c>
    </row>
    <row r="100224" spans="1:7" x14ac:dyDescent="0.25">
      <c r="A100224">
        <v>384896</v>
      </c>
      <c r="B100224" s="2">
        <v>44422.90142521439</v>
      </c>
      <c r="C100224">
        <v>251263</v>
      </c>
      <c r="D100224">
        <v>333995</v>
      </c>
      <c r="E100224" t="s">
        <v>2</v>
      </c>
      <c r="F100224" s="2">
        <v>44422.943091881054</v>
      </c>
      <c r="G100224" s="60">
        <v>0.94309027777777776</v>
      </c>
    </row>
    <row r="100225" spans="1:7" x14ac:dyDescent="0.25">
      <c r="A100225">
        <v>421776</v>
      </c>
      <c r="B100225" s="2">
        <v>44435.888941747573</v>
      </c>
      <c r="C100225">
        <v>251263</v>
      </c>
      <c r="D100225">
        <v>263296</v>
      </c>
      <c r="E100225" t="s">
        <v>2</v>
      </c>
      <c r="F100225" s="2">
        <v>44435.930608414237</v>
      </c>
      <c r="G100225" s="60">
        <v>0.93061342592592589</v>
      </c>
    </row>
    <row r="100226" spans="1:7" x14ac:dyDescent="0.25">
      <c r="A100226">
        <v>114055</v>
      </c>
      <c r="B100226" s="2">
        <v>44344.788333333338</v>
      </c>
      <c r="C100226">
        <v>251277</v>
      </c>
      <c r="D100226">
        <v>411922</v>
      </c>
      <c r="E100226" t="s">
        <v>2</v>
      </c>
      <c r="F100226" s="2">
        <v>44344.83</v>
      </c>
      <c r="G100226" s="60">
        <v>0.83000000000000007</v>
      </c>
    </row>
    <row r="100227" spans="1:7" x14ac:dyDescent="0.25">
      <c r="A100227">
        <v>146332</v>
      </c>
      <c r="B100227" s="2">
        <v>44353.720656957928</v>
      </c>
      <c r="C100227">
        <v>251277</v>
      </c>
      <c r="D100227">
        <v>330333</v>
      </c>
      <c r="E100227" t="s">
        <v>2</v>
      </c>
      <c r="F100227" s="2">
        <v>44353.762323624593</v>
      </c>
      <c r="G100227" s="60">
        <v>0.76232638888888893</v>
      </c>
    </row>
    <row r="100228" spans="1:7" x14ac:dyDescent="0.25">
      <c r="A100228">
        <v>155771</v>
      </c>
      <c r="B100228" s="2">
        <v>44356.864669902912</v>
      </c>
      <c r="C100228">
        <v>251277</v>
      </c>
      <c r="D100228">
        <v>351192</v>
      </c>
      <c r="E100228" t="s">
        <v>2</v>
      </c>
      <c r="F100228" s="2">
        <v>44356.906336569577</v>
      </c>
      <c r="G100228" s="60">
        <v>0.90633101851851849</v>
      </c>
    </row>
    <row r="100229" spans="1:7" x14ac:dyDescent="0.25">
      <c r="A100229">
        <v>162662</v>
      </c>
      <c r="B100229" s="2">
        <v>44358.877614886733</v>
      </c>
      <c r="C100229">
        <v>251277</v>
      </c>
      <c r="D100229">
        <v>436838</v>
      </c>
      <c r="E100229" t="s">
        <v>2</v>
      </c>
      <c r="F100229" s="2">
        <v>44358.919281553397</v>
      </c>
      <c r="G100229" s="60">
        <v>0.91928240740740741</v>
      </c>
    </row>
    <row r="100230" spans="1:7" x14ac:dyDescent="0.25">
      <c r="A100230">
        <v>163429</v>
      </c>
      <c r="B100230" s="2">
        <v>44359.018391585763</v>
      </c>
      <c r="C100230">
        <v>251277</v>
      </c>
      <c r="D100230">
        <v>231132</v>
      </c>
      <c r="E100230" t="s">
        <v>2</v>
      </c>
      <c r="F100230" s="2">
        <v>44359.060058252428</v>
      </c>
      <c r="G100230" s="60">
        <v>6.0057870370370366E-2</v>
      </c>
    </row>
    <row r="100231" spans="1:7" x14ac:dyDescent="0.25">
      <c r="A100231">
        <v>179864</v>
      </c>
      <c r="B100231" s="2">
        <v>44363.803181229778</v>
      </c>
      <c r="C100231">
        <v>251277</v>
      </c>
      <c r="D100231">
        <v>104958</v>
      </c>
      <c r="E100231" t="s">
        <v>2</v>
      </c>
      <c r="F100231" s="2">
        <v>44363.844847896442</v>
      </c>
      <c r="G100231" s="60">
        <v>0.84484953703703702</v>
      </c>
    </row>
    <row r="100232" spans="1:7" x14ac:dyDescent="0.25">
      <c r="A100232">
        <v>181508</v>
      </c>
      <c r="B100232" s="2">
        <v>44364.604152103566</v>
      </c>
      <c r="C100232">
        <v>251277</v>
      </c>
      <c r="D100232">
        <v>304722</v>
      </c>
      <c r="E100232" t="s">
        <v>2</v>
      </c>
      <c r="F100232" s="2">
        <v>44364.64581877023</v>
      </c>
      <c r="G100232" s="60">
        <v>0.64582175925925933</v>
      </c>
    </row>
    <row r="100233" spans="1:7" x14ac:dyDescent="0.25">
      <c r="A100233">
        <v>189157</v>
      </c>
      <c r="B100233" s="2">
        <v>44366.379039887695</v>
      </c>
      <c r="C100233">
        <v>251277</v>
      </c>
      <c r="D100233">
        <v>437139</v>
      </c>
      <c r="E100233" t="s">
        <v>2</v>
      </c>
      <c r="F100233" s="2">
        <v>44366.42070655436</v>
      </c>
      <c r="G100233" s="60">
        <v>0.42070601851851852</v>
      </c>
    </row>
    <row r="100234" spans="1:7" x14ac:dyDescent="0.25">
      <c r="A100234">
        <v>219944</v>
      </c>
      <c r="B100234" s="2">
        <v>44374.557226537218</v>
      </c>
      <c r="C100234">
        <v>251277</v>
      </c>
      <c r="D100234">
        <v>250679</v>
      </c>
      <c r="E100234" t="s">
        <v>2</v>
      </c>
      <c r="F100234" s="2">
        <v>44374.598893203882</v>
      </c>
      <c r="G100234" s="60">
        <v>0.59888888888888892</v>
      </c>
    </row>
    <row r="100235" spans="1:7" x14ac:dyDescent="0.25">
      <c r="A100235">
        <v>240778</v>
      </c>
      <c r="B100235" s="2">
        <v>44380.655932038841</v>
      </c>
      <c r="C100235">
        <v>251277</v>
      </c>
      <c r="D100235">
        <v>214692</v>
      </c>
      <c r="E100235" t="s">
        <v>2</v>
      </c>
      <c r="F100235" s="2">
        <v>44380.697598705505</v>
      </c>
      <c r="G100235" s="60">
        <v>0.69760416666666669</v>
      </c>
    </row>
    <row r="100236" spans="1:7" x14ac:dyDescent="0.25">
      <c r="A100236">
        <v>271553</v>
      </c>
      <c r="B100236" s="2">
        <v>44389.733601941749</v>
      </c>
      <c r="C100236">
        <v>251277</v>
      </c>
      <c r="D100236">
        <v>119655</v>
      </c>
      <c r="E100236" t="s">
        <v>2</v>
      </c>
      <c r="F100236" s="2">
        <v>44389.775268608413</v>
      </c>
      <c r="G100236" s="60">
        <v>0.7752662037037038</v>
      </c>
    </row>
    <row r="100237" spans="1:7" x14ac:dyDescent="0.25">
      <c r="A100237">
        <v>277161</v>
      </c>
      <c r="B100237" s="2">
        <v>44391.702857605182</v>
      </c>
      <c r="C100237">
        <v>251277</v>
      </c>
      <c r="D100237">
        <v>82901</v>
      </c>
      <c r="E100237" t="s">
        <v>2</v>
      </c>
      <c r="F100237" s="2">
        <v>44391.744524271846</v>
      </c>
      <c r="G100237" s="60">
        <v>0.74452546296296296</v>
      </c>
    </row>
    <row r="100238" spans="1:7" x14ac:dyDescent="0.25">
      <c r="A100238">
        <v>335648</v>
      </c>
      <c r="B100238" s="2">
        <v>44408.696385113268</v>
      </c>
      <c r="C100238">
        <v>251277</v>
      </c>
      <c r="D100238">
        <v>129092</v>
      </c>
      <c r="E100238" t="s">
        <v>2</v>
      </c>
      <c r="F100238" s="2">
        <v>44408.738051779932</v>
      </c>
      <c r="G100238" s="60">
        <v>0.73805555555555558</v>
      </c>
    </row>
    <row r="100239" spans="1:7" x14ac:dyDescent="0.25">
      <c r="A100239">
        <v>346445</v>
      </c>
      <c r="B100239" s="2">
        <v>44411.676967637541</v>
      </c>
      <c r="C100239">
        <v>251277</v>
      </c>
      <c r="D100239">
        <v>194315</v>
      </c>
      <c r="E100239" t="s">
        <v>2</v>
      </c>
      <c r="F100239" s="2">
        <v>44411.718634304205</v>
      </c>
      <c r="G100239" s="60">
        <v>0.71863425925925928</v>
      </c>
    </row>
    <row r="100240" spans="1:7" x14ac:dyDescent="0.25">
      <c r="A100240">
        <v>378751</v>
      </c>
      <c r="B100240" s="2">
        <v>44421.667258899681</v>
      </c>
      <c r="C100240">
        <v>251277</v>
      </c>
      <c r="D100240">
        <v>290088</v>
      </c>
      <c r="E100240" t="s">
        <v>2</v>
      </c>
      <c r="F100240" s="2">
        <v>44421.708925566345</v>
      </c>
      <c r="G100240" s="60">
        <v>0.70892361111111113</v>
      </c>
    </row>
    <row r="100241" spans="1:7" x14ac:dyDescent="0.25">
      <c r="A100241">
        <v>382396</v>
      </c>
      <c r="B100241" s="2">
        <v>44422.531336569584</v>
      </c>
      <c r="C100241">
        <v>251277</v>
      </c>
      <c r="D100241">
        <v>188971</v>
      </c>
      <c r="E100241" t="s">
        <v>2</v>
      </c>
      <c r="F100241" s="2">
        <v>44422.573003236248</v>
      </c>
      <c r="G100241" s="60">
        <v>0.57299768518518512</v>
      </c>
    </row>
    <row r="100242" spans="1:7" x14ac:dyDescent="0.25">
      <c r="A100242">
        <v>403527</v>
      </c>
      <c r="B100242" s="2">
        <v>44429.203039643544</v>
      </c>
      <c r="C100242">
        <v>251277</v>
      </c>
      <c r="D100242">
        <v>343712</v>
      </c>
      <c r="E100242" t="s">
        <v>2</v>
      </c>
      <c r="F100242" s="2">
        <v>44429.244706310208</v>
      </c>
      <c r="G100242" s="60">
        <v>0.24471064814814814</v>
      </c>
    </row>
    <row r="100243" spans="1:7" x14ac:dyDescent="0.25">
      <c r="A100243">
        <v>412734</v>
      </c>
      <c r="B100243" s="2">
        <v>44431.743310679616</v>
      </c>
      <c r="C100243">
        <v>251277</v>
      </c>
      <c r="D100243">
        <v>155267</v>
      </c>
      <c r="E100243" t="s">
        <v>2</v>
      </c>
      <c r="F100243" s="2">
        <v>44431.78497734628</v>
      </c>
      <c r="G100243" s="60">
        <v>0.78497685185185195</v>
      </c>
    </row>
    <row r="100244" spans="1:7" x14ac:dyDescent="0.25">
      <c r="A100244">
        <v>415666</v>
      </c>
      <c r="B100244" s="2">
        <v>44432.945576051781</v>
      </c>
      <c r="C100244">
        <v>251277</v>
      </c>
      <c r="D100244">
        <v>349014</v>
      </c>
      <c r="E100244" t="s">
        <v>2</v>
      </c>
      <c r="F100244" s="2">
        <v>44432.987242718445</v>
      </c>
      <c r="G100244" s="60">
        <v>0.98724537037037041</v>
      </c>
    </row>
    <row r="100245" spans="1:7" x14ac:dyDescent="0.25">
      <c r="A100245">
        <v>320252</v>
      </c>
      <c r="B100245" s="2">
        <v>44403.89986407767</v>
      </c>
      <c r="C100245">
        <v>251290</v>
      </c>
      <c r="D100245">
        <v>258219</v>
      </c>
      <c r="E100245" t="s">
        <v>7</v>
      </c>
      <c r="F100245" s="2">
        <v>44403.89986407767</v>
      </c>
      <c r="G100245" s="60">
        <v>0.89986111111111111</v>
      </c>
    </row>
    <row r="100246" spans="1:7" x14ac:dyDescent="0.25">
      <c r="A100246">
        <v>322630</v>
      </c>
      <c r="B100246" s="2">
        <v>44404.864265372169</v>
      </c>
      <c r="C100246">
        <v>251290</v>
      </c>
      <c r="D100246">
        <v>411922</v>
      </c>
      <c r="E100246" t="s">
        <v>7</v>
      </c>
      <c r="F100246" s="2">
        <v>44404.864265372169</v>
      </c>
      <c r="G100246" s="60">
        <v>0.86427083333333332</v>
      </c>
    </row>
    <row r="100247" spans="1:7" x14ac:dyDescent="0.25">
      <c r="A100247">
        <v>25919</v>
      </c>
      <c r="B100247" s="2">
        <v>44311.268288216801</v>
      </c>
      <c r="C100247">
        <v>251304</v>
      </c>
      <c r="D100247">
        <v>250679</v>
      </c>
      <c r="E100247" t="s">
        <v>2</v>
      </c>
      <c r="F100247" s="2">
        <v>44311.309954883465</v>
      </c>
      <c r="G100247" s="60">
        <v>0.30995370370370373</v>
      </c>
    </row>
    <row r="100248" spans="1:7" x14ac:dyDescent="0.25">
      <c r="A100248">
        <v>75580</v>
      </c>
      <c r="B100248" s="2">
        <v>44331.884087378647</v>
      </c>
      <c r="C100248">
        <v>251304</v>
      </c>
      <c r="D100248">
        <v>146115</v>
      </c>
      <c r="E100248" t="s">
        <v>2</v>
      </c>
      <c r="F100248" s="2">
        <v>44331.925754045311</v>
      </c>
      <c r="G100248" s="60">
        <v>0.92575231481481479</v>
      </c>
    </row>
    <row r="100249" spans="1:7" x14ac:dyDescent="0.25">
      <c r="A100249">
        <v>96786</v>
      </c>
      <c r="B100249" s="2">
        <v>44339.102333333336</v>
      </c>
      <c r="C100249">
        <v>251304</v>
      </c>
      <c r="D100249">
        <v>301549</v>
      </c>
      <c r="E100249" t="s">
        <v>2</v>
      </c>
      <c r="F100249" s="2">
        <v>44339.144</v>
      </c>
      <c r="G100249" s="60">
        <v>0.14400462962962965</v>
      </c>
    </row>
    <row r="100250" spans="1:7" x14ac:dyDescent="0.25">
      <c r="A100250">
        <v>106520</v>
      </c>
      <c r="B100250" s="2">
        <v>44342.638132686086</v>
      </c>
      <c r="C100250">
        <v>251304</v>
      </c>
      <c r="D100250">
        <v>81226</v>
      </c>
      <c r="E100250" t="s">
        <v>2</v>
      </c>
      <c r="F100250" s="2">
        <v>44342.679799352751</v>
      </c>
      <c r="G100250" s="60">
        <v>0.67980324074074072</v>
      </c>
    </row>
    <row r="100251" spans="1:7" x14ac:dyDescent="0.25">
      <c r="A100251">
        <v>135049</v>
      </c>
      <c r="B100251" s="2">
        <v>44350.796708737864</v>
      </c>
      <c r="C100251">
        <v>251304</v>
      </c>
      <c r="D100251">
        <v>88863</v>
      </c>
      <c r="E100251" t="s">
        <v>2</v>
      </c>
      <c r="F100251" s="2">
        <v>44350.838375404528</v>
      </c>
      <c r="G100251" s="60">
        <v>0.83837962962962964</v>
      </c>
    </row>
    <row r="100252" spans="1:7" x14ac:dyDescent="0.25">
      <c r="A100252">
        <v>147724</v>
      </c>
      <c r="B100252" s="2">
        <v>44353.962706381419</v>
      </c>
      <c r="C100252">
        <v>251304</v>
      </c>
      <c r="D100252">
        <v>109308</v>
      </c>
      <c r="E100252" t="s">
        <v>2</v>
      </c>
      <c r="F100252" s="2">
        <v>44354.004373048083</v>
      </c>
      <c r="G100252" s="60">
        <v>4.3749999999999995E-3</v>
      </c>
    </row>
    <row r="100253" spans="1:7" x14ac:dyDescent="0.25">
      <c r="A100253">
        <v>233132</v>
      </c>
      <c r="B100253" s="2">
        <v>44378.662404530747</v>
      </c>
      <c r="C100253">
        <v>251304</v>
      </c>
      <c r="D100253">
        <v>432277</v>
      </c>
      <c r="E100253" t="s">
        <v>2</v>
      </c>
      <c r="F100253" s="2">
        <v>44378.704071197411</v>
      </c>
      <c r="G100253" s="60">
        <v>0.70407407407407396</v>
      </c>
    </row>
    <row r="100254" spans="1:7" x14ac:dyDescent="0.25">
      <c r="A100254">
        <v>235166</v>
      </c>
      <c r="B100254" s="2">
        <v>44379.51515533981</v>
      </c>
      <c r="C100254">
        <v>251304</v>
      </c>
      <c r="D100254">
        <v>273324</v>
      </c>
      <c r="E100254" t="s">
        <v>2</v>
      </c>
      <c r="F100254" s="2">
        <v>44379.556822006474</v>
      </c>
      <c r="G100254" s="60">
        <v>0.5568171296296297</v>
      </c>
    </row>
    <row r="100255" spans="1:7" x14ac:dyDescent="0.25">
      <c r="A100255">
        <v>237418</v>
      </c>
      <c r="B100255" s="2">
        <v>44379.820980582524</v>
      </c>
      <c r="C100255">
        <v>251304</v>
      </c>
      <c r="D100255">
        <v>249086</v>
      </c>
      <c r="E100255" t="s">
        <v>2</v>
      </c>
      <c r="F100255" s="2">
        <v>44379.862647249189</v>
      </c>
      <c r="G100255" s="60">
        <v>0.86265046296296299</v>
      </c>
    </row>
    <row r="100256" spans="1:7" x14ac:dyDescent="0.25">
      <c r="A100256">
        <v>249560</v>
      </c>
      <c r="B100256" s="2">
        <v>44382.982792880262</v>
      </c>
      <c r="C100256">
        <v>251304</v>
      </c>
      <c r="D100256">
        <v>182676</v>
      </c>
      <c r="E100256" t="s">
        <v>2</v>
      </c>
      <c r="F100256" s="2">
        <v>44383.024459546927</v>
      </c>
      <c r="G100256" s="60">
        <v>2.4456018518518519E-2</v>
      </c>
    </row>
    <row r="100257" spans="1:7" x14ac:dyDescent="0.25">
      <c r="A100257">
        <v>257978</v>
      </c>
      <c r="B100257" s="2">
        <v>44386.602533980586</v>
      </c>
      <c r="C100257">
        <v>251304</v>
      </c>
      <c r="D100257">
        <v>439981</v>
      </c>
      <c r="E100257" t="s">
        <v>2</v>
      </c>
      <c r="F100257" s="2">
        <v>44386.64420064725</v>
      </c>
      <c r="G100257" s="60">
        <v>0.64420138888888889</v>
      </c>
    </row>
    <row r="100258" spans="1:7" x14ac:dyDescent="0.25">
      <c r="A100258">
        <v>330294</v>
      </c>
      <c r="B100258" s="2">
        <v>44407.673731391587</v>
      </c>
      <c r="C100258">
        <v>251304</v>
      </c>
      <c r="D100258">
        <v>76405</v>
      </c>
      <c r="E100258" t="s">
        <v>2</v>
      </c>
      <c r="F100258" s="2">
        <v>44407.715398058252</v>
      </c>
      <c r="G100258" s="60">
        <v>0.71539351851851851</v>
      </c>
    </row>
    <row r="100259" spans="1:7" x14ac:dyDescent="0.25">
      <c r="A100259">
        <v>352809</v>
      </c>
      <c r="B100259" s="2">
        <v>44413.837161812298</v>
      </c>
      <c r="C100259">
        <v>251304</v>
      </c>
      <c r="D100259">
        <v>242428</v>
      </c>
      <c r="E100259" t="s">
        <v>2</v>
      </c>
      <c r="F100259" s="2">
        <v>44413.878828478963</v>
      </c>
      <c r="G100259" s="60">
        <v>0.87883101851851853</v>
      </c>
    </row>
    <row r="100260" spans="1:7" x14ac:dyDescent="0.25">
      <c r="A100260">
        <v>381001</v>
      </c>
      <c r="B100260" s="2">
        <v>44422.044333333339</v>
      </c>
      <c r="C100260">
        <v>251304</v>
      </c>
      <c r="D100260">
        <v>180863</v>
      </c>
      <c r="E100260" t="s">
        <v>2</v>
      </c>
      <c r="F100260" s="2">
        <v>44422.086000000003</v>
      </c>
      <c r="G100260" s="60">
        <v>8.5995370370370375E-2</v>
      </c>
    </row>
    <row r="100261" spans="1:7" x14ac:dyDescent="0.25">
      <c r="A100261">
        <v>21253</v>
      </c>
      <c r="B100261" s="2">
        <v>44309.731174757282</v>
      </c>
      <c r="C100261">
        <v>251315</v>
      </c>
      <c r="D100261">
        <v>118549</v>
      </c>
      <c r="E100261" t="s">
        <v>3</v>
      </c>
      <c r="F100261" s="2">
        <v>44309.856174757282</v>
      </c>
      <c r="G100261" s="60">
        <v>0.85616898148148157</v>
      </c>
    </row>
    <row r="100262" spans="1:7" x14ac:dyDescent="0.25">
      <c r="A100262">
        <v>45521</v>
      </c>
      <c r="B100262" s="2">
        <v>44319.867097087379</v>
      </c>
      <c r="C100262">
        <v>251315</v>
      </c>
      <c r="D100262">
        <v>15669</v>
      </c>
      <c r="E100262" t="s">
        <v>3</v>
      </c>
      <c r="F100262" s="2">
        <v>44319.992097087379</v>
      </c>
      <c r="G100262" s="60">
        <v>0.99209490740740736</v>
      </c>
    </row>
    <row r="100263" spans="1:7" x14ac:dyDescent="0.25">
      <c r="A100263">
        <v>52786</v>
      </c>
      <c r="B100263" s="2">
        <v>44323.742501618122</v>
      </c>
      <c r="C100263">
        <v>251315</v>
      </c>
      <c r="D100263">
        <v>194335</v>
      </c>
      <c r="E100263" t="s">
        <v>3</v>
      </c>
      <c r="F100263" s="2">
        <v>44323.867501618122</v>
      </c>
      <c r="G100263" s="60">
        <v>0.86750000000000005</v>
      </c>
    </row>
    <row r="100264" spans="1:7" x14ac:dyDescent="0.25">
      <c r="A100264">
        <v>59293</v>
      </c>
      <c r="B100264" s="2">
        <v>44325.77648220065</v>
      </c>
      <c r="C100264">
        <v>251315</v>
      </c>
      <c r="D100264">
        <v>347393</v>
      </c>
      <c r="E100264" t="s">
        <v>3</v>
      </c>
      <c r="F100264" s="2">
        <v>44325.90148220065</v>
      </c>
      <c r="G100264" s="60">
        <v>0.90148148148148144</v>
      </c>
    </row>
    <row r="100265" spans="1:7" x14ac:dyDescent="0.25">
      <c r="A100265">
        <v>74497</v>
      </c>
      <c r="B100265" s="2">
        <v>44331.703299050874</v>
      </c>
      <c r="C100265">
        <v>251315</v>
      </c>
      <c r="D100265">
        <v>128523</v>
      </c>
      <c r="E100265" t="s">
        <v>3</v>
      </c>
      <c r="F100265" s="2">
        <v>44331.828299050874</v>
      </c>
      <c r="G100265" s="60">
        <v>0.82829861111111114</v>
      </c>
    </row>
    <row r="100266" spans="1:7" x14ac:dyDescent="0.25">
      <c r="A100266">
        <v>85631</v>
      </c>
      <c r="B100266" s="2">
        <v>44335.849297734625</v>
      </c>
      <c r="C100266">
        <v>251315</v>
      </c>
      <c r="D100266">
        <v>100218</v>
      </c>
      <c r="E100266" t="s">
        <v>3</v>
      </c>
      <c r="F100266" s="2">
        <v>44335.974297734625</v>
      </c>
      <c r="G100266" s="60">
        <v>0.97429398148148139</v>
      </c>
    </row>
    <row r="100267" spans="1:7" x14ac:dyDescent="0.25">
      <c r="A100267">
        <v>90283</v>
      </c>
      <c r="B100267" s="2">
        <v>44337.77648220065</v>
      </c>
      <c r="C100267">
        <v>251315</v>
      </c>
      <c r="D100267">
        <v>42705</v>
      </c>
      <c r="E100267" t="s">
        <v>3</v>
      </c>
      <c r="F100267" s="2">
        <v>44337.90148220065</v>
      </c>
      <c r="G100267" s="60">
        <v>0.90148148148148144</v>
      </c>
    </row>
    <row r="100268" spans="1:7" x14ac:dyDescent="0.25">
      <c r="A100268">
        <v>91711</v>
      </c>
      <c r="B100268" s="2">
        <v>44337.920495145634</v>
      </c>
      <c r="C100268">
        <v>251315</v>
      </c>
      <c r="D100268">
        <v>244574</v>
      </c>
      <c r="E100268" t="s">
        <v>3</v>
      </c>
      <c r="F100268" s="2">
        <v>44338.045495145634</v>
      </c>
      <c r="G100268" s="60">
        <v>4.5497685185185183E-2</v>
      </c>
    </row>
    <row r="100269" spans="1:7" x14ac:dyDescent="0.25">
      <c r="A100269">
        <v>144784</v>
      </c>
      <c r="B100269" s="2">
        <v>44353.324076052122</v>
      </c>
      <c r="C100269">
        <v>251315</v>
      </c>
      <c r="D100269">
        <v>364699</v>
      </c>
      <c r="E100269" t="s">
        <v>3</v>
      </c>
      <c r="F100269" s="2">
        <v>44353.449076052122</v>
      </c>
      <c r="G100269" s="60">
        <v>0.44907407407407413</v>
      </c>
    </row>
    <row r="100270" spans="1:7" x14ac:dyDescent="0.25">
      <c r="A100270">
        <v>174126</v>
      </c>
      <c r="B100270" s="2">
        <v>44361.700430420715</v>
      </c>
      <c r="C100270">
        <v>251315</v>
      </c>
      <c r="D100270">
        <v>230507</v>
      </c>
      <c r="E100270" t="s">
        <v>3</v>
      </c>
      <c r="F100270" s="2">
        <v>44361.825430420715</v>
      </c>
      <c r="G100270" s="60">
        <v>0.82542824074074073</v>
      </c>
    </row>
    <row r="100271" spans="1:7" x14ac:dyDescent="0.25">
      <c r="A100271">
        <v>210339</v>
      </c>
      <c r="B100271" s="2">
        <v>44372.527291262137</v>
      </c>
      <c r="C100271">
        <v>251315</v>
      </c>
      <c r="D100271">
        <v>183290</v>
      </c>
      <c r="E100271" t="s">
        <v>3</v>
      </c>
      <c r="F100271" s="2">
        <v>44372.652291262137</v>
      </c>
      <c r="G100271" s="60">
        <v>0.6522916666666666</v>
      </c>
    </row>
    <row r="100272" spans="1:7" x14ac:dyDescent="0.25">
      <c r="A100272">
        <v>217130</v>
      </c>
      <c r="B100272" s="2">
        <v>44373.809015167702</v>
      </c>
      <c r="C100272">
        <v>251315</v>
      </c>
      <c r="D100272">
        <v>121758</v>
      </c>
      <c r="E100272" t="s">
        <v>3</v>
      </c>
      <c r="F100272" s="2">
        <v>44373.934015167702</v>
      </c>
      <c r="G100272" s="60">
        <v>0.93401620370370375</v>
      </c>
    </row>
    <row r="100273" spans="1:7" x14ac:dyDescent="0.25">
      <c r="A100273">
        <v>274176</v>
      </c>
      <c r="B100273" s="2">
        <v>44390.690721682848</v>
      </c>
      <c r="C100273">
        <v>251315</v>
      </c>
      <c r="D100273">
        <v>328843</v>
      </c>
      <c r="E100273" t="s">
        <v>3</v>
      </c>
      <c r="F100273" s="2">
        <v>44390.815721682848</v>
      </c>
      <c r="G100273" s="60">
        <v>0.81571759259259258</v>
      </c>
    </row>
    <row r="100274" spans="1:7" x14ac:dyDescent="0.25">
      <c r="A100274">
        <v>107773</v>
      </c>
      <c r="B100274" s="2">
        <v>44342.834734627831</v>
      </c>
      <c r="C100274">
        <v>251329</v>
      </c>
      <c r="D100274">
        <v>411922</v>
      </c>
      <c r="E100274" t="s">
        <v>3</v>
      </c>
      <c r="F100274" s="2">
        <v>44342.959734627831</v>
      </c>
      <c r="G100274" s="60">
        <v>0.95973379629629629</v>
      </c>
    </row>
    <row r="100275" spans="1:7" x14ac:dyDescent="0.25">
      <c r="A100275">
        <v>146758</v>
      </c>
      <c r="B100275" s="2">
        <v>44353.789427184463</v>
      </c>
      <c r="C100275">
        <v>251329</v>
      </c>
      <c r="D100275">
        <v>273920</v>
      </c>
      <c r="E100275" t="s">
        <v>3</v>
      </c>
      <c r="F100275" s="2">
        <v>44353.914427184463</v>
      </c>
      <c r="G100275" s="60">
        <v>0.91443287037037047</v>
      </c>
    </row>
    <row r="100276" spans="1:7" x14ac:dyDescent="0.25">
      <c r="A100276">
        <v>168075</v>
      </c>
      <c r="B100276" s="2">
        <v>44359.985220064722</v>
      </c>
      <c r="C100276">
        <v>251329</v>
      </c>
      <c r="D100276">
        <v>56811</v>
      </c>
      <c r="E100276" t="s">
        <v>3</v>
      </c>
      <c r="F100276" s="2">
        <v>44360.110220064722</v>
      </c>
      <c r="G100276" s="60">
        <v>0.11021990740740741</v>
      </c>
    </row>
    <row r="100277" spans="1:7" x14ac:dyDescent="0.25">
      <c r="A100277">
        <v>204764</v>
      </c>
      <c r="B100277" s="2">
        <v>44370.689103559867</v>
      </c>
      <c r="C100277">
        <v>251329</v>
      </c>
      <c r="D100277">
        <v>230507</v>
      </c>
      <c r="E100277" t="s">
        <v>3</v>
      </c>
      <c r="F100277" s="2">
        <v>44370.814103559867</v>
      </c>
      <c r="G100277" s="60">
        <v>0.8141087962962964</v>
      </c>
    </row>
    <row r="100278" spans="1:7" x14ac:dyDescent="0.25">
      <c r="A100278">
        <v>258702</v>
      </c>
      <c r="B100278" s="2">
        <v>44386.698812297735</v>
      </c>
      <c r="C100278">
        <v>251329</v>
      </c>
      <c r="D100278">
        <v>118549</v>
      </c>
      <c r="E100278" t="s">
        <v>3</v>
      </c>
      <c r="F100278" s="2">
        <v>44386.823812297735</v>
      </c>
      <c r="G100278" s="60">
        <v>0.8238078703703704</v>
      </c>
    </row>
    <row r="100279" spans="1:7" x14ac:dyDescent="0.25">
      <c r="A100279">
        <v>279819</v>
      </c>
      <c r="B100279" s="2">
        <v>44392.627614886733</v>
      </c>
      <c r="C100279">
        <v>251329</v>
      </c>
      <c r="D100279">
        <v>189009</v>
      </c>
      <c r="E100279" t="s">
        <v>3</v>
      </c>
      <c r="F100279" s="2">
        <v>44392.752614886733</v>
      </c>
      <c r="G100279" s="60">
        <v>0.75261574074074078</v>
      </c>
    </row>
    <row r="100280" spans="1:7" x14ac:dyDescent="0.25">
      <c r="A100280">
        <v>310469</v>
      </c>
      <c r="B100280" s="2">
        <v>44401.598488673138</v>
      </c>
      <c r="C100280">
        <v>251329</v>
      </c>
      <c r="D100280">
        <v>230507</v>
      </c>
      <c r="E100280" t="s">
        <v>3</v>
      </c>
      <c r="F100280" s="2">
        <v>44401.723488673138</v>
      </c>
      <c r="G100280" s="60">
        <v>0.72348379629629633</v>
      </c>
    </row>
    <row r="100281" spans="1:7" x14ac:dyDescent="0.25">
      <c r="A100281">
        <v>351984</v>
      </c>
      <c r="B100281" s="2">
        <v>44413.705284789641</v>
      </c>
      <c r="C100281">
        <v>251329</v>
      </c>
      <c r="D100281">
        <v>444546</v>
      </c>
      <c r="E100281" t="s">
        <v>3</v>
      </c>
      <c r="F100281" s="2">
        <v>44413.830284789641</v>
      </c>
      <c r="G100281" s="60">
        <v>0.83028935185185182</v>
      </c>
    </row>
    <row r="100282" spans="1:7" x14ac:dyDescent="0.25">
      <c r="A100282">
        <v>214395</v>
      </c>
      <c r="B100282" s="2">
        <v>44373.389721366009</v>
      </c>
      <c r="C100282">
        <v>251349</v>
      </c>
      <c r="D100282">
        <v>472712</v>
      </c>
      <c r="E100282" t="s">
        <v>7</v>
      </c>
      <c r="F100282" s="2">
        <v>44373.389721366009</v>
      </c>
      <c r="G100282" s="60">
        <v>0.38972222222222225</v>
      </c>
    </row>
    <row r="100283" spans="1:7" x14ac:dyDescent="0.25">
      <c r="A100283">
        <v>227836</v>
      </c>
      <c r="B100283" s="2">
        <v>44376.744524271846</v>
      </c>
      <c r="C100283">
        <v>251349</v>
      </c>
      <c r="D100283">
        <v>240291</v>
      </c>
      <c r="E100283" t="s">
        <v>7</v>
      </c>
      <c r="F100283" s="2">
        <v>44376.744524271846</v>
      </c>
      <c r="G100283" s="60">
        <v>0.74452546296296296</v>
      </c>
    </row>
    <row r="100284" spans="1:7" x14ac:dyDescent="0.25">
      <c r="A100284">
        <v>259016</v>
      </c>
      <c r="B100284" s="2">
        <v>44386.736433656959</v>
      </c>
      <c r="C100284">
        <v>251349</v>
      </c>
      <c r="D100284">
        <v>17145</v>
      </c>
      <c r="E100284" t="s">
        <v>7</v>
      </c>
      <c r="F100284" s="2">
        <v>44386.736433656959</v>
      </c>
      <c r="G100284" s="60">
        <v>0.73643518518518514</v>
      </c>
    </row>
    <row r="100285" spans="1:7" x14ac:dyDescent="0.25">
      <c r="A100285">
        <v>262721</v>
      </c>
      <c r="B100285" s="2">
        <v>44387.582711974108</v>
      </c>
      <c r="C100285">
        <v>251349</v>
      </c>
      <c r="D100285">
        <v>411922</v>
      </c>
      <c r="E100285" t="s">
        <v>7</v>
      </c>
      <c r="F100285" s="2">
        <v>44387.582711974108</v>
      </c>
      <c r="G100285" s="60">
        <v>0.58270833333333327</v>
      </c>
    </row>
    <row r="100286" spans="1:7" x14ac:dyDescent="0.25">
      <c r="A100286">
        <v>288112</v>
      </c>
      <c r="B100286" s="2">
        <v>44394.746142394819</v>
      </c>
      <c r="C100286">
        <v>251349</v>
      </c>
      <c r="D100286">
        <v>324893</v>
      </c>
      <c r="E100286" t="s">
        <v>7</v>
      </c>
      <c r="F100286" s="2">
        <v>44394.746142394819</v>
      </c>
      <c r="G100286" s="60">
        <v>0.74614583333333329</v>
      </c>
    </row>
    <row r="100287" spans="1:7" x14ac:dyDescent="0.25">
      <c r="A100287">
        <v>295575</v>
      </c>
      <c r="B100287" s="2">
        <v>44396.870737864076</v>
      </c>
      <c r="C100287">
        <v>251349</v>
      </c>
      <c r="D100287">
        <v>258219</v>
      </c>
      <c r="E100287" t="s">
        <v>7</v>
      </c>
      <c r="F100287" s="2">
        <v>44396.870737864076</v>
      </c>
      <c r="G100287" s="60">
        <v>0.8707407407407407</v>
      </c>
    </row>
    <row r="100288" spans="1:7" x14ac:dyDescent="0.25">
      <c r="A100288">
        <v>306738</v>
      </c>
      <c r="B100288" s="2">
        <v>44400.695980582524</v>
      </c>
      <c r="C100288">
        <v>251349</v>
      </c>
      <c r="D100288">
        <v>19714</v>
      </c>
      <c r="E100288" t="s">
        <v>7</v>
      </c>
      <c r="F100288" s="2">
        <v>44400.695980582524</v>
      </c>
      <c r="G100288" s="60">
        <v>0.69598379629629636</v>
      </c>
    </row>
    <row r="100289" spans="1:7" x14ac:dyDescent="0.25">
      <c r="A100289">
        <v>308452</v>
      </c>
      <c r="B100289" s="2">
        <v>44400.985624595472</v>
      </c>
      <c r="C100289">
        <v>251349</v>
      </c>
      <c r="D100289">
        <v>88008</v>
      </c>
      <c r="E100289" t="s">
        <v>7</v>
      </c>
      <c r="F100289" s="2">
        <v>44400.985624595472</v>
      </c>
      <c r="G100289" s="60">
        <v>0.98562500000000008</v>
      </c>
    </row>
    <row r="100290" spans="1:7" x14ac:dyDescent="0.25">
      <c r="A100290">
        <v>322553</v>
      </c>
      <c r="B100290" s="2">
        <v>44404.849702265376</v>
      </c>
      <c r="C100290">
        <v>251349</v>
      </c>
      <c r="D100290">
        <v>250679</v>
      </c>
      <c r="E100290" t="s">
        <v>7</v>
      </c>
      <c r="F100290" s="2">
        <v>44404.849702265376</v>
      </c>
      <c r="G100290" s="60">
        <v>0.84969907407407408</v>
      </c>
    </row>
    <row r="100291" spans="1:7" x14ac:dyDescent="0.25">
      <c r="A100291">
        <v>374519</v>
      </c>
      <c r="B100291" s="2">
        <v>44419.933844660198</v>
      </c>
      <c r="C100291">
        <v>251349</v>
      </c>
      <c r="D100291">
        <v>16360</v>
      </c>
      <c r="E100291" t="s">
        <v>7</v>
      </c>
      <c r="F100291" s="2">
        <v>44419.933844660198</v>
      </c>
      <c r="G100291" s="60">
        <v>0.93384259259259261</v>
      </c>
    </row>
    <row r="100292" spans="1:7" x14ac:dyDescent="0.25">
      <c r="A100292">
        <v>384684</v>
      </c>
      <c r="B100292" s="2">
        <v>44422.867501618122</v>
      </c>
      <c r="C100292">
        <v>251349</v>
      </c>
      <c r="D100292">
        <v>439981</v>
      </c>
      <c r="E100292" t="s">
        <v>7</v>
      </c>
      <c r="F100292" s="2">
        <v>44422.867501618122</v>
      </c>
      <c r="G100292" s="60">
        <v>0.86750000000000005</v>
      </c>
    </row>
    <row r="100293" spans="1:7" x14ac:dyDescent="0.25">
      <c r="A100293">
        <v>417266</v>
      </c>
      <c r="B100293" s="2">
        <v>44433.733197411006</v>
      </c>
      <c r="C100293">
        <v>251349</v>
      </c>
      <c r="D100293">
        <v>158978</v>
      </c>
      <c r="E100293" t="s">
        <v>7</v>
      </c>
      <c r="F100293" s="2">
        <v>44433.733197411006</v>
      </c>
      <c r="G100293" s="60">
        <v>0.73319444444444448</v>
      </c>
    </row>
    <row r="100294" spans="1:7" x14ac:dyDescent="0.25">
      <c r="A100294">
        <v>191752</v>
      </c>
      <c r="B100294" s="2">
        <v>44366.805566576128</v>
      </c>
      <c r="C100294">
        <v>251379</v>
      </c>
      <c r="D100294">
        <v>179296</v>
      </c>
      <c r="E100294" t="s">
        <v>2</v>
      </c>
      <c r="F100294" s="2">
        <v>44366.847233242792</v>
      </c>
      <c r="G100294" s="60">
        <v>0.84723379629629625</v>
      </c>
    </row>
    <row r="100295" spans="1:7" x14ac:dyDescent="0.25">
      <c r="A100295">
        <v>215657</v>
      </c>
      <c r="B100295" s="2">
        <v>44373.6300420712</v>
      </c>
      <c r="C100295">
        <v>251379</v>
      </c>
      <c r="D100295">
        <v>182191</v>
      </c>
      <c r="E100295" t="s">
        <v>2</v>
      </c>
      <c r="F100295" s="2">
        <v>44373.671708737864</v>
      </c>
      <c r="G100295" s="60">
        <v>0.67171296296296301</v>
      </c>
    </row>
    <row r="100296" spans="1:7" x14ac:dyDescent="0.25">
      <c r="A100296">
        <v>73088</v>
      </c>
      <c r="B100296" s="2">
        <v>44331.432660908838</v>
      </c>
      <c r="C100296">
        <v>251390</v>
      </c>
      <c r="D100296">
        <v>238334</v>
      </c>
      <c r="E100296" t="s">
        <v>5</v>
      </c>
      <c r="F100296" s="2">
        <v>44331.515994242174</v>
      </c>
      <c r="G100296" s="60">
        <v>0.51599537037037035</v>
      </c>
    </row>
    <row r="100297" spans="1:7" x14ac:dyDescent="0.25">
      <c r="A100297">
        <v>85443</v>
      </c>
      <c r="B100297" s="2">
        <v>44335.811676375401</v>
      </c>
      <c r="C100297">
        <v>251390</v>
      </c>
      <c r="D100297">
        <v>38735</v>
      </c>
      <c r="E100297" t="s">
        <v>5</v>
      </c>
      <c r="F100297" s="2">
        <v>44335.895009708736</v>
      </c>
      <c r="G100297" s="60">
        <v>0.89501157407407417</v>
      </c>
    </row>
    <row r="100298" spans="1:7" x14ac:dyDescent="0.25">
      <c r="A100298">
        <v>220165</v>
      </c>
      <c r="B100298" s="2">
        <v>44374.599108859526</v>
      </c>
      <c r="C100298">
        <v>251393</v>
      </c>
      <c r="D100298">
        <v>241927</v>
      </c>
      <c r="E100298" t="s">
        <v>2</v>
      </c>
      <c r="F100298" s="2">
        <v>44374.64077552619</v>
      </c>
      <c r="G100298" s="60">
        <v>0.64077546296296295</v>
      </c>
    </row>
    <row r="100299" spans="1:7" x14ac:dyDescent="0.25">
      <c r="A100299">
        <v>237563</v>
      </c>
      <c r="B100299" s="2">
        <v>44379.838779935279</v>
      </c>
      <c r="C100299">
        <v>251393</v>
      </c>
      <c r="D100299">
        <v>474699</v>
      </c>
      <c r="E100299" t="s">
        <v>2</v>
      </c>
      <c r="F100299" s="2">
        <v>44379.880446601943</v>
      </c>
      <c r="G100299" s="60">
        <v>0.88045138888888885</v>
      </c>
    </row>
    <row r="100300" spans="1:7" x14ac:dyDescent="0.25">
      <c r="A100300">
        <v>255335</v>
      </c>
      <c r="B100300" s="2">
        <v>44385.683440129455</v>
      </c>
      <c r="C100300">
        <v>251393</v>
      </c>
      <c r="D100300">
        <v>214179</v>
      </c>
      <c r="E100300" t="s">
        <v>2</v>
      </c>
      <c r="F100300" s="2">
        <v>44385.725106796119</v>
      </c>
      <c r="G100300" s="60">
        <v>0.72510416666666666</v>
      </c>
    </row>
    <row r="100301" spans="1:7" x14ac:dyDescent="0.25">
      <c r="A100301">
        <v>264752</v>
      </c>
      <c r="B100301" s="2">
        <v>44387.830689320392</v>
      </c>
      <c r="C100301">
        <v>251393</v>
      </c>
      <c r="D100301">
        <v>117086</v>
      </c>
      <c r="E100301" t="s">
        <v>2</v>
      </c>
      <c r="F100301" s="2">
        <v>44387.872355987056</v>
      </c>
      <c r="G100301" s="60">
        <v>0.87236111111111114</v>
      </c>
    </row>
    <row r="100302" spans="1:7" x14ac:dyDescent="0.25">
      <c r="A100302">
        <v>285352</v>
      </c>
      <c r="B100302" s="2">
        <v>44394.02648220065</v>
      </c>
      <c r="C100302">
        <v>251393</v>
      </c>
      <c r="D100302">
        <v>242428</v>
      </c>
      <c r="E100302" t="s">
        <v>2</v>
      </c>
      <c r="F100302" s="2">
        <v>44394.068148867314</v>
      </c>
      <c r="G100302" s="60">
        <v>6.8148148148148138E-2</v>
      </c>
    </row>
    <row r="100303" spans="1:7" x14ac:dyDescent="0.25">
      <c r="A100303">
        <v>308102</v>
      </c>
      <c r="B100303" s="2">
        <v>44400.916449838187</v>
      </c>
      <c r="C100303">
        <v>251393</v>
      </c>
      <c r="D100303">
        <v>60239</v>
      </c>
      <c r="E100303" t="s">
        <v>2</v>
      </c>
      <c r="F100303" s="2">
        <v>44400.958116504851</v>
      </c>
      <c r="G100303" s="60">
        <v>0.95811342592592597</v>
      </c>
    </row>
    <row r="100304" spans="1:7" x14ac:dyDescent="0.25">
      <c r="A100304">
        <v>229981</v>
      </c>
      <c r="B100304" s="2">
        <v>44377.556822006474</v>
      </c>
      <c r="C100304">
        <v>251399</v>
      </c>
      <c r="D100304">
        <v>347393</v>
      </c>
      <c r="E100304" t="s">
        <v>7</v>
      </c>
      <c r="F100304" s="2">
        <v>44377.556822006474</v>
      </c>
      <c r="G100304" s="60">
        <v>0.5568171296296297</v>
      </c>
    </row>
    <row r="100305" spans="1:7" x14ac:dyDescent="0.25">
      <c r="A100305">
        <v>242461</v>
      </c>
      <c r="B100305" s="2">
        <v>44380.864265372169</v>
      </c>
      <c r="C100305">
        <v>251399</v>
      </c>
      <c r="D100305">
        <v>446536</v>
      </c>
      <c r="E100305" t="s">
        <v>7</v>
      </c>
      <c r="F100305" s="2">
        <v>44380.864265372169</v>
      </c>
      <c r="G100305" s="60">
        <v>0.86427083333333332</v>
      </c>
    </row>
    <row r="100306" spans="1:7" x14ac:dyDescent="0.25">
      <c r="A100306">
        <v>244170</v>
      </c>
      <c r="B100306" s="2">
        <v>44381.472000000002</v>
      </c>
      <c r="C100306">
        <v>251399</v>
      </c>
      <c r="D100306">
        <v>122982</v>
      </c>
      <c r="E100306" t="s">
        <v>7</v>
      </c>
      <c r="F100306" s="2">
        <v>44381.472000000002</v>
      </c>
      <c r="G100306" s="60">
        <v>0.47200231481481486</v>
      </c>
    </row>
    <row r="100307" spans="1:7" x14ac:dyDescent="0.25">
      <c r="A100307">
        <v>260688</v>
      </c>
      <c r="B100307" s="2">
        <v>44386.941935275077</v>
      </c>
      <c r="C100307">
        <v>251399</v>
      </c>
      <c r="D100307">
        <v>394819</v>
      </c>
      <c r="E100307" t="s">
        <v>7</v>
      </c>
      <c r="F100307" s="2">
        <v>44386.941935275077</v>
      </c>
      <c r="G100307" s="60">
        <v>0.94193287037037043</v>
      </c>
    </row>
    <row r="100308" spans="1:7" x14ac:dyDescent="0.25">
      <c r="A100308">
        <v>302900</v>
      </c>
      <c r="B100308" s="2">
        <v>44399.629637540456</v>
      </c>
      <c r="C100308">
        <v>251399</v>
      </c>
      <c r="D100308">
        <v>391599</v>
      </c>
      <c r="E100308" t="s">
        <v>7</v>
      </c>
      <c r="F100308" s="2">
        <v>44399.629637540456</v>
      </c>
      <c r="G100308" s="60">
        <v>0.62964120370370369</v>
      </c>
    </row>
    <row r="100309" spans="1:7" x14ac:dyDescent="0.25">
      <c r="A100309">
        <v>304371</v>
      </c>
      <c r="B100309" s="2">
        <v>44399.924135922331</v>
      </c>
      <c r="C100309">
        <v>251399</v>
      </c>
      <c r="D100309">
        <v>182841</v>
      </c>
      <c r="E100309" t="s">
        <v>7</v>
      </c>
      <c r="F100309" s="2">
        <v>44399.924135922331</v>
      </c>
      <c r="G100309" s="60">
        <v>0.92413194444444446</v>
      </c>
    </row>
    <row r="100310" spans="1:7" x14ac:dyDescent="0.25">
      <c r="A100310">
        <v>324354</v>
      </c>
      <c r="B100310" s="2">
        <v>44405.64420064725</v>
      </c>
      <c r="C100310">
        <v>251399</v>
      </c>
      <c r="D100310">
        <v>351192</v>
      </c>
      <c r="E100310" t="s">
        <v>7</v>
      </c>
      <c r="F100310" s="2">
        <v>44405.64420064725</v>
      </c>
      <c r="G100310" s="60">
        <v>0.64420138888888889</v>
      </c>
    </row>
    <row r="100311" spans="1:7" x14ac:dyDescent="0.25">
      <c r="A100311">
        <v>350799</v>
      </c>
      <c r="B100311" s="2">
        <v>44413.006660194173</v>
      </c>
      <c r="C100311">
        <v>251399</v>
      </c>
      <c r="D100311">
        <v>213133</v>
      </c>
      <c r="E100311" t="s">
        <v>7</v>
      </c>
      <c r="F100311" s="2">
        <v>44413.006660194173</v>
      </c>
      <c r="G100311" s="60">
        <v>6.6550925925925935E-3</v>
      </c>
    </row>
    <row r="100312" spans="1:7" x14ac:dyDescent="0.25">
      <c r="A100312">
        <v>377720</v>
      </c>
      <c r="B100312" s="2">
        <v>44421.428999999996</v>
      </c>
      <c r="C100312">
        <v>251399</v>
      </c>
      <c r="D100312">
        <v>158978</v>
      </c>
      <c r="E100312" t="s">
        <v>7</v>
      </c>
      <c r="F100312" s="2">
        <v>44421.428999999996</v>
      </c>
      <c r="G100312" s="60">
        <v>0.42900462962962965</v>
      </c>
    </row>
    <row r="100313" spans="1:7" x14ac:dyDescent="0.25">
      <c r="A100313">
        <v>408706</v>
      </c>
      <c r="B100313" s="2">
        <v>44430.563294498381</v>
      </c>
      <c r="C100313">
        <v>251399</v>
      </c>
      <c r="D100313">
        <v>153893</v>
      </c>
      <c r="E100313" t="s">
        <v>7</v>
      </c>
      <c r="F100313" s="2">
        <v>44430.563294498381</v>
      </c>
      <c r="G100313" s="60">
        <v>0.56329861111111112</v>
      </c>
    </row>
    <row r="100314" spans="1:7" x14ac:dyDescent="0.25">
      <c r="A100314">
        <v>239676</v>
      </c>
      <c r="B100314" s="2">
        <v>44380.475511326862</v>
      </c>
      <c r="C100314">
        <v>251412</v>
      </c>
      <c r="D100314">
        <v>452568</v>
      </c>
      <c r="E100314" t="s">
        <v>3</v>
      </c>
      <c r="F100314" s="2">
        <v>44380.600511326862</v>
      </c>
      <c r="G100314" s="60">
        <v>0.60050925925925924</v>
      </c>
    </row>
    <row r="100315" spans="1:7" x14ac:dyDescent="0.25">
      <c r="A100315">
        <v>250819</v>
      </c>
      <c r="B100315" s="2">
        <v>44383.671304207121</v>
      </c>
      <c r="C100315">
        <v>251412</v>
      </c>
      <c r="D100315">
        <v>227775</v>
      </c>
      <c r="E100315" t="s">
        <v>3</v>
      </c>
      <c r="F100315" s="2">
        <v>44383.796304207121</v>
      </c>
      <c r="G100315" s="60">
        <v>0.79630787037037043</v>
      </c>
    </row>
    <row r="100316" spans="1:7" x14ac:dyDescent="0.25">
      <c r="A100316">
        <v>257047</v>
      </c>
      <c r="B100316" s="2">
        <v>44386.055999999997</v>
      </c>
      <c r="C100316">
        <v>251412</v>
      </c>
      <c r="D100316">
        <v>88863</v>
      </c>
      <c r="E100316" t="s">
        <v>3</v>
      </c>
      <c r="F100316" s="2">
        <v>44386.180999999997</v>
      </c>
      <c r="G100316" s="60">
        <v>0.18099537037037036</v>
      </c>
    </row>
    <row r="100317" spans="1:7" x14ac:dyDescent="0.25">
      <c r="A100317">
        <v>293933</v>
      </c>
      <c r="B100317" s="2">
        <v>44396.587</v>
      </c>
      <c r="C100317">
        <v>251412</v>
      </c>
      <c r="D100317">
        <v>58849</v>
      </c>
      <c r="E100317" t="s">
        <v>3</v>
      </c>
      <c r="F100317" s="2">
        <v>44396.712</v>
      </c>
      <c r="G100317" s="60">
        <v>0.7120023148148148</v>
      </c>
    </row>
    <row r="100318" spans="1:7" x14ac:dyDescent="0.25">
      <c r="A100318">
        <v>318448</v>
      </c>
      <c r="B100318" s="2">
        <v>44403.611433656959</v>
      </c>
      <c r="C100318">
        <v>251412</v>
      </c>
      <c r="D100318">
        <v>230507</v>
      </c>
      <c r="E100318" t="s">
        <v>3</v>
      </c>
      <c r="F100318" s="2">
        <v>44403.736433656959</v>
      </c>
      <c r="G100318" s="60">
        <v>0.73643518518518514</v>
      </c>
    </row>
    <row r="100319" spans="1:7" x14ac:dyDescent="0.25">
      <c r="A100319">
        <v>339443</v>
      </c>
      <c r="B100319" s="2">
        <v>44409.475511326862</v>
      </c>
      <c r="C100319">
        <v>251412</v>
      </c>
      <c r="D100319">
        <v>182191</v>
      </c>
      <c r="E100319" t="s">
        <v>3</v>
      </c>
      <c r="F100319" s="2">
        <v>44409.600511326862</v>
      </c>
      <c r="G100319" s="60">
        <v>0.60050925925925924</v>
      </c>
    </row>
    <row r="100320" spans="1:7" x14ac:dyDescent="0.25">
      <c r="A100320">
        <v>343402</v>
      </c>
      <c r="B100320" s="2">
        <v>44410.608197411006</v>
      </c>
      <c r="C100320">
        <v>251412</v>
      </c>
      <c r="D100320">
        <v>264283</v>
      </c>
      <c r="E100320" t="s">
        <v>3</v>
      </c>
      <c r="F100320" s="2">
        <v>44410.733197411006</v>
      </c>
      <c r="G100320" s="60">
        <v>0.73319444444444448</v>
      </c>
    </row>
    <row r="100321" spans="1:7" x14ac:dyDescent="0.25">
      <c r="A100321">
        <v>367479</v>
      </c>
      <c r="B100321" s="2">
        <v>44417.621142394819</v>
      </c>
      <c r="C100321">
        <v>251412</v>
      </c>
      <c r="D100321">
        <v>375654</v>
      </c>
      <c r="E100321" t="s">
        <v>3</v>
      </c>
      <c r="F100321" s="2">
        <v>44417.746142394819</v>
      </c>
      <c r="G100321" s="60">
        <v>0.74614583333333329</v>
      </c>
    </row>
    <row r="100322" spans="1:7" x14ac:dyDescent="0.25">
      <c r="A100322">
        <v>370107</v>
      </c>
      <c r="B100322" s="2">
        <v>44418.650268608413</v>
      </c>
      <c r="C100322">
        <v>251412</v>
      </c>
      <c r="D100322">
        <v>244574</v>
      </c>
      <c r="E100322" t="s">
        <v>3</v>
      </c>
      <c r="F100322" s="2">
        <v>44418.775268608413</v>
      </c>
      <c r="G100322" s="60">
        <v>0.7752662037037038</v>
      </c>
    </row>
    <row r="100323" spans="1:7" x14ac:dyDescent="0.25">
      <c r="A100323">
        <v>416547</v>
      </c>
      <c r="B100323" s="2">
        <v>44433.613051779932</v>
      </c>
      <c r="C100323">
        <v>251412</v>
      </c>
      <c r="D100323">
        <v>411922</v>
      </c>
      <c r="E100323" t="s">
        <v>3</v>
      </c>
      <c r="F100323" s="2">
        <v>44433.738051779932</v>
      </c>
      <c r="G100323" s="60">
        <v>0.73805555555555558</v>
      </c>
    </row>
    <row r="100324" spans="1:7" x14ac:dyDescent="0.25">
      <c r="A100324">
        <v>13526</v>
      </c>
      <c r="B100324" s="2">
        <v>44303.770195623649</v>
      </c>
      <c r="C100324">
        <v>251425</v>
      </c>
      <c r="D100324">
        <v>411922</v>
      </c>
      <c r="E100324" t="s">
        <v>7</v>
      </c>
      <c r="F100324" s="2">
        <v>44303.770195623649</v>
      </c>
      <c r="G100324" s="60">
        <v>0.77019675925925923</v>
      </c>
    </row>
    <row r="100325" spans="1:7" x14ac:dyDescent="0.25">
      <c r="A100325">
        <v>14061</v>
      </c>
      <c r="B100325" s="2">
        <v>44303.997375408188</v>
      </c>
      <c r="C100325">
        <v>251425</v>
      </c>
      <c r="D100325">
        <v>21760</v>
      </c>
      <c r="E100325" t="s">
        <v>7</v>
      </c>
      <c r="F100325" s="2">
        <v>44303.997375408188</v>
      </c>
      <c r="G100325" s="60">
        <v>0.99737268518518529</v>
      </c>
    </row>
    <row r="100326" spans="1:7" x14ac:dyDescent="0.25">
      <c r="A100326">
        <v>34642</v>
      </c>
      <c r="B100326" s="2">
        <v>44315.858999999997</v>
      </c>
      <c r="C100326">
        <v>251443</v>
      </c>
      <c r="D100326">
        <v>88863</v>
      </c>
      <c r="E100326" t="s">
        <v>7</v>
      </c>
      <c r="F100326" s="2">
        <v>44315.858999999997</v>
      </c>
      <c r="G100326" s="60">
        <v>0.85900462962962953</v>
      </c>
    </row>
    <row r="100327" spans="1:7" x14ac:dyDescent="0.25">
      <c r="A100327">
        <v>37727</v>
      </c>
      <c r="B100327" s="2">
        <v>44316.883682847896</v>
      </c>
      <c r="C100327">
        <v>251443</v>
      </c>
      <c r="D100327">
        <v>347008</v>
      </c>
      <c r="E100327" t="s">
        <v>7</v>
      </c>
      <c r="F100327" s="2">
        <v>44316.883682847896</v>
      </c>
      <c r="G100327" s="60">
        <v>0.88368055555555547</v>
      </c>
    </row>
    <row r="100328" spans="1:7" x14ac:dyDescent="0.25">
      <c r="A100328">
        <v>40387</v>
      </c>
      <c r="B100328" s="2">
        <v>44317.867244483779</v>
      </c>
      <c r="C100328">
        <v>251443</v>
      </c>
      <c r="D100328">
        <v>226626</v>
      </c>
      <c r="E100328" t="s">
        <v>7</v>
      </c>
      <c r="F100328" s="2">
        <v>44317.867244483779</v>
      </c>
      <c r="G100328" s="60">
        <v>0.86724537037037042</v>
      </c>
    </row>
    <row r="100329" spans="1:7" x14ac:dyDescent="0.25">
      <c r="A100329">
        <v>49402</v>
      </c>
      <c r="B100329" s="2">
        <v>44321.89824595469</v>
      </c>
      <c r="C100329">
        <v>251443</v>
      </c>
      <c r="D100329">
        <v>458081</v>
      </c>
      <c r="E100329" t="s">
        <v>7</v>
      </c>
      <c r="F100329" s="2">
        <v>44321.89824595469</v>
      </c>
      <c r="G100329" s="60">
        <v>0.89824074074074067</v>
      </c>
    </row>
    <row r="100330" spans="1:7" x14ac:dyDescent="0.25">
      <c r="A100330">
        <v>51002</v>
      </c>
      <c r="B100330" s="2">
        <v>44322.857792880262</v>
      </c>
      <c r="C100330">
        <v>251443</v>
      </c>
      <c r="D100330">
        <v>347393</v>
      </c>
      <c r="E100330" t="s">
        <v>7</v>
      </c>
      <c r="F100330" s="2">
        <v>44322.857792880262</v>
      </c>
      <c r="G100330" s="60">
        <v>0.8577893518518519</v>
      </c>
    </row>
    <row r="100331" spans="1:7" x14ac:dyDescent="0.25">
      <c r="A100331">
        <v>51456</v>
      </c>
      <c r="B100331" s="2">
        <v>44323.009896440126</v>
      </c>
      <c r="C100331">
        <v>251443</v>
      </c>
      <c r="D100331">
        <v>472712</v>
      </c>
      <c r="E100331" t="s">
        <v>7</v>
      </c>
      <c r="F100331" s="2">
        <v>44323.009896440126</v>
      </c>
      <c r="G100331" s="60">
        <v>9.8958333333333329E-3</v>
      </c>
    </row>
    <row r="100332" spans="1:7" x14ac:dyDescent="0.25">
      <c r="A100332">
        <v>54268</v>
      </c>
      <c r="B100332" s="2">
        <v>44324.153477584157</v>
      </c>
      <c r="C100332">
        <v>251443</v>
      </c>
      <c r="D100332">
        <v>324893</v>
      </c>
      <c r="E100332" t="s">
        <v>7</v>
      </c>
      <c r="F100332" s="2">
        <v>44324.153477584157</v>
      </c>
      <c r="G100332" s="60">
        <v>0.15347222222222223</v>
      </c>
    </row>
    <row r="100333" spans="1:7" x14ac:dyDescent="0.25">
      <c r="A100333">
        <v>66376</v>
      </c>
      <c r="B100333" s="2">
        <v>44328.843229773462</v>
      </c>
      <c r="C100333">
        <v>251443</v>
      </c>
      <c r="D100333">
        <v>175663</v>
      </c>
      <c r="E100333" t="s">
        <v>7</v>
      </c>
      <c r="F100333" s="2">
        <v>44328.843229773462</v>
      </c>
      <c r="G100333" s="60">
        <v>0.8432291666666667</v>
      </c>
    </row>
    <row r="100334" spans="1:7" x14ac:dyDescent="0.25">
      <c r="A100334">
        <v>76141</v>
      </c>
      <c r="B100334" s="2">
        <v>44332.02931391586</v>
      </c>
      <c r="C100334">
        <v>251443</v>
      </c>
      <c r="D100334">
        <v>158978</v>
      </c>
      <c r="E100334" t="s">
        <v>7</v>
      </c>
      <c r="F100334" s="2">
        <v>44332.02931391586</v>
      </c>
      <c r="G100334" s="60">
        <v>2.9317129629629634E-2</v>
      </c>
    </row>
    <row r="100335" spans="1:7" x14ac:dyDescent="0.25">
      <c r="A100335">
        <v>84915</v>
      </c>
      <c r="B100335" s="2">
        <v>44335.718634304205</v>
      </c>
      <c r="C100335">
        <v>251443</v>
      </c>
      <c r="D100335">
        <v>472330</v>
      </c>
      <c r="E100335" t="s">
        <v>7</v>
      </c>
      <c r="F100335" s="2">
        <v>44335.718634304205</v>
      </c>
      <c r="G100335" s="60">
        <v>0.71863425925925928</v>
      </c>
    </row>
    <row r="100336" spans="1:7" x14ac:dyDescent="0.25">
      <c r="A100336">
        <v>88062</v>
      </c>
      <c r="B100336" s="2">
        <v>44336.961352750812</v>
      </c>
      <c r="C100336">
        <v>251443</v>
      </c>
      <c r="D100336">
        <v>230507</v>
      </c>
      <c r="E100336" t="s">
        <v>7</v>
      </c>
      <c r="F100336" s="2">
        <v>44336.961352750812</v>
      </c>
      <c r="G100336" s="60">
        <v>0.96135416666666673</v>
      </c>
    </row>
    <row r="100337" spans="1:7" x14ac:dyDescent="0.25">
      <c r="A100337">
        <v>92548</v>
      </c>
      <c r="B100337" s="2">
        <v>44338.103732413707</v>
      </c>
      <c r="C100337">
        <v>251443</v>
      </c>
      <c r="D100337">
        <v>391555</v>
      </c>
      <c r="E100337" t="s">
        <v>7</v>
      </c>
      <c r="F100337" s="2">
        <v>44338.103732413707</v>
      </c>
      <c r="G100337" s="60">
        <v>0.10372685185185186</v>
      </c>
    </row>
    <row r="100338" spans="1:7" x14ac:dyDescent="0.25">
      <c r="A100338">
        <v>99815</v>
      </c>
      <c r="B100338" s="2">
        <v>44339.860072634052</v>
      </c>
      <c r="C100338">
        <v>251443</v>
      </c>
      <c r="D100338">
        <v>245484</v>
      </c>
      <c r="E100338" t="s">
        <v>7</v>
      </c>
      <c r="F100338" s="2">
        <v>44339.860072634052</v>
      </c>
      <c r="G100338" s="60">
        <v>0.86006944444444444</v>
      </c>
    </row>
    <row r="100339" spans="1:7" x14ac:dyDescent="0.25">
      <c r="A100339">
        <v>102702</v>
      </c>
      <c r="B100339" s="2">
        <v>44340.864265372169</v>
      </c>
      <c r="C100339">
        <v>251443</v>
      </c>
      <c r="D100339">
        <v>43842</v>
      </c>
      <c r="E100339" t="s">
        <v>7</v>
      </c>
      <c r="F100339" s="2">
        <v>44340.864265372169</v>
      </c>
      <c r="G100339" s="60">
        <v>0.86427083333333332</v>
      </c>
    </row>
    <row r="100340" spans="1:7" x14ac:dyDescent="0.25">
      <c r="A100340">
        <v>123561</v>
      </c>
      <c r="B100340" s="2">
        <v>44346.72353282266</v>
      </c>
      <c r="C100340">
        <v>251443</v>
      </c>
      <c r="D100340">
        <v>394819</v>
      </c>
      <c r="E100340" t="s">
        <v>7</v>
      </c>
      <c r="F100340" s="2">
        <v>44346.72353282266</v>
      </c>
      <c r="G100340" s="60">
        <v>0.7235300925925926</v>
      </c>
    </row>
    <row r="100341" spans="1:7" x14ac:dyDescent="0.25">
      <c r="A100341">
        <v>155329</v>
      </c>
      <c r="B100341" s="2">
        <v>44356.791449838187</v>
      </c>
      <c r="C100341">
        <v>251443</v>
      </c>
      <c r="D100341">
        <v>41578</v>
      </c>
      <c r="E100341" t="s">
        <v>7</v>
      </c>
      <c r="F100341" s="2">
        <v>44356.791449838187</v>
      </c>
      <c r="G100341" s="60">
        <v>0.79144675925925922</v>
      </c>
    </row>
    <row r="100342" spans="1:7" x14ac:dyDescent="0.25">
      <c r="A100342">
        <v>225618</v>
      </c>
      <c r="B100342" s="2">
        <v>44375.933844660198</v>
      </c>
      <c r="C100342">
        <v>251443</v>
      </c>
      <c r="D100342">
        <v>42035</v>
      </c>
      <c r="E100342" t="s">
        <v>7</v>
      </c>
      <c r="F100342" s="2">
        <v>44375.933844660198</v>
      </c>
      <c r="G100342" s="60">
        <v>0.93384259259259261</v>
      </c>
    </row>
    <row r="100343" spans="1:7" x14ac:dyDescent="0.25">
      <c r="A100343">
        <v>284924</v>
      </c>
      <c r="B100343" s="2">
        <v>44393.916045307444</v>
      </c>
      <c r="C100343">
        <v>251443</v>
      </c>
      <c r="D100343">
        <v>411922</v>
      </c>
      <c r="E100343" t="s">
        <v>7</v>
      </c>
      <c r="F100343" s="2">
        <v>44393.916045307444</v>
      </c>
      <c r="G100343" s="60">
        <v>0.91604166666666664</v>
      </c>
    </row>
    <row r="100344" spans="1:7" x14ac:dyDescent="0.25">
      <c r="A100344">
        <v>364866</v>
      </c>
      <c r="B100344" s="2">
        <v>44416.695669423505</v>
      </c>
      <c r="C100344">
        <v>251443</v>
      </c>
      <c r="D100344">
        <v>250679</v>
      </c>
      <c r="E100344" t="s">
        <v>7</v>
      </c>
      <c r="F100344" s="2">
        <v>44416.695669423505</v>
      </c>
      <c r="G100344" s="60">
        <v>0.69567129629629632</v>
      </c>
    </row>
    <row r="100345" spans="1:7" x14ac:dyDescent="0.25">
      <c r="A100345">
        <v>389312</v>
      </c>
      <c r="B100345" s="2">
        <v>44424.205999999998</v>
      </c>
      <c r="C100345">
        <v>251443</v>
      </c>
      <c r="D100345">
        <v>388561</v>
      </c>
      <c r="E100345" t="s">
        <v>7</v>
      </c>
      <c r="F100345" s="2">
        <v>44424.205999999998</v>
      </c>
      <c r="G100345" s="60">
        <v>0.20599537037037038</v>
      </c>
    </row>
    <row r="100346" spans="1:7" x14ac:dyDescent="0.25">
      <c r="A100346">
        <v>398615</v>
      </c>
      <c r="B100346" s="2">
        <v>44427.873974110029</v>
      </c>
      <c r="C100346">
        <v>251443</v>
      </c>
      <c r="D100346">
        <v>236548</v>
      </c>
      <c r="E100346" t="s">
        <v>7</v>
      </c>
      <c r="F100346" s="2">
        <v>44427.873974110029</v>
      </c>
      <c r="G100346" s="60">
        <v>0.87396990740740732</v>
      </c>
    </row>
    <row r="100347" spans="1:7" x14ac:dyDescent="0.25">
      <c r="A100347">
        <v>400112</v>
      </c>
      <c r="B100347" s="2">
        <v>44428.613456310683</v>
      </c>
      <c r="C100347">
        <v>251443</v>
      </c>
      <c r="D100347">
        <v>5151</v>
      </c>
      <c r="E100347" t="s">
        <v>7</v>
      </c>
      <c r="F100347" s="2">
        <v>44428.613456310683</v>
      </c>
      <c r="G100347" s="60">
        <v>0.61346064814814816</v>
      </c>
    </row>
    <row r="100348" spans="1:7" x14ac:dyDescent="0.25">
      <c r="A100348">
        <v>5221</v>
      </c>
      <c r="B100348" s="2">
        <v>44293.608197411006</v>
      </c>
      <c r="C100348">
        <v>251464</v>
      </c>
      <c r="D100348">
        <v>411922</v>
      </c>
      <c r="E100348" t="s">
        <v>3</v>
      </c>
      <c r="F100348" s="2">
        <v>44293.733197411006</v>
      </c>
      <c r="G100348" s="60">
        <v>0.73319444444444448</v>
      </c>
    </row>
    <row r="100349" spans="1:7" x14ac:dyDescent="0.25">
      <c r="A100349">
        <v>13193</v>
      </c>
      <c r="B100349" s="2">
        <v>44303.664831715214</v>
      </c>
      <c r="C100349">
        <v>251464</v>
      </c>
      <c r="D100349">
        <v>84382</v>
      </c>
      <c r="E100349" t="s">
        <v>3</v>
      </c>
      <c r="F100349" s="2">
        <v>44303.789831715214</v>
      </c>
      <c r="G100349" s="60">
        <v>0.7898263888888889</v>
      </c>
    </row>
    <row r="100350" spans="1:7" x14ac:dyDescent="0.25">
      <c r="A100350">
        <v>18356</v>
      </c>
      <c r="B100350" s="2">
        <v>44307.693957928801</v>
      </c>
      <c r="C100350">
        <v>251464</v>
      </c>
      <c r="D100350">
        <v>351192</v>
      </c>
      <c r="E100350" t="s">
        <v>3</v>
      </c>
      <c r="F100350" s="2">
        <v>44307.818957928801</v>
      </c>
      <c r="G100350" s="60">
        <v>0.81895833333333334</v>
      </c>
    </row>
    <row r="100351" spans="1:7" x14ac:dyDescent="0.25">
      <c r="A100351">
        <v>19722</v>
      </c>
      <c r="B100351" s="2">
        <v>44308.601724919092</v>
      </c>
      <c r="C100351">
        <v>251464</v>
      </c>
      <c r="D100351">
        <v>180863</v>
      </c>
      <c r="E100351" t="s">
        <v>3</v>
      </c>
      <c r="F100351" s="2">
        <v>44308.726724919092</v>
      </c>
      <c r="G100351" s="60">
        <v>0.72672453703703699</v>
      </c>
    </row>
    <row r="100352" spans="1:7" x14ac:dyDescent="0.25">
      <c r="A100352">
        <v>28415</v>
      </c>
      <c r="B100352" s="2">
        <v>44312.583925566345</v>
      </c>
      <c r="C100352">
        <v>251464</v>
      </c>
      <c r="D100352">
        <v>347008</v>
      </c>
      <c r="E100352" t="s">
        <v>3</v>
      </c>
      <c r="F100352" s="2">
        <v>44312.708925566345</v>
      </c>
      <c r="G100352" s="60">
        <v>0.70892361111111113</v>
      </c>
    </row>
    <row r="100353" spans="1:7" x14ac:dyDescent="0.25">
      <c r="A100353">
        <v>34103</v>
      </c>
      <c r="B100353" s="2">
        <v>44315.747355987056</v>
      </c>
      <c r="C100353">
        <v>251464</v>
      </c>
      <c r="D100353">
        <v>244574</v>
      </c>
      <c r="E100353" t="s">
        <v>3</v>
      </c>
      <c r="F100353" s="2">
        <v>44315.872355987056</v>
      </c>
      <c r="G100353" s="60">
        <v>0.87236111111111114</v>
      </c>
    </row>
    <row r="100354" spans="1:7" x14ac:dyDescent="0.25">
      <c r="A100354">
        <v>73493</v>
      </c>
      <c r="B100354" s="2">
        <v>44331.551563106797</v>
      </c>
      <c r="C100354">
        <v>251464</v>
      </c>
      <c r="D100354">
        <v>118</v>
      </c>
      <c r="E100354" t="s">
        <v>3</v>
      </c>
      <c r="F100354" s="2">
        <v>44331.676563106797</v>
      </c>
      <c r="G100354" s="60">
        <v>0.67656250000000007</v>
      </c>
    </row>
    <row r="100355" spans="1:7" x14ac:dyDescent="0.25">
      <c r="A100355">
        <v>126500</v>
      </c>
      <c r="B100355" s="2">
        <v>44347.630851132686</v>
      </c>
      <c r="C100355">
        <v>251464</v>
      </c>
      <c r="D100355">
        <v>175989</v>
      </c>
      <c r="E100355" t="s">
        <v>3</v>
      </c>
      <c r="F100355" s="2">
        <v>44347.755851132686</v>
      </c>
      <c r="G100355" s="60">
        <v>0.75585648148148143</v>
      </c>
    </row>
    <row r="100356" spans="1:7" x14ac:dyDescent="0.25">
      <c r="A100356">
        <v>131680</v>
      </c>
      <c r="B100356" s="2">
        <v>44349.598488673138</v>
      </c>
      <c r="C100356">
        <v>251464</v>
      </c>
      <c r="D100356">
        <v>193898</v>
      </c>
      <c r="E100356" t="s">
        <v>3</v>
      </c>
      <c r="F100356" s="2">
        <v>44349.723488673138</v>
      </c>
      <c r="G100356" s="60">
        <v>0.72348379629629633</v>
      </c>
    </row>
    <row r="100357" spans="1:7" x14ac:dyDescent="0.25">
      <c r="A100357">
        <v>166437</v>
      </c>
      <c r="B100357" s="2">
        <v>44359.734411003235</v>
      </c>
      <c r="C100357">
        <v>251464</v>
      </c>
      <c r="D100357">
        <v>12149</v>
      </c>
      <c r="E100357" t="s">
        <v>3</v>
      </c>
      <c r="F100357" s="2">
        <v>44359.859411003235</v>
      </c>
      <c r="G100357" s="60">
        <v>0.85940972222222223</v>
      </c>
    </row>
    <row r="100358" spans="1:7" x14ac:dyDescent="0.25">
      <c r="A100358">
        <v>32743</v>
      </c>
      <c r="B100358" s="2">
        <v>44314.950666666664</v>
      </c>
      <c r="C100358">
        <v>251514</v>
      </c>
      <c r="D100358">
        <v>389883</v>
      </c>
      <c r="E100358" t="s">
        <v>5</v>
      </c>
      <c r="F100358" s="2">
        <v>44315.034</v>
      </c>
      <c r="G100358" s="60">
        <v>3.4004629629629628E-2</v>
      </c>
    </row>
    <row r="100359" spans="1:7" x14ac:dyDescent="0.25">
      <c r="A100359">
        <v>33539</v>
      </c>
      <c r="B100359" s="2">
        <v>44315.625592233009</v>
      </c>
      <c r="C100359">
        <v>251514</v>
      </c>
      <c r="D100359">
        <v>62570</v>
      </c>
      <c r="E100359" t="s">
        <v>5</v>
      </c>
      <c r="F100359" s="2">
        <v>44315.708925566345</v>
      </c>
      <c r="G100359" s="60">
        <v>0.70892361111111113</v>
      </c>
    </row>
    <row r="100360" spans="1:7" x14ac:dyDescent="0.25">
      <c r="A100360">
        <v>36583</v>
      </c>
      <c r="B100360" s="2">
        <v>44316.709734627831</v>
      </c>
      <c r="C100360">
        <v>251514</v>
      </c>
      <c r="D100360">
        <v>411922</v>
      </c>
      <c r="E100360" t="s">
        <v>5</v>
      </c>
      <c r="F100360" s="2">
        <v>44316.793067961167</v>
      </c>
      <c r="G100360" s="60">
        <v>0.79306712962962955</v>
      </c>
    </row>
    <row r="100361" spans="1:7" x14ac:dyDescent="0.25">
      <c r="A100361">
        <v>57200</v>
      </c>
      <c r="B100361" s="2">
        <v>44325.034485915705</v>
      </c>
      <c r="C100361">
        <v>251514</v>
      </c>
      <c r="D100361">
        <v>344690</v>
      </c>
      <c r="E100361" t="s">
        <v>5</v>
      </c>
      <c r="F100361" s="2">
        <v>44325.117819249041</v>
      </c>
      <c r="G100361" s="60">
        <v>0.11782407407407407</v>
      </c>
    </row>
    <row r="100362" spans="1:7" x14ac:dyDescent="0.25">
      <c r="A100362">
        <v>67181</v>
      </c>
      <c r="B100362" s="2">
        <v>44329.441126213591</v>
      </c>
      <c r="C100362">
        <v>251514</v>
      </c>
      <c r="D100362">
        <v>351192</v>
      </c>
      <c r="E100362" t="s">
        <v>5</v>
      </c>
      <c r="F100362" s="2">
        <v>44329.524459546927</v>
      </c>
      <c r="G100362" s="60">
        <v>0.52445601851851853</v>
      </c>
    </row>
    <row r="100363" spans="1:7" x14ac:dyDescent="0.25">
      <c r="A100363">
        <v>70136</v>
      </c>
      <c r="B100363" s="2">
        <v>44330.636919093849</v>
      </c>
      <c r="C100363">
        <v>251514</v>
      </c>
      <c r="D100363">
        <v>158978</v>
      </c>
      <c r="E100363" t="s">
        <v>5</v>
      </c>
      <c r="F100363" s="2">
        <v>44330.720252427185</v>
      </c>
      <c r="G100363" s="60">
        <v>0.72025462962962961</v>
      </c>
    </row>
    <row r="100364" spans="1:7" x14ac:dyDescent="0.25">
      <c r="A100364">
        <v>98621</v>
      </c>
      <c r="B100364" s="2">
        <v>44339.65957281553</v>
      </c>
      <c r="C100364">
        <v>251514</v>
      </c>
      <c r="D100364">
        <v>70091</v>
      </c>
      <c r="E100364" t="s">
        <v>5</v>
      </c>
      <c r="F100364" s="2">
        <v>44339.742906148866</v>
      </c>
      <c r="G100364" s="60">
        <v>0.74290509259259263</v>
      </c>
    </row>
    <row r="100365" spans="1:7" x14ac:dyDescent="0.25">
      <c r="A100365">
        <v>110634</v>
      </c>
      <c r="B100365" s="2">
        <v>44343.918472491911</v>
      </c>
      <c r="C100365">
        <v>251514</v>
      </c>
      <c r="D100365">
        <v>354849</v>
      </c>
      <c r="E100365" t="s">
        <v>5</v>
      </c>
      <c r="F100365" s="2">
        <v>44344.001805825246</v>
      </c>
      <c r="G100365" s="60">
        <v>1.8055555555555557E-3</v>
      </c>
    </row>
    <row r="100366" spans="1:7" x14ac:dyDescent="0.25">
      <c r="A100366">
        <v>115625</v>
      </c>
      <c r="B100366" s="2">
        <v>44345.030823694571</v>
      </c>
      <c r="C100366">
        <v>251514</v>
      </c>
      <c r="D100366">
        <v>250679</v>
      </c>
      <c r="E100366" t="s">
        <v>5</v>
      </c>
      <c r="F100366" s="2">
        <v>44345.114157027907</v>
      </c>
      <c r="G100366" s="60">
        <v>0.1141550925925926</v>
      </c>
    </row>
    <row r="100367" spans="1:7" x14ac:dyDescent="0.25">
      <c r="A100367">
        <v>149775</v>
      </c>
      <c r="B100367" s="2">
        <v>44354.827857605174</v>
      </c>
      <c r="C100367">
        <v>251514</v>
      </c>
      <c r="D100367">
        <v>230507</v>
      </c>
      <c r="E100367" t="s">
        <v>5</v>
      </c>
      <c r="F100367" s="2">
        <v>44354.91119093851</v>
      </c>
      <c r="G100367" s="60">
        <v>0.91119212962962959</v>
      </c>
    </row>
    <row r="100368" spans="1:7" x14ac:dyDescent="0.25">
      <c r="A100368">
        <v>162595</v>
      </c>
      <c r="B100368" s="2">
        <v>44358.869928802589</v>
      </c>
      <c r="C100368">
        <v>251514</v>
      </c>
      <c r="D100368">
        <v>370276</v>
      </c>
      <c r="E100368" t="s">
        <v>5</v>
      </c>
      <c r="F100368" s="2">
        <v>44358.953262135925</v>
      </c>
      <c r="G100368" s="60">
        <v>0.95326388888888891</v>
      </c>
    </row>
    <row r="100369" spans="1:7" x14ac:dyDescent="0.25">
      <c r="A100369">
        <v>182794</v>
      </c>
      <c r="B100369" s="2">
        <v>44364.816530744334</v>
      </c>
      <c r="C100369">
        <v>251514</v>
      </c>
      <c r="D100369">
        <v>238576</v>
      </c>
      <c r="E100369" t="s">
        <v>5</v>
      </c>
      <c r="F100369" s="2">
        <v>44364.89986407767</v>
      </c>
      <c r="G100369" s="60">
        <v>0.89986111111111111</v>
      </c>
    </row>
    <row r="100370" spans="1:7" x14ac:dyDescent="0.25">
      <c r="A100370">
        <v>186989</v>
      </c>
      <c r="B100370" s="2">
        <v>44365.810058252428</v>
      </c>
      <c r="C100370">
        <v>251514</v>
      </c>
      <c r="D100370">
        <v>341333</v>
      </c>
      <c r="E100370" t="s">
        <v>5</v>
      </c>
      <c r="F100370" s="2">
        <v>44365.893391585763</v>
      </c>
      <c r="G100370" s="60">
        <v>0.89339120370370362</v>
      </c>
    </row>
    <row r="100371" spans="1:7" x14ac:dyDescent="0.25">
      <c r="A100371">
        <v>204951</v>
      </c>
      <c r="B100371" s="2">
        <v>44370.716207119738</v>
      </c>
      <c r="C100371">
        <v>251514</v>
      </c>
      <c r="D100371">
        <v>439981</v>
      </c>
      <c r="E100371" t="s">
        <v>5</v>
      </c>
      <c r="F100371" s="2">
        <v>44370.799540453074</v>
      </c>
      <c r="G100371" s="60">
        <v>0.79953703703703705</v>
      </c>
    </row>
    <row r="100372" spans="1:7" x14ac:dyDescent="0.25">
      <c r="A100372">
        <v>218666</v>
      </c>
      <c r="B100372" s="2">
        <v>44374.10895107883</v>
      </c>
      <c r="C100372">
        <v>251514</v>
      </c>
      <c r="D100372">
        <v>154256</v>
      </c>
      <c r="E100372" t="s">
        <v>5</v>
      </c>
      <c r="F100372" s="2">
        <v>44374.192284412165</v>
      </c>
      <c r="G100372" s="60">
        <v>0.1922800925925926</v>
      </c>
    </row>
    <row r="100373" spans="1:7" x14ac:dyDescent="0.25">
      <c r="A100373">
        <v>249578</v>
      </c>
      <c r="B100373" s="2">
        <v>44382.994524271839</v>
      </c>
      <c r="C100373">
        <v>251514</v>
      </c>
      <c r="D100373">
        <v>254768</v>
      </c>
      <c r="E100373" t="s">
        <v>5</v>
      </c>
      <c r="F100373" s="2">
        <v>44383.077857605174</v>
      </c>
      <c r="G100373" s="60">
        <v>7.7858796296296287E-2</v>
      </c>
    </row>
    <row r="100374" spans="1:7" x14ac:dyDescent="0.25">
      <c r="A100374">
        <v>260075</v>
      </c>
      <c r="B100374" s="2">
        <v>44386.855365695788</v>
      </c>
      <c r="C100374">
        <v>251514</v>
      </c>
      <c r="D100374">
        <v>156268</v>
      </c>
      <c r="E100374" t="s">
        <v>5</v>
      </c>
      <c r="F100374" s="2">
        <v>44386.938699029124</v>
      </c>
      <c r="G100374" s="60">
        <v>0.93870370370370371</v>
      </c>
    </row>
    <row r="100375" spans="1:7" x14ac:dyDescent="0.25">
      <c r="A100375">
        <v>260851</v>
      </c>
      <c r="B100375" s="2">
        <v>44386.970252427185</v>
      </c>
      <c r="C100375">
        <v>251514</v>
      </c>
      <c r="D100375">
        <v>182191</v>
      </c>
      <c r="E100375" t="s">
        <v>5</v>
      </c>
      <c r="F100375" s="2">
        <v>44387.053585760521</v>
      </c>
      <c r="G100375" s="60">
        <v>5.3587962962962969E-2</v>
      </c>
    </row>
    <row r="100376" spans="1:7" x14ac:dyDescent="0.25">
      <c r="A100376">
        <v>303167</v>
      </c>
      <c r="B100376" s="2">
        <v>44399.67089967637</v>
      </c>
      <c r="C100376">
        <v>251514</v>
      </c>
      <c r="D100376">
        <v>108086</v>
      </c>
      <c r="E100376" t="s">
        <v>5</v>
      </c>
      <c r="F100376" s="2">
        <v>44399.754233009706</v>
      </c>
      <c r="G100376" s="60">
        <v>0.75423611111111111</v>
      </c>
    </row>
    <row r="100377" spans="1:7" x14ac:dyDescent="0.25">
      <c r="A100377">
        <v>309849</v>
      </c>
      <c r="B100377" s="2">
        <v>44401.495193334755</v>
      </c>
      <c r="C100377">
        <v>251514</v>
      </c>
      <c r="D100377">
        <v>215130</v>
      </c>
      <c r="E100377" t="s">
        <v>5</v>
      </c>
      <c r="F100377" s="2">
        <v>44401.57852666809</v>
      </c>
      <c r="G100377" s="60">
        <v>0.57853009259259258</v>
      </c>
    </row>
    <row r="100378" spans="1:7" x14ac:dyDescent="0.25">
      <c r="A100378">
        <v>362350</v>
      </c>
      <c r="B100378" s="2">
        <v>44415.978666666662</v>
      </c>
      <c r="C100378">
        <v>251514</v>
      </c>
      <c r="D100378">
        <v>387595</v>
      </c>
      <c r="E100378" t="s">
        <v>5</v>
      </c>
      <c r="F100378" s="2">
        <v>44416.061999999998</v>
      </c>
      <c r="G100378" s="60">
        <v>6.2002314814814809E-2</v>
      </c>
    </row>
    <row r="100379" spans="1:7" x14ac:dyDescent="0.25">
      <c r="A100379">
        <v>29788</v>
      </c>
      <c r="B100379" s="2">
        <v>44313.518391585763</v>
      </c>
      <c r="C100379">
        <v>251563</v>
      </c>
      <c r="D100379">
        <v>432277</v>
      </c>
      <c r="E100379" t="s">
        <v>2</v>
      </c>
      <c r="F100379" s="2">
        <v>44313.560058252428</v>
      </c>
      <c r="G100379" s="60">
        <v>0.56005787037037036</v>
      </c>
    </row>
    <row r="100380" spans="1:7" x14ac:dyDescent="0.25">
      <c r="A100380">
        <v>30364</v>
      </c>
      <c r="B100380" s="2">
        <v>44313.778909385117</v>
      </c>
      <c r="C100380">
        <v>251563</v>
      </c>
      <c r="D100380">
        <v>394819</v>
      </c>
      <c r="E100380" t="s">
        <v>2</v>
      </c>
      <c r="F100380" s="2">
        <v>44313.820576051781</v>
      </c>
      <c r="G100380" s="60">
        <v>0.82057870370370367</v>
      </c>
    </row>
    <row r="100381" spans="1:7" x14ac:dyDescent="0.25">
      <c r="A100381">
        <v>38968</v>
      </c>
      <c r="B100381" s="2">
        <v>44317.511919093857</v>
      </c>
      <c r="C100381">
        <v>251563</v>
      </c>
      <c r="D100381">
        <v>449373</v>
      </c>
      <c r="E100381" t="s">
        <v>2</v>
      </c>
      <c r="F100381" s="2">
        <v>44317.553585760521</v>
      </c>
      <c r="G100381" s="60">
        <v>0.55358796296296298</v>
      </c>
    </row>
    <row r="100382" spans="1:7" x14ac:dyDescent="0.25">
      <c r="A100382">
        <v>40497</v>
      </c>
      <c r="B100382" s="2">
        <v>44317.892177993534</v>
      </c>
      <c r="C100382">
        <v>251563</v>
      </c>
      <c r="D100382">
        <v>411922</v>
      </c>
      <c r="E100382" t="s">
        <v>2</v>
      </c>
      <c r="F100382" s="2">
        <v>44317.933844660198</v>
      </c>
      <c r="G100382" s="60">
        <v>0.93384259259259261</v>
      </c>
    </row>
    <row r="100383" spans="1:7" x14ac:dyDescent="0.25">
      <c r="A100383">
        <v>36763</v>
      </c>
      <c r="B100383" s="2">
        <v>44316.735220064729</v>
      </c>
      <c r="C100383">
        <v>251578</v>
      </c>
      <c r="D100383">
        <v>351192</v>
      </c>
      <c r="E100383" t="s">
        <v>2</v>
      </c>
      <c r="F100383" s="2">
        <v>44316.776886731393</v>
      </c>
      <c r="G100383" s="60">
        <v>0.77688657407407413</v>
      </c>
    </row>
    <row r="100384" spans="1:7" x14ac:dyDescent="0.25">
      <c r="A100384">
        <v>39543</v>
      </c>
      <c r="B100384" s="2">
        <v>44317.657550161814</v>
      </c>
      <c r="C100384">
        <v>251578</v>
      </c>
      <c r="D100384">
        <v>118549</v>
      </c>
      <c r="E100384" t="s">
        <v>2</v>
      </c>
      <c r="F100384" s="2">
        <v>44317.699216828478</v>
      </c>
      <c r="G100384" s="60">
        <v>0.69921296296296298</v>
      </c>
    </row>
    <row r="100385" spans="1:7" x14ac:dyDescent="0.25">
      <c r="A100385">
        <v>63911</v>
      </c>
      <c r="B100385" s="2">
        <v>44327.788618122977</v>
      </c>
      <c r="C100385">
        <v>251578</v>
      </c>
      <c r="D100385">
        <v>143229</v>
      </c>
      <c r="E100385" t="s">
        <v>2</v>
      </c>
      <c r="F100385" s="2">
        <v>44327.830284789641</v>
      </c>
      <c r="G100385" s="60">
        <v>0.83028935185185182</v>
      </c>
    </row>
    <row r="100386" spans="1:7" x14ac:dyDescent="0.25">
      <c r="A100386">
        <v>80062</v>
      </c>
      <c r="B100386" s="2">
        <v>44333.553990291264</v>
      </c>
      <c r="C100386">
        <v>251578</v>
      </c>
      <c r="D100386">
        <v>411922</v>
      </c>
      <c r="E100386" t="s">
        <v>2</v>
      </c>
      <c r="F100386" s="2">
        <v>44333.595656957928</v>
      </c>
      <c r="G100386" s="60">
        <v>0.59565972222222219</v>
      </c>
    </row>
    <row r="100387" spans="1:7" x14ac:dyDescent="0.25">
      <c r="A100387">
        <v>224140</v>
      </c>
      <c r="B100387" s="2">
        <v>44375.630446601943</v>
      </c>
      <c r="C100387">
        <v>251588</v>
      </c>
      <c r="D100387">
        <v>42035</v>
      </c>
      <c r="E100387" t="s">
        <v>5</v>
      </c>
      <c r="F100387" s="2">
        <v>44375.713779935279</v>
      </c>
      <c r="G100387" s="60">
        <v>0.71378472222222211</v>
      </c>
    </row>
    <row r="100388" spans="1:7" x14ac:dyDescent="0.25">
      <c r="A100388">
        <v>282307</v>
      </c>
      <c r="B100388" s="2">
        <v>44393.547922330094</v>
      </c>
      <c r="C100388">
        <v>251588</v>
      </c>
      <c r="D100388">
        <v>343491</v>
      </c>
      <c r="E100388" t="s">
        <v>5</v>
      </c>
      <c r="F100388" s="2">
        <v>44393.631255663429</v>
      </c>
      <c r="G100388" s="60">
        <v>0.63124999999999998</v>
      </c>
    </row>
    <row r="100389" spans="1:7" x14ac:dyDescent="0.25">
      <c r="A100389">
        <v>286337</v>
      </c>
      <c r="B100389" s="2">
        <v>44394.380840479753</v>
      </c>
      <c r="C100389">
        <v>251588</v>
      </c>
      <c r="D100389">
        <v>329362</v>
      </c>
      <c r="E100389" t="s">
        <v>5</v>
      </c>
      <c r="F100389" s="2">
        <v>44394.464173813089</v>
      </c>
      <c r="G100389" s="60">
        <v>0.46417824074074071</v>
      </c>
    </row>
    <row r="100390" spans="1:7" x14ac:dyDescent="0.25">
      <c r="A100390">
        <v>329226</v>
      </c>
      <c r="B100390" s="2">
        <v>44407.479961165045</v>
      </c>
      <c r="C100390">
        <v>251588</v>
      </c>
      <c r="D100390">
        <v>206264</v>
      </c>
      <c r="E100390" t="s">
        <v>5</v>
      </c>
      <c r="F100390" s="2">
        <v>44407.563294498381</v>
      </c>
      <c r="G100390" s="60">
        <v>0.56329861111111112</v>
      </c>
    </row>
    <row r="100391" spans="1:7" x14ac:dyDescent="0.25">
      <c r="A100391">
        <v>342344</v>
      </c>
      <c r="B100391" s="2">
        <v>44409.981579288025</v>
      </c>
      <c r="C100391">
        <v>251588</v>
      </c>
      <c r="D100391">
        <v>158978</v>
      </c>
      <c r="E100391" t="s">
        <v>5</v>
      </c>
      <c r="F100391" s="2">
        <v>44410.064912621361</v>
      </c>
      <c r="G100391" s="60">
        <v>6.4907407407407414E-2</v>
      </c>
    </row>
    <row r="100392" spans="1:7" x14ac:dyDescent="0.25">
      <c r="A100392">
        <v>356156</v>
      </c>
      <c r="B100392" s="2">
        <v>44414.808666666664</v>
      </c>
      <c r="C100392">
        <v>251588</v>
      </c>
      <c r="D100392">
        <v>43842</v>
      </c>
      <c r="E100392" t="s">
        <v>5</v>
      </c>
      <c r="F100392" s="2">
        <v>44414.892</v>
      </c>
      <c r="G100392" s="60">
        <v>0.89200231481481485</v>
      </c>
    </row>
    <row r="100393" spans="1:7" x14ac:dyDescent="0.25">
      <c r="A100393">
        <v>373718</v>
      </c>
      <c r="B100393" s="2">
        <v>44419.78740453074</v>
      </c>
      <c r="C100393">
        <v>251588</v>
      </c>
      <c r="D100393">
        <v>154256</v>
      </c>
      <c r="E100393" t="s">
        <v>5</v>
      </c>
      <c r="F100393" s="2">
        <v>44419.870737864076</v>
      </c>
      <c r="G100393" s="60">
        <v>0.8707407407407407</v>
      </c>
    </row>
    <row r="100394" spans="1:7" x14ac:dyDescent="0.25">
      <c r="A100394">
        <v>417510</v>
      </c>
      <c r="B100394" s="2">
        <v>44433.755042071192</v>
      </c>
      <c r="C100394">
        <v>251588</v>
      </c>
      <c r="D100394">
        <v>347008</v>
      </c>
      <c r="E100394" t="s">
        <v>5</v>
      </c>
      <c r="F100394" s="2">
        <v>44433.838375404528</v>
      </c>
      <c r="G100394" s="60">
        <v>0.83837962962962964</v>
      </c>
    </row>
    <row r="100395" spans="1:7" x14ac:dyDescent="0.25">
      <c r="A100395">
        <v>53443</v>
      </c>
      <c r="B100395" s="2">
        <v>44323.864265372169</v>
      </c>
      <c r="C100395">
        <v>251597</v>
      </c>
      <c r="D100395">
        <v>440811</v>
      </c>
      <c r="E100395" t="s">
        <v>7</v>
      </c>
      <c r="F100395" s="2">
        <v>44323.864265372169</v>
      </c>
      <c r="G100395" s="60">
        <v>0.86427083333333332</v>
      </c>
    </row>
    <row r="100396" spans="1:7" x14ac:dyDescent="0.25">
      <c r="A100396">
        <v>157396</v>
      </c>
      <c r="B100396" s="2">
        <v>44357.66685436893</v>
      </c>
      <c r="C100396">
        <v>251597</v>
      </c>
      <c r="D100396">
        <v>273920</v>
      </c>
      <c r="E100396" t="s">
        <v>7</v>
      </c>
      <c r="F100396" s="2">
        <v>44357.66685436893</v>
      </c>
      <c r="G100396" s="60">
        <v>0.66685185185185192</v>
      </c>
    </row>
    <row r="100397" spans="1:7" x14ac:dyDescent="0.25">
      <c r="A100397">
        <v>158427</v>
      </c>
      <c r="B100397" s="2">
        <v>44357.828666666668</v>
      </c>
      <c r="C100397">
        <v>251597</v>
      </c>
      <c r="D100397">
        <v>347393</v>
      </c>
      <c r="E100397" t="s">
        <v>7</v>
      </c>
      <c r="F100397" s="2">
        <v>44357.828666666668</v>
      </c>
      <c r="G100397" s="60">
        <v>0.82866898148148149</v>
      </c>
    </row>
    <row r="100398" spans="1:7" x14ac:dyDescent="0.25">
      <c r="A100398">
        <v>165625</v>
      </c>
      <c r="B100398" s="2">
        <v>44359.640522476882</v>
      </c>
      <c r="C100398">
        <v>251597</v>
      </c>
      <c r="D100398">
        <v>411922</v>
      </c>
      <c r="E100398" t="s">
        <v>7</v>
      </c>
      <c r="F100398" s="2">
        <v>44359.640522476882</v>
      </c>
      <c r="G100398" s="60">
        <v>0.64052083333333332</v>
      </c>
    </row>
    <row r="100399" spans="1:7" x14ac:dyDescent="0.25">
      <c r="A100399">
        <v>172506</v>
      </c>
      <c r="B100399" s="2">
        <v>44360.882064724916</v>
      </c>
      <c r="C100399">
        <v>251597</v>
      </c>
      <c r="D100399">
        <v>473327</v>
      </c>
      <c r="E100399" t="s">
        <v>7</v>
      </c>
      <c r="F100399" s="2">
        <v>44360.882064724916</v>
      </c>
      <c r="G100399" s="60">
        <v>0.88206018518518514</v>
      </c>
    </row>
    <row r="100400" spans="1:7" x14ac:dyDescent="0.25">
      <c r="A100400">
        <v>186735</v>
      </c>
      <c r="B100400" s="2">
        <v>44365.776886731393</v>
      </c>
      <c r="C100400">
        <v>251597</v>
      </c>
      <c r="D100400">
        <v>122982</v>
      </c>
      <c r="E100400" t="s">
        <v>7</v>
      </c>
      <c r="F100400" s="2">
        <v>44365.776886731393</v>
      </c>
      <c r="G100400" s="60">
        <v>0.77688657407407413</v>
      </c>
    </row>
    <row r="100401" spans="1:7" x14ac:dyDescent="0.25">
      <c r="A100401">
        <v>197781</v>
      </c>
      <c r="B100401" s="2">
        <v>44368.522841423946</v>
      </c>
      <c r="C100401">
        <v>251597</v>
      </c>
      <c r="D100401">
        <v>42705</v>
      </c>
      <c r="E100401" t="s">
        <v>7</v>
      </c>
      <c r="F100401" s="2">
        <v>44368.522841423946</v>
      </c>
      <c r="G100401" s="60">
        <v>0.52283564814814809</v>
      </c>
    </row>
    <row r="100402" spans="1:7" x14ac:dyDescent="0.25">
      <c r="A100402">
        <v>224292</v>
      </c>
      <c r="B100402" s="2">
        <v>44375.729961165045</v>
      </c>
      <c r="C100402">
        <v>251597</v>
      </c>
      <c r="D100402">
        <v>230507</v>
      </c>
      <c r="E100402" t="s">
        <v>7</v>
      </c>
      <c r="F100402" s="2">
        <v>44375.729961165045</v>
      </c>
      <c r="G100402" s="60">
        <v>0.72996527777777775</v>
      </c>
    </row>
    <row r="100403" spans="1:7" x14ac:dyDescent="0.25">
      <c r="A100403">
        <v>245881</v>
      </c>
      <c r="B100403" s="2">
        <v>44381.763941747573</v>
      </c>
      <c r="C100403">
        <v>251597</v>
      </c>
      <c r="D100403">
        <v>89660</v>
      </c>
      <c r="E100403" t="s">
        <v>7</v>
      </c>
      <c r="F100403" s="2">
        <v>44381.763941747573</v>
      </c>
      <c r="G100403" s="60">
        <v>0.76394675925925926</v>
      </c>
    </row>
    <row r="100404" spans="1:7" x14ac:dyDescent="0.25">
      <c r="A100404">
        <v>256699</v>
      </c>
      <c r="B100404" s="2">
        <v>44385.938699029124</v>
      </c>
      <c r="C100404">
        <v>251597</v>
      </c>
      <c r="D100404">
        <v>104958</v>
      </c>
      <c r="E100404" t="s">
        <v>7</v>
      </c>
      <c r="F100404" s="2">
        <v>44385.938699029124</v>
      </c>
      <c r="G100404" s="60">
        <v>0.93870370370370371</v>
      </c>
    </row>
    <row r="100405" spans="1:7" x14ac:dyDescent="0.25">
      <c r="A100405">
        <v>260717</v>
      </c>
      <c r="B100405" s="2">
        <v>44386.948407766991</v>
      </c>
      <c r="C100405">
        <v>251597</v>
      </c>
      <c r="D100405">
        <v>381626</v>
      </c>
      <c r="E100405" t="s">
        <v>7</v>
      </c>
      <c r="F100405" s="2">
        <v>44386.948407766991</v>
      </c>
      <c r="G100405" s="60">
        <v>0.94840277777777782</v>
      </c>
    </row>
    <row r="100406" spans="1:7" x14ac:dyDescent="0.25">
      <c r="A100406">
        <v>278763</v>
      </c>
      <c r="B100406" s="2">
        <v>44392.045495145634</v>
      </c>
      <c r="C100406">
        <v>251597</v>
      </c>
      <c r="D100406">
        <v>129210</v>
      </c>
      <c r="E100406" t="s">
        <v>7</v>
      </c>
      <c r="F100406" s="2">
        <v>44392.045495145634</v>
      </c>
      <c r="G100406" s="60">
        <v>4.5497685185185183E-2</v>
      </c>
    </row>
    <row r="100407" spans="1:7" x14ac:dyDescent="0.25">
      <c r="A100407">
        <v>306880</v>
      </c>
      <c r="B100407" s="2">
        <v>44400.710543689318</v>
      </c>
      <c r="C100407">
        <v>251597</v>
      </c>
      <c r="D100407">
        <v>191048</v>
      </c>
      <c r="E100407" t="s">
        <v>7</v>
      </c>
      <c r="F100407" s="2">
        <v>44400.710543689318</v>
      </c>
      <c r="G100407" s="60">
        <v>0.71054398148148146</v>
      </c>
    </row>
    <row r="100408" spans="1:7" x14ac:dyDescent="0.25">
      <c r="A100408">
        <v>319101</v>
      </c>
      <c r="B100408" s="2">
        <v>44403.710543689318</v>
      </c>
      <c r="C100408">
        <v>251597</v>
      </c>
      <c r="D100408">
        <v>343491</v>
      </c>
      <c r="E100408" t="s">
        <v>7</v>
      </c>
      <c r="F100408" s="2">
        <v>44403.710543689318</v>
      </c>
      <c r="G100408" s="60">
        <v>0.71054398148148146</v>
      </c>
    </row>
    <row r="100409" spans="1:7" x14ac:dyDescent="0.25">
      <c r="A100409">
        <v>222590</v>
      </c>
      <c r="B100409" s="2">
        <v>44374.942744336564</v>
      </c>
      <c r="C100409">
        <v>251615</v>
      </c>
      <c r="D100409">
        <v>305025</v>
      </c>
      <c r="E100409" t="s">
        <v>5</v>
      </c>
      <c r="F100409" s="2">
        <v>44375.0260776699</v>
      </c>
      <c r="G100409" s="60">
        <v>2.6076388888888885E-2</v>
      </c>
    </row>
    <row r="100410" spans="1:7" x14ac:dyDescent="0.25">
      <c r="A100410">
        <v>226059</v>
      </c>
      <c r="B100410" s="2">
        <v>44376.139666666662</v>
      </c>
      <c r="C100410">
        <v>251615</v>
      </c>
      <c r="D100410">
        <v>455878</v>
      </c>
      <c r="E100410" t="s">
        <v>5</v>
      </c>
      <c r="F100410" s="2">
        <v>44376.222999999998</v>
      </c>
      <c r="G100410" s="60">
        <v>0.22299768518518517</v>
      </c>
    </row>
    <row r="100411" spans="1:7" x14ac:dyDescent="0.25">
      <c r="A100411">
        <v>230538</v>
      </c>
      <c r="B100411" s="2">
        <v>44377.704880258898</v>
      </c>
      <c r="C100411">
        <v>251615</v>
      </c>
      <c r="D100411">
        <v>351192</v>
      </c>
      <c r="E100411" t="s">
        <v>5</v>
      </c>
      <c r="F100411" s="2">
        <v>44377.788213592234</v>
      </c>
      <c r="G100411" s="60">
        <v>0.78821759259259261</v>
      </c>
    </row>
    <row r="100412" spans="1:7" x14ac:dyDescent="0.25">
      <c r="A100412">
        <v>264698</v>
      </c>
      <c r="B100412" s="2">
        <v>44387.826239482201</v>
      </c>
      <c r="C100412">
        <v>251615</v>
      </c>
      <c r="D100412">
        <v>366805</v>
      </c>
      <c r="E100412" t="s">
        <v>5</v>
      </c>
      <c r="F100412" s="2">
        <v>44387.909572815537</v>
      </c>
      <c r="G100412" s="60">
        <v>0.90957175925925926</v>
      </c>
    </row>
    <row r="100413" spans="1:7" x14ac:dyDescent="0.25">
      <c r="A100413">
        <v>336547</v>
      </c>
      <c r="B100413" s="2">
        <v>44408.78902265372</v>
      </c>
      <c r="C100413">
        <v>251615</v>
      </c>
      <c r="D100413">
        <v>118549</v>
      </c>
      <c r="E100413" t="s">
        <v>5</v>
      </c>
      <c r="F100413" s="2">
        <v>44408.872355987056</v>
      </c>
      <c r="G100413" s="60">
        <v>0.87236111111111114</v>
      </c>
    </row>
    <row r="100414" spans="1:7" x14ac:dyDescent="0.25">
      <c r="A100414">
        <v>348640</v>
      </c>
      <c r="B100414" s="2">
        <v>44412.615883495142</v>
      </c>
      <c r="C100414">
        <v>251615</v>
      </c>
      <c r="D100414">
        <v>357547</v>
      </c>
      <c r="E100414" t="s">
        <v>5</v>
      </c>
      <c r="F100414" s="2">
        <v>44412.699216828478</v>
      </c>
      <c r="G100414" s="60">
        <v>0.69921296296296298</v>
      </c>
    </row>
    <row r="100415" spans="1:7" x14ac:dyDescent="0.25">
      <c r="A100415">
        <v>359083</v>
      </c>
      <c r="B100415" s="2">
        <v>44415.49638355663</v>
      </c>
      <c r="C100415">
        <v>251615</v>
      </c>
      <c r="D100415">
        <v>83136</v>
      </c>
      <c r="E100415" t="s">
        <v>5</v>
      </c>
      <c r="F100415" s="2">
        <v>44415.579716889966</v>
      </c>
      <c r="G100415" s="60">
        <v>0.57972222222222225</v>
      </c>
    </row>
    <row r="100416" spans="1:7" x14ac:dyDescent="0.25">
      <c r="A100416">
        <v>370679</v>
      </c>
      <c r="B100416" s="2">
        <v>44418.725915857605</v>
      </c>
      <c r="C100416">
        <v>251615</v>
      </c>
      <c r="D100416">
        <v>158978</v>
      </c>
      <c r="E100416" t="s">
        <v>5</v>
      </c>
      <c r="F100416" s="2">
        <v>44418.809249190941</v>
      </c>
      <c r="G100416" s="60">
        <v>0.80924768518518519</v>
      </c>
    </row>
    <row r="100417" spans="1:7" x14ac:dyDescent="0.25">
      <c r="A100417">
        <v>388143</v>
      </c>
      <c r="B100417" s="2">
        <v>44423.778466139716</v>
      </c>
      <c r="C100417">
        <v>251615</v>
      </c>
      <c r="D100417">
        <v>250679</v>
      </c>
      <c r="E100417" t="s">
        <v>5</v>
      </c>
      <c r="F100417" s="2">
        <v>44423.861799473052</v>
      </c>
      <c r="G100417" s="60">
        <v>0.86179398148148145</v>
      </c>
    </row>
    <row r="100418" spans="1:7" x14ac:dyDescent="0.25">
      <c r="A100418">
        <v>407261</v>
      </c>
      <c r="B100418" s="2">
        <v>44430.026429029203</v>
      </c>
      <c r="C100418">
        <v>251615</v>
      </c>
      <c r="D100418">
        <v>111742</v>
      </c>
      <c r="E100418" t="s">
        <v>5</v>
      </c>
      <c r="F100418" s="2">
        <v>44430.109762362539</v>
      </c>
      <c r="G100418" s="60">
        <v>0.10975694444444445</v>
      </c>
    </row>
    <row r="100419" spans="1:7" x14ac:dyDescent="0.25">
      <c r="A100419">
        <v>263911</v>
      </c>
      <c r="B100419" s="2">
        <v>44387.730365695796</v>
      </c>
      <c r="C100419">
        <v>251659</v>
      </c>
      <c r="D100419">
        <v>347008</v>
      </c>
      <c r="E100419" t="s">
        <v>2</v>
      </c>
      <c r="F100419" s="2">
        <v>44387.77203236246</v>
      </c>
      <c r="G100419" s="60">
        <v>0.77203703703703708</v>
      </c>
    </row>
    <row r="100420" spans="1:7" x14ac:dyDescent="0.25">
      <c r="A100420">
        <v>286859</v>
      </c>
      <c r="B100420" s="2">
        <v>44394.52486407767</v>
      </c>
      <c r="C100420">
        <v>251659</v>
      </c>
      <c r="D100420">
        <v>118549</v>
      </c>
      <c r="E100420" t="s">
        <v>2</v>
      </c>
      <c r="F100420" s="2">
        <v>44394.566530744334</v>
      </c>
      <c r="G100420" s="60">
        <v>0.56652777777777774</v>
      </c>
    </row>
    <row r="100421" spans="1:7" x14ac:dyDescent="0.25">
      <c r="A100421">
        <v>292231</v>
      </c>
      <c r="B100421" s="2">
        <v>44395.785381877024</v>
      </c>
      <c r="C100421">
        <v>251659</v>
      </c>
      <c r="D100421">
        <v>347008</v>
      </c>
      <c r="E100421" t="s">
        <v>2</v>
      </c>
      <c r="F100421" s="2">
        <v>44395.827048543688</v>
      </c>
      <c r="G100421" s="60">
        <v>0.82704861111111105</v>
      </c>
    </row>
    <row r="100422" spans="1:7" x14ac:dyDescent="0.25">
      <c r="A100422">
        <v>318825</v>
      </c>
      <c r="B100422" s="2">
        <v>44403.675349514568</v>
      </c>
      <c r="C100422">
        <v>251659</v>
      </c>
      <c r="D100422">
        <v>246507</v>
      </c>
      <c r="E100422" t="s">
        <v>2</v>
      </c>
      <c r="F100422" s="2">
        <v>44403.717016181232</v>
      </c>
      <c r="G100422" s="60">
        <v>0.71701388888888884</v>
      </c>
    </row>
    <row r="100423" spans="1:7" x14ac:dyDescent="0.25">
      <c r="A100423">
        <v>322706</v>
      </c>
      <c r="B100423" s="2">
        <v>44404.879233009713</v>
      </c>
      <c r="C100423">
        <v>251659</v>
      </c>
      <c r="D100423">
        <v>436600</v>
      </c>
      <c r="E100423" t="s">
        <v>2</v>
      </c>
      <c r="F100423" s="2">
        <v>44404.920899676377</v>
      </c>
      <c r="G100423" s="60">
        <v>0.92090277777777774</v>
      </c>
    </row>
    <row r="100424" spans="1:7" x14ac:dyDescent="0.25">
      <c r="A100424">
        <v>329509</v>
      </c>
      <c r="B100424" s="2">
        <v>44407.550754045311</v>
      </c>
      <c r="C100424">
        <v>251659</v>
      </c>
      <c r="D100424">
        <v>109473</v>
      </c>
      <c r="E100424" t="s">
        <v>2</v>
      </c>
      <c r="F100424" s="2">
        <v>44407.592420711975</v>
      </c>
      <c r="G100424" s="60">
        <v>0.59241898148148142</v>
      </c>
    </row>
    <row r="100425" spans="1:7" x14ac:dyDescent="0.25">
      <c r="A100425">
        <v>355890</v>
      </c>
      <c r="B100425" s="2">
        <v>44414.774055016183</v>
      </c>
      <c r="C100425">
        <v>251659</v>
      </c>
      <c r="D100425">
        <v>158978</v>
      </c>
      <c r="E100425" t="s">
        <v>2</v>
      </c>
      <c r="F100425" s="2">
        <v>44414.815721682848</v>
      </c>
      <c r="G100425" s="60">
        <v>0.81571759259259258</v>
      </c>
    </row>
    <row r="100426" spans="1:7" x14ac:dyDescent="0.25">
      <c r="A100426">
        <v>359798</v>
      </c>
      <c r="B100426" s="2">
        <v>44415.628423948219</v>
      </c>
      <c r="C100426">
        <v>251659</v>
      </c>
      <c r="D100426">
        <v>455142</v>
      </c>
      <c r="E100426" t="s">
        <v>2</v>
      </c>
      <c r="F100426" s="2">
        <v>44415.670090614884</v>
      </c>
      <c r="G100426" s="60">
        <v>0.67009259259259257</v>
      </c>
    </row>
    <row r="100427" spans="1:7" x14ac:dyDescent="0.25">
      <c r="A100427">
        <v>367633</v>
      </c>
      <c r="B100427" s="2">
        <v>44417.639750809067</v>
      </c>
      <c r="C100427">
        <v>251659</v>
      </c>
      <c r="D100427">
        <v>43217</v>
      </c>
      <c r="E100427" t="s">
        <v>2</v>
      </c>
      <c r="F100427" s="2">
        <v>44417.681417475731</v>
      </c>
      <c r="G100427" s="60">
        <v>0.68141203703703701</v>
      </c>
    </row>
    <row r="100428" spans="1:7" x14ac:dyDescent="0.25">
      <c r="A100428">
        <v>396044</v>
      </c>
      <c r="B100428" s="2">
        <v>44426.854961165052</v>
      </c>
      <c r="C100428">
        <v>251659</v>
      </c>
      <c r="D100428">
        <v>230507</v>
      </c>
      <c r="E100428" t="s">
        <v>2</v>
      </c>
      <c r="F100428" s="2">
        <v>44426.896627831717</v>
      </c>
      <c r="G100428" s="60">
        <v>0.8966319444444445</v>
      </c>
    </row>
    <row r="100429" spans="1:7" x14ac:dyDescent="0.25">
      <c r="A100429">
        <v>401049</v>
      </c>
      <c r="B100429" s="2">
        <v>44428.699621359228</v>
      </c>
      <c r="C100429">
        <v>251659</v>
      </c>
      <c r="D100429">
        <v>405278</v>
      </c>
      <c r="E100429" t="s">
        <v>2</v>
      </c>
      <c r="F100429" s="2">
        <v>44428.741288025893</v>
      </c>
      <c r="G100429" s="60">
        <v>0.74128472222222219</v>
      </c>
    </row>
    <row r="100430" spans="1:7" x14ac:dyDescent="0.25">
      <c r="A100430">
        <v>409345</v>
      </c>
      <c r="B100430" s="2">
        <v>44430.683440129455</v>
      </c>
      <c r="C100430">
        <v>251659</v>
      </c>
      <c r="D100430">
        <v>250679</v>
      </c>
      <c r="E100430" t="s">
        <v>2</v>
      </c>
      <c r="F100430" s="2">
        <v>44430.725106796119</v>
      </c>
      <c r="G100430" s="60">
        <v>0.72510416666666666</v>
      </c>
    </row>
    <row r="100431" spans="1:7" x14ac:dyDescent="0.25">
      <c r="A100431">
        <v>104461</v>
      </c>
      <c r="B100431" s="2">
        <v>44341.77041423948</v>
      </c>
      <c r="C100431">
        <v>251678</v>
      </c>
      <c r="D100431">
        <v>145101</v>
      </c>
      <c r="E100431" t="s">
        <v>7</v>
      </c>
      <c r="F100431" s="2">
        <v>44341.77041423948</v>
      </c>
      <c r="G100431" s="60">
        <v>0.77041666666666664</v>
      </c>
    </row>
    <row r="100432" spans="1:7" x14ac:dyDescent="0.25">
      <c r="A100432">
        <v>110371</v>
      </c>
      <c r="B100432" s="2">
        <v>44343.861029126216</v>
      </c>
      <c r="C100432">
        <v>251678</v>
      </c>
      <c r="D100432">
        <v>43842</v>
      </c>
      <c r="E100432" t="s">
        <v>7</v>
      </c>
      <c r="F100432" s="2">
        <v>44343.861029126216</v>
      </c>
      <c r="G100432" s="60">
        <v>0.86103009259259267</v>
      </c>
    </row>
    <row r="100433" spans="1:7" x14ac:dyDescent="0.25">
      <c r="A100433">
        <v>125182</v>
      </c>
      <c r="B100433" s="2">
        <v>44346.953262135925</v>
      </c>
      <c r="C100433">
        <v>251678</v>
      </c>
      <c r="D100433">
        <v>388677</v>
      </c>
      <c r="E100433" t="s">
        <v>7</v>
      </c>
      <c r="F100433" s="2">
        <v>44346.953262135925</v>
      </c>
      <c r="G100433" s="60">
        <v>0.95326388888888891</v>
      </c>
    </row>
    <row r="100434" spans="1:7" x14ac:dyDescent="0.25">
      <c r="A100434">
        <v>137831</v>
      </c>
      <c r="B100434" s="2">
        <v>44351.702453074431</v>
      </c>
      <c r="C100434">
        <v>251678</v>
      </c>
      <c r="D100434">
        <v>154256</v>
      </c>
      <c r="E100434" t="s">
        <v>7</v>
      </c>
      <c r="F100434" s="2">
        <v>44351.702453074431</v>
      </c>
      <c r="G100434" s="60">
        <v>0.70245370370370364</v>
      </c>
    </row>
    <row r="100435" spans="1:7" x14ac:dyDescent="0.25">
      <c r="A100435">
        <v>158480</v>
      </c>
      <c r="B100435" s="2">
        <v>44357.835139158575</v>
      </c>
      <c r="C100435">
        <v>251678</v>
      </c>
      <c r="D100435">
        <v>230507</v>
      </c>
      <c r="E100435" t="s">
        <v>7</v>
      </c>
      <c r="F100435" s="2">
        <v>44357.835139158575</v>
      </c>
      <c r="G100435" s="60">
        <v>0.83513888888888888</v>
      </c>
    </row>
    <row r="100436" spans="1:7" x14ac:dyDescent="0.25">
      <c r="A100436">
        <v>173138</v>
      </c>
      <c r="B100436" s="2">
        <v>44361.064912621361</v>
      </c>
      <c r="C100436">
        <v>251678</v>
      </c>
      <c r="D100436">
        <v>36375</v>
      </c>
      <c r="E100436" t="s">
        <v>7</v>
      </c>
      <c r="F100436" s="2">
        <v>44361.064912621361</v>
      </c>
      <c r="G100436" s="60">
        <v>6.4907407407407414E-2</v>
      </c>
    </row>
    <row r="100437" spans="1:7" x14ac:dyDescent="0.25">
      <c r="A100437">
        <v>188018</v>
      </c>
      <c r="B100437" s="2">
        <v>44365.956498381878</v>
      </c>
      <c r="C100437">
        <v>251678</v>
      </c>
      <c r="D100437">
        <v>83655</v>
      </c>
      <c r="E100437" t="s">
        <v>7</v>
      </c>
      <c r="F100437" s="2">
        <v>44365.956498381878</v>
      </c>
      <c r="G100437" s="60">
        <v>0.95649305555555564</v>
      </c>
    </row>
    <row r="100438" spans="1:7" x14ac:dyDescent="0.25">
      <c r="A100438">
        <v>217213</v>
      </c>
      <c r="B100438" s="2">
        <v>44373.825430420715</v>
      </c>
      <c r="C100438">
        <v>251678</v>
      </c>
      <c r="D100438">
        <v>333889</v>
      </c>
      <c r="E100438" t="s">
        <v>7</v>
      </c>
      <c r="F100438" s="2">
        <v>44373.825430420715</v>
      </c>
      <c r="G100438" s="60">
        <v>0.82542824074074073</v>
      </c>
    </row>
    <row r="100439" spans="1:7" x14ac:dyDescent="0.25">
      <c r="A100439">
        <v>248636</v>
      </c>
      <c r="B100439" s="2">
        <v>44382.744524271846</v>
      </c>
      <c r="C100439">
        <v>251678</v>
      </c>
      <c r="D100439">
        <v>74456</v>
      </c>
      <c r="E100439" t="s">
        <v>7</v>
      </c>
      <c r="F100439" s="2">
        <v>44382.744524271846</v>
      </c>
      <c r="G100439" s="60">
        <v>0.74452546296296296</v>
      </c>
    </row>
    <row r="100440" spans="1:7" x14ac:dyDescent="0.25">
      <c r="A100440">
        <v>287915</v>
      </c>
      <c r="B100440" s="2">
        <v>44394.697598705505</v>
      </c>
      <c r="C100440">
        <v>251678</v>
      </c>
      <c r="D100440">
        <v>454629</v>
      </c>
      <c r="E100440" t="s">
        <v>7</v>
      </c>
      <c r="F100440" s="2">
        <v>44394.697598705505</v>
      </c>
      <c r="G100440" s="60">
        <v>0.69760416666666669</v>
      </c>
    </row>
    <row r="100441" spans="1:7" x14ac:dyDescent="0.25">
      <c r="A100441">
        <v>313056</v>
      </c>
      <c r="B100441" s="2">
        <v>44401.996951456313</v>
      </c>
      <c r="C100441">
        <v>251678</v>
      </c>
      <c r="D100441">
        <v>158978</v>
      </c>
      <c r="E100441" t="s">
        <v>7</v>
      </c>
      <c r="F100441" s="2">
        <v>44401.996951456313</v>
      </c>
      <c r="G100441" s="60">
        <v>0.99695601851851856</v>
      </c>
    </row>
    <row r="100442" spans="1:7" x14ac:dyDescent="0.25">
      <c r="A100442">
        <v>335401</v>
      </c>
      <c r="B100442" s="2">
        <v>44408.667012543105</v>
      </c>
      <c r="C100442">
        <v>251678</v>
      </c>
      <c r="D100442">
        <v>137435</v>
      </c>
      <c r="E100442" t="s">
        <v>7</v>
      </c>
      <c r="F100442" s="2">
        <v>44408.667012543105</v>
      </c>
      <c r="G100442" s="60">
        <v>0.66701388888888891</v>
      </c>
    </row>
    <row r="100443" spans="1:7" x14ac:dyDescent="0.25">
      <c r="A100443">
        <v>353775</v>
      </c>
      <c r="B100443" s="2">
        <v>44414.082999999999</v>
      </c>
      <c r="C100443">
        <v>251678</v>
      </c>
      <c r="D100443">
        <v>411922</v>
      </c>
      <c r="E100443" t="s">
        <v>7</v>
      </c>
      <c r="F100443" s="2">
        <v>44414.082999999999</v>
      </c>
      <c r="G100443" s="60">
        <v>8.2997685185185188E-2</v>
      </c>
    </row>
    <row r="100444" spans="1:7" x14ac:dyDescent="0.25">
      <c r="A100444">
        <v>376869</v>
      </c>
      <c r="B100444" s="2">
        <v>44420.873974110029</v>
      </c>
      <c r="C100444">
        <v>251678</v>
      </c>
      <c r="D100444">
        <v>238134</v>
      </c>
      <c r="E100444" t="s">
        <v>7</v>
      </c>
      <c r="F100444" s="2">
        <v>44420.873974110029</v>
      </c>
      <c r="G100444" s="60">
        <v>0.87396990740740732</v>
      </c>
    </row>
    <row r="100445" spans="1:7" x14ac:dyDescent="0.25">
      <c r="A100445">
        <v>377490</v>
      </c>
      <c r="B100445" s="2">
        <v>44421.131000000001</v>
      </c>
      <c r="C100445">
        <v>251678</v>
      </c>
      <c r="D100445">
        <v>343491</v>
      </c>
      <c r="E100445" t="s">
        <v>7</v>
      </c>
      <c r="F100445" s="2">
        <v>44421.131000000001</v>
      </c>
      <c r="G100445" s="60">
        <v>0.13099537037037037</v>
      </c>
    </row>
    <row r="100446" spans="1:7" x14ac:dyDescent="0.25">
      <c r="A100446">
        <v>385543</v>
      </c>
      <c r="B100446" s="2">
        <v>44423.073824274419</v>
      </c>
      <c r="C100446">
        <v>251678</v>
      </c>
      <c r="D100446">
        <v>351192</v>
      </c>
      <c r="E100446" t="s">
        <v>7</v>
      </c>
      <c r="F100446" s="2">
        <v>44423.073824274419</v>
      </c>
      <c r="G100446" s="60">
        <v>7.3819444444444438E-2</v>
      </c>
    </row>
    <row r="100447" spans="1:7" x14ac:dyDescent="0.25">
      <c r="A100447">
        <v>29583</v>
      </c>
      <c r="B100447" s="2">
        <v>44313.369524271839</v>
      </c>
      <c r="C100447">
        <v>251687</v>
      </c>
      <c r="D100447">
        <v>230507</v>
      </c>
      <c r="E100447" t="s">
        <v>8</v>
      </c>
      <c r="F100447" s="2">
        <v>44313.577857605174</v>
      </c>
      <c r="G100447" s="60">
        <v>0.57785879629629633</v>
      </c>
    </row>
    <row r="100448" spans="1:7" x14ac:dyDescent="0.25">
      <c r="A100448">
        <v>48396</v>
      </c>
      <c r="B100448" s="2">
        <v>44321.54751779935</v>
      </c>
      <c r="C100448">
        <v>251687</v>
      </c>
      <c r="D100448">
        <v>83136</v>
      </c>
      <c r="E100448" t="s">
        <v>8</v>
      </c>
      <c r="F100448" s="2">
        <v>44321.755851132686</v>
      </c>
      <c r="G100448" s="60">
        <v>0.75585648148148143</v>
      </c>
    </row>
    <row r="100449" spans="1:7" x14ac:dyDescent="0.25">
      <c r="A100449">
        <v>65810</v>
      </c>
      <c r="B100449" s="2">
        <v>44328.723893203882</v>
      </c>
      <c r="C100449">
        <v>251687</v>
      </c>
      <c r="D100449">
        <v>411922</v>
      </c>
      <c r="E100449" t="s">
        <v>8</v>
      </c>
      <c r="F100449" s="2">
        <v>44328.932226537218</v>
      </c>
      <c r="G100449" s="60">
        <v>0.93222222222222229</v>
      </c>
    </row>
    <row r="100450" spans="1:7" x14ac:dyDescent="0.25">
      <c r="A100450">
        <v>81859</v>
      </c>
      <c r="B100450" s="2">
        <v>44334.52324595469</v>
      </c>
      <c r="C100450">
        <v>251687</v>
      </c>
      <c r="D100450">
        <v>118079</v>
      </c>
      <c r="E100450" t="s">
        <v>8</v>
      </c>
      <c r="F100450" s="2">
        <v>44334.731579288025</v>
      </c>
      <c r="G100450" s="60">
        <v>0.73157407407407404</v>
      </c>
    </row>
    <row r="100451" spans="1:7" x14ac:dyDescent="0.25">
      <c r="A100451">
        <v>89123</v>
      </c>
      <c r="B100451" s="2">
        <v>44337.607388349512</v>
      </c>
      <c r="C100451">
        <v>251687</v>
      </c>
      <c r="D100451">
        <v>102524</v>
      </c>
      <c r="E100451" t="s">
        <v>8</v>
      </c>
      <c r="F100451" s="2">
        <v>44337.815721682848</v>
      </c>
      <c r="G100451" s="60">
        <v>0.81571759259259258</v>
      </c>
    </row>
    <row r="100452" spans="1:7" x14ac:dyDescent="0.25">
      <c r="A100452">
        <v>98510</v>
      </c>
      <c r="B100452" s="2">
        <v>44339.649459546927</v>
      </c>
      <c r="C100452">
        <v>251687</v>
      </c>
      <c r="D100452">
        <v>17862</v>
      </c>
      <c r="E100452" t="s">
        <v>8</v>
      </c>
      <c r="F100452" s="2">
        <v>44339.857792880262</v>
      </c>
      <c r="G100452" s="60">
        <v>0.8577893518518519</v>
      </c>
    </row>
    <row r="100453" spans="1:7" x14ac:dyDescent="0.25">
      <c r="A100453">
        <v>142483</v>
      </c>
      <c r="B100453" s="2">
        <v>44352.751401294496</v>
      </c>
      <c r="C100453">
        <v>251687</v>
      </c>
      <c r="D100453">
        <v>201481</v>
      </c>
      <c r="E100453" t="s">
        <v>8</v>
      </c>
      <c r="F100453" s="2">
        <v>44352.959734627831</v>
      </c>
      <c r="G100453" s="60">
        <v>0.95973379629629629</v>
      </c>
    </row>
    <row r="100454" spans="1:7" x14ac:dyDescent="0.25">
      <c r="A100454">
        <v>154855</v>
      </c>
      <c r="B100454" s="2">
        <v>44356.725511326862</v>
      </c>
      <c r="C100454">
        <v>251687</v>
      </c>
      <c r="D100454">
        <v>380039</v>
      </c>
      <c r="E100454" t="s">
        <v>8</v>
      </c>
      <c r="F100454" s="2">
        <v>44356.933844660198</v>
      </c>
      <c r="G100454" s="60">
        <v>0.93384259259259261</v>
      </c>
    </row>
    <row r="100455" spans="1:7" x14ac:dyDescent="0.25">
      <c r="A100455">
        <v>171138</v>
      </c>
      <c r="B100455" s="2">
        <v>44360.681822006467</v>
      </c>
      <c r="C100455">
        <v>251687</v>
      </c>
      <c r="D100455">
        <v>254768</v>
      </c>
      <c r="E100455" t="s">
        <v>8</v>
      </c>
      <c r="F100455" s="2">
        <v>44360.890155339803</v>
      </c>
      <c r="G100455" s="60">
        <v>0.89015046296296296</v>
      </c>
    </row>
    <row r="100456" spans="1:7" x14ac:dyDescent="0.25">
      <c r="A100456">
        <v>177140</v>
      </c>
      <c r="B100456" s="2">
        <v>44362.761110032363</v>
      </c>
      <c r="C100456">
        <v>251687</v>
      </c>
      <c r="D100456">
        <v>189296</v>
      </c>
      <c r="E100456" t="s">
        <v>8</v>
      </c>
      <c r="F100456" s="2">
        <v>44362.969443365699</v>
      </c>
      <c r="G100456" s="60">
        <v>0.96944444444444444</v>
      </c>
    </row>
    <row r="100457" spans="1:7" x14ac:dyDescent="0.25">
      <c r="A100457">
        <v>180394</v>
      </c>
      <c r="B100457" s="2">
        <v>44363.89541423948</v>
      </c>
      <c r="C100457">
        <v>251687</v>
      </c>
      <c r="D100457">
        <v>118549</v>
      </c>
      <c r="E100457" t="s">
        <v>8</v>
      </c>
      <c r="F100457" s="2">
        <v>44364.103747572815</v>
      </c>
      <c r="G100457" s="60">
        <v>0.10375000000000001</v>
      </c>
    </row>
    <row r="100458" spans="1:7" x14ac:dyDescent="0.25">
      <c r="A100458">
        <v>194681</v>
      </c>
      <c r="B100458" s="2">
        <v>44367.597679611645</v>
      </c>
      <c r="C100458">
        <v>251687</v>
      </c>
      <c r="D100458">
        <v>351192</v>
      </c>
      <c r="E100458" t="s">
        <v>8</v>
      </c>
      <c r="F100458" s="2">
        <v>44367.80601294498</v>
      </c>
      <c r="G100458" s="60">
        <v>0.80601851851851858</v>
      </c>
    </row>
    <row r="100459" spans="1:7" x14ac:dyDescent="0.25">
      <c r="A100459">
        <v>203903</v>
      </c>
      <c r="B100459" s="2">
        <v>44370.489265372169</v>
      </c>
      <c r="C100459">
        <v>251687</v>
      </c>
      <c r="D100459">
        <v>231951</v>
      </c>
      <c r="E100459" t="s">
        <v>8</v>
      </c>
      <c r="F100459" s="2">
        <v>44370.697598705505</v>
      </c>
      <c r="G100459" s="60">
        <v>0.69760416666666669</v>
      </c>
    </row>
    <row r="100460" spans="1:7" x14ac:dyDescent="0.25">
      <c r="A100460">
        <v>4653</v>
      </c>
      <c r="B100460" s="2">
        <v>44291.441126213591</v>
      </c>
      <c r="C100460">
        <v>251719</v>
      </c>
      <c r="D100460">
        <v>302552</v>
      </c>
      <c r="E100460" t="s">
        <v>9</v>
      </c>
      <c r="F100460" s="2">
        <v>44291.691126213591</v>
      </c>
      <c r="G100460" s="60">
        <v>0.69112268518518516</v>
      </c>
    </row>
    <row r="100461" spans="1:7" x14ac:dyDescent="0.25">
      <c r="A100461">
        <v>11585</v>
      </c>
      <c r="B100461" s="2">
        <v>44302.69</v>
      </c>
      <c r="C100461">
        <v>251719</v>
      </c>
      <c r="D100461">
        <v>153893</v>
      </c>
      <c r="E100461" t="s">
        <v>9</v>
      </c>
      <c r="F100461" s="2">
        <v>44302.94</v>
      </c>
      <c r="G100461" s="60">
        <v>0.94</v>
      </c>
    </row>
    <row r="100462" spans="1:7" x14ac:dyDescent="0.25">
      <c r="A100462">
        <v>12530</v>
      </c>
      <c r="B100462" s="2">
        <v>44303.399055016183</v>
      </c>
      <c r="C100462">
        <v>251719</v>
      </c>
      <c r="D100462">
        <v>182984</v>
      </c>
      <c r="E100462" t="s">
        <v>9</v>
      </c>
      <c r="F100462" s="2">
        <v>44303.649055016183</v>
      </c>
      <c r="G100462" s="60">
        <v>0.64905092592592595</v>
      </c>
    </row>
    <row r="100463" spans="1:7" x14ac:dyDescent="0.25">
      <c r="A100463">
        <v>27531</v>
      </c>
      <c r="B100463" s="2">
        <v>44311.868923001799</v>
      </c>
      <c r="C100463">
        <v>251719</v>
      </c>
      <c r="D100463">
        <v>411922</v>
      </c>
      <c r="E100463" t="s">
        <v>9</v>
      </c>
      <c r="F100463" s="2">
        <v>44312.118923001799</v>
      </c>
      <c r="G100463" s="60">
        <v>0.1189236111111111</v>
      </c>
    </row>
    <row r="100464" spans="1:7" x14ac:dyDescent="0.25">
      <c r="A100464">
        <v>33333</v>
      </c>
      <c r="B100464" s="2">
        <v>44315.575430420715</v>
      </c>
      <c r="C100464">
        <v>251719</v>
      </c>
      <c r="D100464">
        <v>450900</v>
      </c>
      <c r="E100464" t="s">
        <v>9</v>
      </c>
      <c r="F100464" s="2">
        <v>44315.825430420715</v>
      </c>
      <c r="G100464" s="60">
        <v>0.82542824074074073</v>
      </c>
    </row>
    <row r="100465" spans="1:7" x14ac:dyDescent="0.25">
      <c r="A100465">
        <v>52038</v>
      </c>
      <c r="B100465" s="2">
        <v>44323.52041423948</v>
      </c>
      <c r="C100465">
        <v>251719</v>
      </c>
      <c r="D100465">
        <v>86587</v>
      </c>
      <c r="E100465" t="s">
        <v>9</v>
      </c>
      <c r="F100465" s="2">
        <v>44323.77041423948</v>
      </c>
      <c r="G100465" s="60">
        <v>0.77041666666666664</v>
      </c>
    </row>
    <row r="100466" spans="1:7" x14ac:dyDescent="0.25">
      <c r="A100466">
        <v>70584</v>
      </c>
      <c r="B100466" s="2">
        <v>44330.703262135925</v>
      </c>
      <c r="C100466">
        <v>251719</v>
      </c>
      <c r="D100466">
        <v>470762</v>
      </c>
      <c r="E100466" t="s">
        <v>9</v>
      </c>
      <c r="F100466" s="2">
        <v>44330.953262135925</v>
      </c>
      <c r="G100466" s="60">
        <v>0.95326388888888891</v>
      </c>
    </row>
    <row r="100467" spans="1:7" x14ac:dyDescent="0.25">
      <c r="A100467">
        <v>73802</v>
      </c>
      <c r="B100467" s="2">
        <v>44331.609411003235</v>
      </c>
      <c r="C100467">
        <v>251719</v>
      </c>
      <c r="D100467">
        <v>242725</v>
      </c>
      <c r="E100467" t="s">
        <v>9</v>
      </c>
      <c r="F100467" s="2">
        <v>44331.859411003235</v>
      </c>
      <c r="G100467" s="60">
        <v>0.85940972222222223</v>
      </c>
    </row>
    <row r="100468" spans="1:7" x14ac:dyDescent="0.25">
      <c r="A100468">
        <v>76413</v>
      </c>
      <c r="B100468" s="2">
        <v>44332.1706900235</v>
      </c>
      <c r="C100468">
        <v>251719</v>
      </c>
      <c r="D100468">
        <v>347008</v>
      </c>
      <c r="E100468" t="s">
        <v>9</v>
      </c>
      <c r="F100468" s="2">
        <v>44332.4206900235</v>
      </c>
      <c r="G100468" s="60">
        <v>0.42069444444444443</v>
      </c>
    </row>
    <row r="100469" spans="1:7" x14ac:dyDescent="0.25">
      <c r="A100469">
        <v>94767</v>
      </c>
      <c r="B100469" s="2">
        <v>44338.698843348488</v>
      </c>
      <c r="C100469">
        <v>251719</v>
      </c>
      <c r="D100469">
        <v>294042</v>
      </c>
      <c r="E100469" t="s">
        <v>9</v>
      </c>
      <c r="F100469" s="2">
        <v>44338.948843348488</v>
      </c>
      <c r="G100469" s="60">
        <v>0.94884259259259263</v>
      </c>
    </row>
    <row r="100470" spans="1:7" x14ac:dyDescent="0.25">
      <c r="A100470">
        <v>106953</v>
      </c>
      <c r="B100470" s="2">
        <v>44342.706498381878</v>
      </c>
      <c r="C100470">
        <v>251719</v>
      </c>
      <c r="D100470">
        <v>108772</v>
      </c>
      <c r="E100470" t="s">
        <v>9</v>
      </c>
      <c r="F100470" s="2">
        <v>44342.956498381878</v>
      </c>
      <c r="G100470" s="60">
        <v>0.95649305555555564</v>
      </c>
    </row>
    <row r="100471" spans="1:7" x14ac:dyDescent="0.25">
      <c r="A100471">
        <v>231181</v>
      </c>
      <c r="B100471" s="2">
        <v>44377.78902265372</v>
      </c>
      <c r="C100471">
        <v>251719</v>
      </c>
      <c r="D100471">
        <v>182191</v>
      </c>
      <c r="E100471" t="s">
        <v>9</v>
      </c>
      <c r="F100471" s="2">
        <v>44378.03902265372</v>
      </c>
      <c r="G100471" s="60">
        <v>3.9027777777777779E-2</v>
      </c>
    </row>
    <row r="100472" spans="1:7" x14ac:dyDescent="0.25">
      <c r="A100472">
        <v>263872</v>
      </c>
      <c r="B100472" s="2">
        <v>44387.725915857605</v>
      </c>
      <c r="C100472">
        <v>251719</v>
      </c>
      <c r="D100472">
        <v>327633</v>
      </c>
      <c r="E100472" t="s">
        <v>9</v>
      </c>
      <c r="F100472" s="2">
        <v>44387.975915857605</v>
      </c>
      <c r="G100472" s="60">
        <v>0.97591435185185194</v>
      </c>
    </row>
    <row r="100473" spans="1:7" x14ac:dyDescent="0.25">
      <c r="A100473">
        <v>279101</v>
      </c>
      <c r="B100473" s="2">
        <v>44392.40714563107</v>
      </c>
      <c r="C100473">
        <v>251719</v>
      </c>
      <c r="D100473">
        <v>158978</v>
      </c>
      <c r="E100473" t="s">
        <v>9</v>
      </c>
      <c r="F100473" s="2">
        <v>44392.65714563107</v>
      </c>
      <c r="G100473" s="60">
        <v>0.65714120370370377</v>
      </c>
    </row>
    <row r="100474" spans="1:7" x14ac:dyDescent="0.25">
      <c r="A100474">
        <v>280635</v>
      </c>
      <c r="B100474" s="2">
        <v>44392.759896440126</v>
      </c>
      <c r="C100474">
        <v>251719</v>
      </c>
      <c r="D100474">
        <v>250679</v>
      </c>
      <c r="E100474" t="s">
        <v>9</v>
      </c>
      <c r="F100474" s="2">
        <v>44393.009896440126</v>
      </c>
      <c r="G100474" s="60">
        <v>9.8958333333333329E-3</v>
      </c>
    </row>
    <row r="100475" spans="1:7" x14ac:dyDescent="0.25">
      <c r="A100475">
        <v>27770</v>
      </c>
      <c r="B100475" s="2">
        <v>44312.017</v>
      </c>
      <c r="C100475">
        <v>251733</v>
      </c>
      <c r="D100475">
        <v>370651</v>
      </c>
      <c r="E100475" t="s">
        <v>3</v>
      </c>
      <c r="F100475" s="2">
        <v>44312.142</v>
      </c>
      <c r="G100475" s="60">
        <v>0.14200231481481482</v>
      </c>
    </row>
    <row r="100476" spans="1:7" x14ac:dyDescent="0.25">
      <c r="A100476">
        <v>31625</v>
      </c>
      <c r="B100476" s="2">
        <v>44314.679394822007</v>
      </c>
      <c r="C100476">
        <v>251733</v>
      </c>
      <c r="D100476">
        <v>350756</v>
      </c>
      <c r="E100476" t="s">
        <v>3</v>
      </c>
      <c r="F100476" s="2">
        <v>44314.804394822007</v>
      </c>
      <c r="G100476" s="60">
        <v>0.80439814814814825</v>
      </c>
    </row>
    <row r="100477" spans="1:7" x14ac:dyDescent="0.25">
      <c r="A100477">
        <v>35205</v>
      </c>
      <c r="B100477" s="2">
        <v>44316.388132686086</v>
      </c>
      <c r="C100477">
        <v>251733</v>
      </c>
      <c r="D100477">
        <v>466414</v>
      </c>
      <c r="E100477" t="s">
        <v>3</v>
      </c>
      <c r="F100477" s="2">
        <v>44316.513132686086</v>
      </c>
      <c r="G100477" s="60">
        <v>0.51313657407407409</v>
      </c>
    </row>
    <row r="100478" spans="1:7" x14ac:dyDescent="0.25">
      <c r="A100478">
        <v>37082</v>
      </c>
      <c r="B100478" s="2">
        <v>44316.778100323623</v>
      </c>
      <c r="C100478">
        <v>251733</v>
      </c>
      <c r="D100478">
        <v>21760</v>
      </c>
      <c r="E100478" t="s">
        <v>3</v>
      </c>
      <c r="F100478" s="2">
        <v>44316.903100323623</v>
      </c>
      <c r="G100478" s="60">
        <v>0.90310185185185177</v>
      </c>
    </row>
    <row r="100479" spans="1:7" x14ac:dyDescent="0.25">
      <c r="A100479">
        <v>55585</v>
      </c>
      <c r="B100479" s="2">
        <v>44324.666449838187</v>
      </c>
      <c r="C100479">
        <v>251733</v>
      </c>
      <c r="D100479">
        <v>476808</v>
      </c>
      <c r="E100479" t="s">
        <v>3</v>
      </c>
      <c r="F100479" s="2">
        <v>44324.791449838187</v>
      </c>
      <c r="G100479" s="60">
        <v>0.79144675925925922</v>
      </c>
    </row>
    <row r="100480" spans="1:7" x14ac:dyDescent="0.25">
      <c r="A100480">
        <v>60771</v>
      </c>
      <c r="B100480" s="2">
        <v>44326.586000000003</v>
      </c>
      <c r="C100480">
        <v>251733</v>
      </c>
      <c r="D100480">
        <v>379466</v>
      </c>
      <c r="E100480" t="s">
        <v>3</v>
      </c>
      <c r="F100480" s="2">
        <v>44326.711000000003</v>
      </c>
      <c r="G100480" s="60">
        <v>0.71099537037037042</v>
      </c>
    </row>
    <row r="100481" spans="1:7" x14ac:dyDescent="0.25">
      <c r="A100481">
        <v>69729</v>
      </c>
      <c r="B100481" s="2">
        <v>44330.572598705505</v>
      </c>
      <c r="C100481">
        <v>251733</v>
      </c>
      <c r="D100481">
        <v>104958</v>
      </c>
      <c r="E100481" t="s">
        <v>3</v>
      </c>
      <c r="F100481" s="2">
        <v>44330.697598705505</v>
      </c>
      <c r="G100481" s="60">
        <v>0.69760416666666669</v>
      </c>
    </row>
    <row r="100482" spans="1:7" x14ac:dyDescent="0.25">
      <c r="A100482">
        <v>72680</v>
      </c>
      <c r="B100482" s="2">
        <v>44331.209112826931</v>
      </c>
      <c r="C100482">
        <v>251733</v>
      </c>
      <c r="D100482">
        <v>411922</v>
      </c>
      <c r="E100482" t="s">
        <v>3</v>
      </c>
      <c r="F100482" s="2">
        <v>44331.334112826931</v>
      </c>
      <c r="G100482" s="60">
        <v>0.33410879629629631</v>
      </c>
    </row>
    <row r="100483" spans="1:7" x14ac:dyDescent="0.25">
      <c r="A100483">
        <v>80040</v>
      </c>
      <c r="B100483" s="2">
        <v>44333.546708737864</v>
      </c>
      <c r="C100483">
        <v>251733</v>
      </c>
      <c r="D100483">
        <v>473327</v>
      </c>
      <c r="E100483" t="s">
        <v>3</v>
      </c>
      <c r="F100483" s="2">
        <v>44333.671708737864</v>
      </c>
      <c r="G100483" s="60">
        <v>0.67171296296296301</v>
      </c>
    </row>
    <row r="100484" spans="1:7" x14ac:dyDescent="0.25">
      <c r="A100484">
        <v>93518</v>
      </c>
      <c r="B100484" s="2">
        <v>44338.441114535963</v>
      </c>
      <c r="C100484">
        <v>251733</v>
      </c>
      <c r="D100484">
        <v>115218</v>
      </c>
      <c r="E100484" t="s">
        <v>3</v>
      </c>
      <c r="F100484" s="2">
        <v>44338.566114535963</v>
      </c>
      <c r="G100484" s="60">
        <v>0.56611111111111112</v>
      </c>
    </row>
    <row r="100485" spans="1:7" x14ac:dyDescent="0.25">
      <c r="A100485">
        <v>107850</v>
      </c>
      <c r="B100485" s="2">
        <v>44342.846061488672</v>
      </c>
      <c r="C100485">
        <v>251733</v>
      </c>
      <c r="D100485">
        <v>168465</v>
      </c>
      <c r="E100485" t="s">
        <v>3</v>
      </c>
      <c r="F100485" s="2">
        <v>44342.971061488672</v>
      </c>
      <c r="G100485" s="60">
        <v>0.97106481481481488</v>
      </c>
    </row>
    <row r="100486" spans="1:7" x14ac:dyDescent="0.25">
      <c r="A100486">
        <v>108795</v>
      </c>
      <c r="B100486" s="2">
        <v>44343.608197411006</v>
      </c>
      <c r="C100486">
        <v>251733</v>
      </c>
      <c r="D100486">
        <v>189009</v>
      </c>
      <c r="E100486" t="s">
        <v>3</v>
      </c>
      <c r="F100486" s="2">
        <v>44343.733197411006</v>
      </c>
      <c r="G100486" s="60">
        <v>0.73319444444444448</v>
      </c>
    </row>
    <row r="100487" spans="1:7" x14ac:dyDescent="0.25">
      <c r="A100487">
        <v>208344</v>
      </c>
      <c r="B100487" s="2">
        <v>44371.765155339803</v>
      </c>
      <c r="C100487">
        <v>251733</v>
      </c>
      <c r="D100487">
        <v>118549</v>
      </c>
      <c r="E100487" t="s">
        <v>3</v>
      </c>
      <c r="F100487" s="2">
        <v>44371.890155339803</v>
      </c>
      <c r="G100487" s="60">
        <v>0.89015046296296296</v>
      </c>
    </row>
    <row r="100488" spans="1:7" x14ac:dyDescent="0.25">
      <c r="A100488">
        <v>217214</v>
      </c>
      <c r="B100488" s="2">
        <v>44373.825830866423</v>
      </c>
      <c r="C100488">
        <v>251764</v>
      </c>
      <c r="D100488">
        <v>146115</v>
      </c>
      <c r="E100488" t="s">
        <v>5</v>
      </c>
      <c r="F100488" s="2">
        <v>44373.909164199758</v>
      </c>
      <c r="G100488" s="60">
        <v>0.90916666666666668</v>
      </c>
    </row>
    <row r="100489" spans="1:7" x14ac:dyDescent="0.25">
      <c r="A100489">
        <v>229686</v>
      </c>
      <c r="B100489" s="2">
        <v>44377.471870550158</v>
      </c>
      <c r="C100489">
        <v>251764</v>
      </c>
      <c r="D100489">
        <v>436070</v>
      </c>
      <c r="E100489" t="s">
        <v>5</v>
      </c>
      <c r="F100489" s="2">
        <v>44377.555203883494</v>
      </c>
      <c r="G100489" s="60">
        <v>0.5552083333333333</v>
      </c>
    </row>
    <row r="100490" spans="1:7" x14ac:dyDescent="0.25">
      <c r="A100490">
        <v>299825</v>
      </c>
      <c r="B100490" s="2">
        <v>44398.623974110029</v>
      </c>
      <c r="C100490">
        <v>251764</v>
      </c>
      <c r="D100490">
        <v>53136</v>
      </c>
      <c r="E100490" t="s">
        <v>5</v>
      </c>
      <c r="F100490" s="2">
        <v>44398.707307443365</v>
      </c>
      <c r="G100490" s="60">
        <v>0.70730324074074069</v>
      </c>
    </row>
    <row r="100491" spans="1:7" x14ac:dyDescent="0.25">
      <c r="A100491">
        <v>302513</v>
      </c>
      <c r="B100491" s="2">
        <v>44399.546304207121</v>
      </c>
      <c r="C100491">
        <v>251764</v>
      </c>
      <c r="D100491">
        <v>28753</v>
      </c>
      <c r="E100491" t="s">
        <v>5</v>
      </c>
      <c r="F100491" s="2">
        <v>44399.629637540456</v>
      </c>
      <c r="G100491" s="60">
        <v>0.62964120370370369</v>
      </c>
    </row>
    <row r="100492" spans="1:7" x14ac:dyDescent="0.25">
      <c r="A100492">
        <v>330625</v>
      </c>
      <c r="B100492" s="2">
        <v>44407.721061488672</v>
      </c>
      <c r="C100492">
        <v>251764</v>
      </c>
      <c r="D100492">
        <v>347393</v>
      </c>
      <c r="E100492" t="s">
        <v>5</v>
      </c>
      <c r="F100492" s="2">
        <v>44407.804394822007</v>
      </c>
      <c r="G100492" s="60">
        <v>0.80439814814814825</v>
      </c>
    </row>
    <row r="100493" spans="1:7" x14ac:dyDescent="0.25">
      <c r="A100493">
        <v>364593</v>
      </c>
      <c r="B100493" s="2">
        <v>44416.643391585756</v>
      </c>
      <c r="C100493">
        <v>251764</v>
      </c>
      <c r="D100493">
        <v>331056</v>
      </c>
      <c r="E100493" t="s">
        <v>5</v>
      </c>
      <c r="F100493" s="2">
        <v>44416.726724919092</v>
      </c>
      <c r="G100493" s="60">
        <v>0.72672453703703699</v>
      </c>
    </row>
    <row r="100494" spans="1:7" x14ac:dyDescent="0.25">
      <c r="A100494">
        <v>365374</v>
      </c>
      <c r="B100494" s="2">
        <v>44416.76636893204</v>
      </c>
      <c r="C100494">
        <v>251764</v>
      </c>
      <c r="D100494">
        <v>72841</v>
      </c>
      <c r="E100494" t="s">
        <v>5</v>
      </c>
      <c r="F100494" s="2">
        <v>44416.849702265376</v>
      </c>
      <c r="G100494" s="60">
        <v>0.84969907407407408</v>
      </c>
    </row>
    <row r="100495" spans="1:7" x14ac:dyDescent="0.25">
      <c r="A100495">
        <v>380611</v>
      </c>
      <c r="B100495" s="2">
        <v>44421.941126213591</v>
      </c>
      <c r="C100495">
        <v>251764</v>
      </c>
      <c r="D100495">
        <v>398027</v>
      </c>
      <c r="E100495" t="s">
        <v>5</v>
      </c>
      <c r="F100495" s="2">
        <v>44422.024459546927</v>
      </c>
      <c r="G100495" s="60">
        <v>2.4456018518518519E-2</v>
      </c>
    </row>
    <row r="100496" spans="1:7" x14ac:dyDescent="0.25">
      <c r="A100496">
        <v>390984</v>
      </c>
      <c r="B100496" s="2">
        <v>44424.818148867314</v>
      </c>
      <c r="C100496">
        <v>251764</v>
      </c>
      <c r="D100496">
        <v>250679</v>
      </c>
      <c r="E100496" t="s">
        <v>5</v>
      </c>
      <c r="F100496" s="2">
        <v>44424.90148220065</v>
      </c>
      <c r="G100496" s="60">
        <v>0.90148148148148144</v>
      </c>
    </row>
    <row r="100497" spans="1:7" x14ac:dyDescent="0.25">
      <c r="A100497">
        <v>395895</v>
      </c>
      <c r="B100497" s="2">
        <v>44426.813294498381</v>
      </c>
      <c r="C100497">
        <v>251764</v>
      </c>
      <c r="D100497">
        <v>324893</v>
      </c>
      <c r="E100497" t="s">
        <v>5</v>
      </c>
      <c r="F100497" s="2">
        <v>44426.896627831717</v>
      </c>
      <c r="G100497" s="60">
        <v>0.8966319444444445</v>
      </c>
    </row>
    <row r="100498" spans="1:7" x14ac:dyDescent="0.25">
      <c r="A100498">
        <v>300477</v>
      </c>
      <c r="B100498" s="2">
        <v>44398.716611650489</v>
      </c>
      <c r="C100498">
        <v>251772</v>
      </c>
      <c r="D100498">
        <v>184771</v>
      </c>
      <c r="E100498" t="s">
        <v>3</v>
      </c>
      <c r="F100498" s="2">
        <v>44398.841611650489</v>
      </c>
      <c r="G100498" s="60">
        <v>0.84160879629629637</v>
      </c>
    </row>
    <row r="100499" spans="1:7" x14ac:dyDescent="0.25">
      <c r="A100499">
        <v>303007</v>
      </c>
      <c r="B100499" s="2">
        <v>44399.64703236246</v>
      </c>
      <c r="C100499">
        <v>251772</v>
      </c>
      <c r="D100499">
        <v>117086</v>
      </c>
      <c r="E100499" t="s">
        <v>3</v>
      </c>
      <c r="F100499" s="2">
        <v>44399.77203236246</v>
      </c>
      <c r="G100499" s="60">
        <v>0.77203703703703708</v>
      </c>
    </row>
    <row r="100500" spans="1:7" x14ac:dyDescent="0.25">
      <c r="A100500">
        <v>306874</v>
      </c>
      <c r="B100500" s="2">
        <v>44400.710139158575</v>
      </c>
      <c r="C100500">
        <v>251772</v>
      </c>
      <c r="D100500">
        <v>230507</v>
      </c>
      <c r="E100500" t="s">
        <v>3</v>
      </c>
      <c r="F100500" s="2">
        <v>44400.835139158575</v>
      </c>
      <c r="G100500" s="60">
        <v>0.83513888888888888</v>
      </c>
    </row>
    <row r="100501" spans="1:7" x14ac:dyDescent="0.25">
      <c r="A100501">
        <v>323601</v>
      </c>
      <c r="B100501" s="2">
        <v>44405.406000000003</v>
      </c>
      <c r="C100501">
        <v>251772</v>
      </c>
      <c r="D100501">
        <v>180863</v>
      </c>
      <c r="E100501" t="s">
        <v>3</v>
      </c>
      <c r="F100501" s="2">
        <v>44405.531000000003</v>
      </c>
      <c r="G100501" s="60">
        <v>0.53099537037037037</v>
      </c>
    </row>
    <row r="100502" spans="1:7" x14ac:dyDescent="0.25">
      <c r="A100502">
        <v>330273</v>
      </c>
      <c r="B100502" s="2">
        <v>44407.66968608414</v>
      </c>
      <c r="C100502">
        <v>251772</v>
      </c>
      <c r="D100502">
        <v>347393</v>
      </c>
      <c r="E100502" t="s">
        <v>3</v>
      </c>
      <c r="F100502" s="2">
        <v>44407.79468608414</v>
      </c>
      <c r="G100502" s="60">
        <v>0.7946875000000001</v>
      </c>
    </row>
    <row r="100503" spans="1:7" x14ac:dyDescent="0.25">
      <c r="A100503">
        <v>336129</v>
      </c>
      <c r="B100503" s="2">
        <v>44408.742501618122</v>
      </c>
      <c r="C100503">
        <v>251772</v>
      </c>
      <c r="D100503">
        <v>351192</v>
      </c>
      <c r="E100503" t="s">
        <v>3</v>
      </c>
      <c r="F100503" s="2">
        <v>44408.867501618122</v>
      </c>
      <c r="G100503" s="60">
        <v>0.86750000000000005</v>
      </c>
    </row>
    <row r="100504" spans="1:7" x14ac:dyDescent="0.25">
      <c r="A100504">
        <v>376949</v>
      </c>
      <c r="B100504" s="2">
        <v>44420.884896440126</v>
      </c>
      <c r="C100504">
        <v>251772</v>
      </c>
      <c r="D100504">
        <v>242428</v>
      </c>
      <c r="E100504" t="s">
        <v>3</v>
      </c>
      <c r="F100504" s="2">
        <v>44421.009896440126</v>
      </c>
      <c r="G100504" s="60">
        <v>9.8958333333333329E-3</v>
      </c>
    </row>
    <row r="100505" spans="1:7" x14ac:dyDescent="0.25">
      <c r="A100505">
        <v>378294</v>
      </c>
      <c r="B100505" s="2">
        <v>44421.603343042072</v>
      </c>
      <c r="C100505">
        <v>251772</v>
      </c>
      <c r="D100505">
        <v>118549</v>
      </c>
      <c r="E100505" t="s">
        <v>3</v>
      </c>
      <c r="F100505" s="2">
        <v>44421.728343042072</v>
      </c>
      <c r="G100505" s="60">
        <v>0.72834490740740743</v>
      </c>
    </row>
    <row r="100506" spans="1:7" x14ac:dyDescent="0.25">
      <c r="A100506">
        <v>393468</v>
      </c>
      <c r="B100506" s="2">
        <v>44425.865478964399</v>
      </c>
      <c r="C100506">
        <v>251772</v>
      </c>
      <c r="D100506">
        <v>398027</v>
      </c>
      <c r="E100506" t="s">
        <v>3</v>
      </c>
      <c r="F100506" s="2">
        <v>44425.990478964399</v>
      </c>
      <c r="G100506" s="60">
        <v>0.99047453703703703</v>
      </c>
    </row>
    <row r="100507" spans="1:7" x14ac:dyDescent="0.25">
      <c r="A100507">
        <v>403651</v>
      </c>
      <c r="B100507" s="2">
        <v>44429.264564958648</v>
      </c>
      <c r="C100507">
        <v>251772</v>
      </c>
      <c r="D100507">
        <v>250679</v>
      </c>
      <c r="E100507" t="s">
        <v>3</v>
      </c>
      <c r="F100507" s="2">
        <v>44429.389564958648</v>
      </c>
      <c r="G100507" s="60">
        <v>0.38956018518518515</v>
      </c>
    </row>
    <row r="100508" spans="1:7" x14ac:dyDescent="0.25">
      <c r="A100508">
        <v>172661</v>
      </c>
      <c r="B100508" s="2">
        <v>44360.909572815537</v>
      </c>
      <c r="C100508">
        <v>251835</v>
      </c>
      <c r="D100508">
        <v>401945</v>
      </c>
      <c r="E100508" t="s">
        <v>7</v>
      </c>
      <c r="F100508" s="2">
        <v>44360.909572815537</v>
      </c>
      <c r="G100508" s="60">
        <v>0.90957175925925926</v>
      </c>
    </row>
    <row r="100509" spans="1:7" x14ac:dyDescent="0.25">
      <c r="A100509">
        <v>199999</v>
      </c>
      <c r="B100509" s="2">
        <v>44368.92251779935</v>
      </c>
      <c r="C100509">
        <v>251835</v>
      </c>
      <c r="D100509">
        <v>93191</v>
      </c>
      <c r="E100509" t="s">
        <v>7</v>
      </c>
      <c r="F100509" s="2">
        <v>44368.92251779935</v>
      </c>
      <c r="G100509" s="60">
        <v>0.92252314814814806</v>
      </c>
    </row>
    <row r="100510" spans="1:7" x14ac:dyDescent="0.25">
      <c r="A100510">
        <v>244617</v>
      </c>
      <c r="B100510" s="2">
        <v>44381.588641010771</v>
      </c>
      <c r="C100510">
        <v>251835</v>
      </c>
      <c r="D100510">
        <v>473327</v>
      </c>
      <c r="E100510" t="s">
        <v>7</v>
      </c>
      <c r="F100510" s="2">
        <v>44381.588641010771</v>
      </c>
      <c r="G100510" s="60">
        <v>0.58864583333333331</v>
      </c>
    </row>
    <row r="100511" spans="1:7" x14ac:dyDescent="0.25">
      <c r="A100511">
        <v>249619</v>
      </c>
      <c r="B100511" s="2">
        <v>44383.030932038833</v>
      </c>
      <c r="C100511">
        <v>251835</v>
      </c>
      <c r="D100511">
        <v>208822</v>
      </c>
      <c r="E100511" t="s">
        <v>7</v>
      </c>
      <c r="F100511" s="2">
        <v>44383.030932038833</v>
      </c>
      <c r="G100511" s="60">
        <v>3.0937499999999996E-2</v>
      </c>
    </row>
    <row r="100512" spans="1:7" x14ac:dyDescent="0.25">
      <c r="A100512">
        <v>264354</v>
      </c>
      <c r="B100512" s="2">
        <v>44387.780122977347</v>
      </c>
      <c r="C100512">
        <v>251835</v>
      </c>
      <c r="D100512">
        <v>134973</v>
      </c>
      <c r="E100512" t="s">
        <v>7</v>
      </c>
      <c r="F100512" s="2">
        <v>44387.780122977347</v>
      </c>
      <c r="G100512" s="60">
        <v>0.78012731481481479</v>
      </c>
    </row>
    <row r="100513" spans="1:7" x14ac:dyDescent="0.25">
      <c r="A100513">
        <v>287894</v>
      </c>
      <c r="B100513" s="2">
        <v>44394.692744336571</v>
      </c>
      <c r="C100513">
        <v>251835</v>
      </c>
      <c r="D100513">
        <v>411922</v>
      </c>
      <c r="E100513" t="s">
        <v>7</v>
      </c>
      <c r="F100513" s="2">
        <v>44394.692744336571</v>
      </c>
      <c r="G100513" s="60">
        <v>0.69274305555555549</v>
      </c>
    </row>
    <row r="100514" spans="1:7" x14ac:dyDescent="0.25">
      <c r="A100514">
        <v>300405</v>
      </c>
      <c r="B100514" s="2">
        <v>44398.702453074431</v>
      </c>
      <c r="C100514">
        <v>251835</v>
      </c>
      <c r="D100514">
        <v>304128</v>
      </c>
      <c r="E100514" t="s">
        <v>7</v>
      </c>
      <c r="F100514" s="2">
        <v>44398.702453074431</v>
      </c>
      <c r="G100514" s="60">
        <v>0.70245370370370364</v>
      </c>
    </row>
    <row r="100515" spans="1:7" x14ac:dyDescent="0.25">
      <c r="A100515">
        <v>328200</v>
      </c>
      <c r="B100515" s="2">
        <v>44406.768796116507</v>
      </c>
      <c r="C100515">
        <v>251835</v>
      </c>
      <c r="D100515">
        <v>162482</v>
      </c>
      <c r="E100515" t="s">
        <v>7</v>
      </c>
      <c r="F100515" s="2">
        <v>44406.768796116507</v>
      </c>
      <c r="G100515" s="60">
        <v>0.76879629629629631</v>
      </c>
    </row>
    <row r="100516" spans="1:7" x14ac:dyDescent="0.25">
      <c r="A100516">
        <v>332557</v>
      </c>
      <c r="B100516" s="2">
        <v>44407.907954692557</v>
      </c>
      <c r="C100516">
        <v>251835</v>
      </c>
      <c r="D100516">
        <v>122902</v>
      </c>
      <c r="E100516" t="s">
        <v>7</v>
      </c>
      <c r="F100516" s="2">
        <v>44407.907954692557</v>
      </c>
      <c r="G100516" s="60">
        <v>0.90795138888888882</v>
      </c>
    </row>
    <row r="100517" spans="1:7" x14ac:dyDescent="0.25">
      <c r="A100517">
        <v>422180</v>
      </c>
      <c r="B100517" s="2">
        <v>44436.112308114869</v>
      </c>
      <c r="C100517">
        <v>251835</v>
      </c>
      <c r="D100517">
        <v>250679</v>
      </c>
      <c r="E100517" t="s">
        <v>7</v>
      </c>
      <c r="F100517" s="2">
        <v>44436.112308114869</v>
      </c>
      <c r="G100517" s="60">
        <v>0.11230324074074073</v>
      </c>
    </row>
    <row r="100518" spans="1:7" x14ac:dyDescent="0.25">
      <c r="A100518">
        <v>22257</v>
      </c>
      <c r="B100518" s="2">
        <v>44309.919686084148</v>
      </c>
      <c r="C100518">
        <v>251870</v>
      </c>
      <c r="D100518">
        <v>180939</v>
      </c>
      <c r="E100518" t="s">
        <v>2</v>
      </c>
      <c r="F100518" s="2">
        <v>44309.961352750812</v>
      </c>
      <c r="G100518" s="60">
        <v>0.96135416666666673</v>
      </c>
    </row>
    <row r="100519" spans="1:7" x14ac:dyDescent="0.25">
      <c r="A100519">
        <v>42334</v>
      </c>
      <c r="B100519" s="2">
        <v>44318.675349514568</v>
      </c>
      <c r="C100519">
        <v>251870</v>
      </c>
      <c r="D100519">
        <v>250679</v>
      </c>
      <c r="E100519" t="s">
        <v>2</v>
      </c>
      <c r="F100519" s="2">
        <v>44318.717016181232</v>
      </c>
      <c r="G100519" s="60">
        <v>0.71701388888888884</v>
      </c>
    </row>
    <row r="100520" spans="1:7" x14ac:dyDescent="0.25">
      <c r="A100520">
        <v>51099</v>
      </c>
      <c r="B100520" s="2">
        <v>44322.879233009713</v>
      </c>
      <c r="C100520">
        <v>251870</v>
      </c>
      <c r="D100520">
        <v>157871</v>
      </c>
      <c r="E100520" t="s">
        <v>2</v>
      </c>
      <c r="F100520" s="2">
        <v>44322.920899676377</v>
      </c>
      <c r="G100520" s="60">
        <v>0.92090277777777774</v>
      </c>
    </row>
    <row r="100521" spans="1:7" x14ac:dyDescent="0.25">
      <c r="A100521">
        <v>54419</v>
      </c>
      <c r="B100521" s="2">
        <v>44324.250160222175</v>
      </c>
      <c r="C100521">
        <v>251870</v>
      </c>
      <c r="D100521">
        <v>411922</v>
      </c>
      <c r="E100521" t="s">
        <v>2</v>
      </c>
      <c r="F100521" s="2">
        <v>44324.291826888839</v>
      </c>
      <c r="G100521" s="60">
        <v>0.29182870370370367</v>
      </c>
    </row>
    <row r="100522" spans="1:7" x14ac:dyDescent="0.25">
      <c r="A100522">
        <v>62792</v>
      </c>
      <c r="B100522" s="2">
        <v>44327.511919093857</v>
      </c>
      <c r="C100522">
        <v>251870</v>
      </c>
      <c r="D100522">
        <v>21760</v>
      </c>
      <c r="E100522" t="s">
        <v>2</v>
      </c>
      <c r="F100522" s="2">
        <v>44327.553585760521</v>
      </c>
      <c r="G100522" s="60">
        <v>0.55358796296296298</v>
      </c>
    </row>
    <row r="100523" spans="1:7" x14ac:dyDescent="0.25">
      <c r="A100523">
        <v>87229</v>
      </c>
      <c r="B100523" s="2">
        <v>44336.741692556636</v>
      </c>
      <c r="C100523">
        <v>251870</v>
      </c>
      <c r="D100523">
        <v>304128</v>
      </c>
      <c r="E100523" t="s">
        <v>2</v>
      </c>
      <c r="F100523" s="2">
        <v>44336.7833592233</v>
      </c>
      <c r="G100523" s="60">
        <v>0.7833564814814814</v>
      </c>
    </row>
    <row r="100524" spans="1:7" x14ac:dyDescent="0.25">
      <c r="A100524">
        <v>94086</v>
      </c>
      <c r="B100524" s="2">
        <v>44338.582384716334</v>
      </c>
      <c r="C100524">
        <v>251870</v>
      </c>
      <c r="D100524">
        <v>118549</v>
      </c>
      <c r="E100524" t="s">
        <v>2</v>
      </c>
      <c r="F100524" s="2">
        <v>44338.624051382998</v>
      </c>
      <c r="G100524" s="60">
        <v>0.62405092592592593</v>
      </c>
    </row>
    <row r="100525" spans="1:7" x14ac:dyDescent="0.25">
      <c r="A100525">
        <v>145659</v>
      </c>
      <c r="B100525" s="2">
        <v>44353.617097087379</v>
      </c>
      <c r="C100525">
        <v>251870</v>
      </c>
      <c r="D100525">
        <v>406570</v>
      </c>
      <c r="E100525" t="s">
        <v>2</v>
      </c>
      <c r="F100525" s="2">
        <v>44353.658763754043</v>
      </c>
      <c r="G100525" s="60">
        <v>0.6587615740740741</v>
      </c>
    </row>
    <row r="100526" spans="1:7" x14ac:dyDescent="0.25">
      <c r="A100526">
        <v>148701</v>
      </c>
      <c r="B100526" s="2">
        <v>44354.644605177993</v>
      </c>
      <c r="C100526">
        <v>251870</v>
      </c>
      <c r="D100526">
        <v>380039</v>
      </c>
      <c r="E100526" t="s">
        <v>2</v>
      </c>
      <c r="F100526" s="2">
        <v>44354.686271844657</v>
      </c>
      <c r="G100526" s="60">
        <v>0.68627314814814822</v>
      </c>
    </row>
    <row r="100527" spans="1:7" x14ac:dyDescent="0.25">
      <c r="A100527">
        <v>211932</v>
      </c>
      <c r="B100527" s="2">
        <v>44372.720656957928</v>
      </c>
      <c r="C100527">
        <v>251870</v>
      </c>
      <c r="D100527">
        <v>347393</v>
      </c>
      <c r="E100527" t="s">
        <v>2</v>
      </c>
      <c r="F100527" s="2">
        <v>44372.762323624593</v>
      </c>
      <c r="G100527" s="60">
        <v>0.76232638888888893</v>
      </c>
    </row>
    <row r="100528" spans="1:7" x14ac:dyDescent="0.25">
      <c r="A100528">
        <v>217079</v>
      </c>
      <c r="B100528" s="2">
        <v>44373.795090614891</v>
      </c>
      <c r="C100528">
        <v>251870</v>
      </c>
      <c r="D100528">
        <v>436459</v>
      </c>
      <c r="E100528" t="s">
        <v>2</v>
      </c>
      <c r="F100528" s="2">
        <v>44373.836757281555</v>
      </c>
      <c r="G100528" s="60">
        <v>0.8367592592592592</v>
      </c>
    </row>
    <row r="100529" spans="1:7" x14ac:dyDescent="0.25">
      <c r="A100529">
        <v>242267</v>
      </c>
      <c r="B100529" s="2">
        <v>44380.838779935279</v>
      </c>
      <c r="C100529">
        <v>251870</v>
      </c>
      <c r="D100529">
        <v>358602</v>
      </c>
      <c r="E100529" t="s">
        <v>2</v>
      </c>
      <c r="F100529" s="2">
        <v>44380.880446601943</v>
      </c>
      <c r="G100529" s="60">
        <v>0.88045138888888885</v>
      </c>
    </row>
    <row r="100530" spans="1:7" x14ac:dyDescent="0.25">
      <c r="A100530">
        <v>260901</v>
      </c>
      <c r="B100530" s="2">
        <v>44386.987647249196</v>
      </c>
      <c r="C100530">
        <v>251870</v>
      </c>
      <c r="D100530">
        <v>396686</v>
      </c>
      <c r="E100530" t="s">
        <v>2</v>
      </c>
      <c r="F100530" s="2">
        <v>44387.02931391586</v>
      </c>
      <c r="G100530" s="60">
        <v>2.9317129629629634E-2</v>
      </c>
    </row>
    <row r="100531" spans="1:7" x14ac:dyDescent="0.25">
      <c r="A100531">
        <v>297265</v>
      </c>
      <c r="B100531" s="2">
        <v>44397.668877022654</v>
      </c>
      <c r="C100531">
        <v>251870</v>
      </c>
      <c r="D100531">
        <v>347008</v>
      </c>
      <c r="E100531" t="s">
        <v>2</v>
      </c>
      <c r="F100531" s="2">
        <v>44397.710543689318</v>
      </c>
      <c r="G100531" s="60">
        <v>0.71054398148148146</v>
      </c>
    </row>
    <row r="100532" spans="1:7" x14ac:dyDescent="0.25">
      <c r="A100532">
        <v>305552</v>
      </c>
      <c r="B100532" s="2">
        <v>44400.539427184471</v>
      </c>
      <c r="C100532">
        <v>251870</v>
      </c>
      <c r="D100532">
        <v>343712</v>
      </c>
      <c r="E100532" t="s">
        <v>2</v>
      </c>
      <c r="F100532" s="2">
        <v>44400.581093851135</v>
      </c>
      <c r="G100532" s="60">
        <v>0.58109953703703698</v>
      </c>
    </row>
    <row r="100533" spans="1:7" x14ac:dyDescent="0.25">
      <c r="A100533">
        <v>22393</v>
      </c>
      <c r="B100533" s="2">
        <v>44309.956902912621</v>
      </c>
      <c r="C100533">
        <v>251893</v>
      </c>
      <c r="D100533">
        <v>69845</v>
      </c>
      <c r="E100533" t="s">
        <v>16</v>
      </c>
      <c r="F100533" s="2">
        <v>44309.831902912621</v>
      </c>
      <c r="G100533" s="60">
        <v>0.83189814814814811</v>
      </c>
    </row>
    <row r="100534" spans="1:7" x14ac:dyDescent="0.25">
      <c r="A100534">
        <v>35034</v>
      </c>
      <c r="B100534" s="2">
        <v>44316.168877022654</v>
      </c>
      <c r="C100534">
        <v>251893</v>
      </c>
      <c r="D100534">
        <v>271248</v>
      </c>
      <c r="E100534" t="s">
        <v>16</v>
      </c>
      <c r="F100534" s="2">
        <v>44316.043877022654</v>
      </c>
      <c r="G100534" s="60">
        <v>4.387731481481482E-2</v>
      </c>
    </row>
    <row r="100535" spans="1:7" x14ac:dyDescent="0.25">
      <c r="A100535">
        <v>47704</v>
      </c>
      <c r="B100535" s="2">
        <v>44320.905122977347</v>
      </c>
      <c r="C100535">
        <v>251893</v>
      </c>
      <c r="D100535">
        <v>426180</v>
      </c>
      <c r="E100535" t="s">
        <v>16</v>
      </c>
      <c r="F100535" s="2">
        <v>44320.780122977347</v>
      </c>
      <c r="G100535" s="60">
        <v>0.78012731481481479</v>
      </c>
    </row>
    <row r="100536" spans="1:7" x14ac:dyDescent="0.25">
      <c r="A100536">
        <v>51525</v>
      </c>
      <c r="B100536" s="2">
        <v>44323.058844660198</v>
      </c>
      <c r="C100536">
        <v>251893</v>
      </c>
      <c r="D100536">
        <v>258219</v>
      </c>
      <c r="E100536" t="s">
        <v>16</v>
      </c>
      <c r="F100536" s="2">
        <v>44322.933844660198</v>
      </c>
      <c r="G100536" s="60">
        <v>0.93384259259259261</v>
      </c>
    </row>
    <row r="100537" spans="1:7" x14ac:dyDescent="0.25">
      <c r="A100537">
        <v>96856</v>
      </c>
      <c r="B100537" s="2">
        <v>44339.126773888362</v>
      </c>
      <c r="C100537">
        <v>251893</v>
      </c>
      <c r="D100537">
        <v>158978</v>
      </c>
      <c r="E100537" t="s">
        <v>16</v>
      </c>
      <c r="F100537" s="2">
        <v>44339.001773888362</v>
      </c>
      <c r="G100537" s="60">
        <v>1.7708333333333332E-3</v>
      </c>
    </row>
    <row r="100538" spans="1:7" x14ac:dyDescent="0.25">
      <c r="A100538">
        <v>4889</v>
      </c>
      <c r="B100538" s="2">
        <v>44292.577048543688</v>
      </c>
      <c r="C100538">
        <v>251895</v>
      </c>
      <c r="D100538">
        <v>476894</v>
      </c>
      <c r="E100538" t="s">
        <v>5</v>
      </c>
      <c r="F100538" s="2">
        <v>44292.660381877024</v>
      </c>
      <c r="G100538" s="60">
        <v>0.66038194444444442</v>
      </c>
    </row>
    <row r="100539" spans="1:7" x14ac:dyDescent="0.25">
      <c r="A100539">
        <v>5836</v>
      </c>
      <c r="B100539" s="2">
        <v>44295.002666666667</v>
      </c>
      <c r="C100539">
        <v>251895</v>
      </c>
      <c r="D100539">
        <v>182191</v>
      </c>
      <c r="E100539" t="s">
        <v>5</v>
      </c>
      <c r="F100539" s="2">
        <v>44295.086000000003</v>
      </c>
      <c r="G100539" s="60">
        <v>8.5995370370370375E-2</v>
      </c>
    </row>
    <row r="100540" spans="1:7" x14ac:dyDescent="0.25">
      <c r="A100540">
        <v>12085</v>
      </c>
      <c r="B100540" s="2">
        <v>44302.960543689318</v>
      </c>
      <c r="C100540">
        <v>251895</v>
      </c>
      <c r="D100540">
        <v>191893</v>
      </c>
      <c r="E100540" t="s">
        <v>5</v>
      </c>
      <c r="F100540" s="2">
        <v>44303.043877022654</v>
      </c>
      <c r="G100540" s="60">
        <v>4.387731481481482E-2</v>
      </c>
    </row>
    <row r="100541" spans="1:7" x14ac:dyDescent="0.25">
      <c r="A100541">
        <v>15290</v>
      </c>
      <c r="B100541" s="2">
        <v>44304.863456310675</v>
      </c>
      <c r="C100541">
        <v>251895</v>
      </c>
      <c r="D100541">
        <v>214224</v>
      </c>
      <c r="E100541" t="s">
        <v>5</v>
      </c>
      <c r="F100541" s="2">
        <v>44304.946789644011</v>
      </c>
      <c r="G100541" s="60">
        <v>0.94679398148148142</v>
      </c>
    </row>
    <row r="100542" spans="1:7" x14ac:dyDescent="0.25">
      <c r="A100542">
        <v>27090</v>
      </c>
      <c r="B100542" s="2">
        <v>44311.714588996758</v>
      </c>
      <c r="C100542">
        <v>251895</v>
      </c>
      <c r="D100542">
        <v>206501</v>
      </c>
      <c r="E100542" t="s">
        <v>5</v>
      </c>
      <c r="F100542" s="2">
        <v>44311.797922330094</v>
      </c>
      <c r="G100542" s="60">
        <v>0.79791666666666661</v>
      </c>
    </row>
    <row r="100543" spans="1:7" x14ac:dyDescent="0.25">
      <c r="A100543">
        <v>29800</v>
      </c>
      <c r="B100543" s="2">
        <v>44313.52041423948</v>
      </c>
      <c r="C100543">
        <v>251895</v>
      </c>
      <c r="D100543">
        <v>75550</v>
      </c>
      <c r="E100543" t="s">
        <v>5</v>
      </c>
      <c r="F100543" s="2">
        <v>44313.603747572815</v>
      </c>
      <c r="G100543" s="60">
        <v>0.60375000000000001</v>
      </c>
    </row>
    <row r="100544" spans="1:7" x14ac:dyDescent="0.25">
      <c r="A100544">
        <v>50490</v>
      </c>
      <c r="B100544" s="2">
        <v>44322.725915857605</v>
      </c>
      <c r="C100544">
        <v>251895</v>
      </c>
      <c r="D100544">
        <v>230507</v>
      </c>
      <c r="E100544" t="s">
        <v>5</v>
      </c>
      <c r="F100544" s="2">
        <v>44322.809249190941</v>
      </c>
      <c r="G100544" s="60">
        <v>0.80924768518518519</v>
      </c>
    </row>
    <row r="100545" spans="1:7" x14ac:dyDescent="0.25">
      <c r="A100545">
        <v>82938</v>
      </c>
      <c r="B100545" s="2">
        <v>44334.734666666664</v>
      </c>
      <c r="C100545">
        <v>251895</v>
      </c>
      <c r="D100545">
        <v>187136</v>
      </c>
      <c r="E100545" t="s">
        <v>5</v>
      </c>
      <c r="F100545" s="2">
        <v>44334.817999999999</v>
      </c>
      <c r="G100545" s="60">
        <v>0.81799768518518512</v>
      </c>
    </row>
    <row r="100546" spans="1:7" x14ac:dyDescent="0.25">
      <c r="A100546">
        <v>106701</v>
      </c>
      <c r="B100546" s="2">
        <v>44342.662809061483</v>
      </c>
      <c r="C100546">
        <v>251895</v>
      </c>
      <c r="D100546">
        <v>396686</v>
      </c>
      <c r="E100546" t="s">
        <v>5</v>
      </c>
      <c r="F100546" s="2">
        <v>44342.746142394819</v>
      </c>
      <c r="G100546" s="60">
        <v>0.74614583333333329</v>
      </c>
    </row>
    <row r="100547" spans="1:7" x14ac:dyDescent="0.25">
      <c r="A100547">
        <v>115844</v>
      </c>
      <c r="B100547" s="2">
        <v>44345.105807672357</v>
      </c>
      <c r="C100547">
        <v>251895</v>
      </c>
      <c r="D100547">
        <v>394154</v>
      </c>
      <c r="E100547" t="s">
        <v>5</v>
      </c>
      <c r="F100547" s="2">
        <v>44345.189141005692</v>
      </c>
      <c r="G100547" s="60">
        <v>0.18914351851851852</v>
      </c>
    </row>
    <row r="100548" spans="1:7" x14ac:dyDescent="0.25">
      <c r="A100548">
        <v>129388</v>
      </c>
      <c r="B100548" s="2">
        <v>44348.675666666662</v>
      </c>
      <c r="C100548">
        <v>251895</v>
      </c>
      <c r="D100548">
        <v>151749</v>
      </c>
      <c r="E100548" t="s">
        <v>5</v>
      </c>
      <c r="F100548" s="2">
        <v>44348.758999999998</v>
      </c>
      <c r="G100548" s="60">
        <v>0.75900462962962967</v>
      </c>
    </row>
    <row r="100549" spans="1:7" x14ac:dyDescent="0.25">
      <c r="A100549">
        <v>130096</v>
      </c>
      <c r="B100549" s="2">
        <v>44348.823003236241</v>
      </c>
      <c r="C100549">
        <v>251895</v>
      </c>
      <c r="D100549">
        <v>411922</v>
      </c>
      <c r="E100549" t="s">
        <v>5</v>
      </c>
      <c r="F100549" s="2">
        <v>44348.906336569577</v>
      </c>
      <c r="G100549" s="60">
        <v>0.90633101851851849</v>
      </c>
    </row>
    <row r="100550" spans="1:7" x14ac:dyDescent="0.25">
      <c r="A100550">
        <v>160068</v>
      </c>
      <c r="B100550" s="2">
        <v>44358.562485436894</v>
      </c>
      <c r="C100550">
        <v>251895</v>
      </c>
      <c r="D100550">
        <v>277903</v>
      </c>
      <c r="E100550" t="s">
        <v>5</v>
      </c>
      <c r="F100550" s="2">
        <v>44358.64581877023</v>
      </c>
      <c r="G100550" s="60">
        <v>0.64582175925925933</v>
      </c>
    </row>
    <row r="100551" spans="1:7" x14ac:dyDescent="0.25">
      <c r="A100551">
        <v>161733</v>
      </c>
      <c r="B100551" s="2">
        <v>44358.757666666665</v>
      </c>
      <c r="C100551">
        <v>251895</v>
      </c>
      <c r="D100551">
        <v>343712</v>
      </c>
      <c r="E100551" t="s">
        <v>5</v>
      </c>
      <c r="F100551" s="2">
        <v>44358.841</v>
      </c>
      <c r="G100551" s="60">
        <v>0.84099537037037031</v>
      </c>
    </row>
    <row r="100552" spans="1:7" x14ac:dyDescent="0.25">
      <c r="A100552">
        <v>194185</v>
      </c>
      <c r="B100552" s="2">
        <v>44367.499404889066</v>
      </c>
      <c r="C100552">
        <v>251895</v>
      </c>
      <c r="D100552">
        <v>3876</v>
      </c>
      <c r="E100552" t="s">
        <v>5</v>
      </c>
      <c r="F100552" s="2">
        <v>44367.582738222402</v>
      </c>
      <c r="G100552" s="60">
        <v>0.58274305555555561</v>
      </c>
    </row>
    <row r="100553" spans="1:7" x14ac:dyDescent="0.25">
      <c r="A100553">
        <v>22791</v>
      </c>
      <c r="B100553" s="2">
        <v>44310.255897701958</v>
      </c>
      <c r="C100553">
        <v>251923</v>
      </c>
      <c r="D100553">
        <v>411922</v>
      </c>
      <c r="E100553" t="s">
        <v>8</v>
      </c>
      <c r="F100553" s="2">
        <v>44310.464231035294</v>
      </c>
      <c r="G100553" s="60">
        <v>0.46423611111111113</v>
      </c>
    </row>
    <row r="100554" spans="1:7" x14ac:dyDescent="0.25">
      <c r="A100554">
        <v>25652</v>
      </c>
      <c r="B100554" s="2">
        <v>44311.096666666665</v>
      </c>
      <c r="C100554">
        <v>251923</v>
      </c>
      <c r="D100554">
        <v>349014</v>
      </c>
      <c r="E100554" t="s">
        <v>8</v>
      </c>
      <c r="F100554" s="2">
        <v>44311.305</v>
      </c>
      <c r="G100554" s="60">
        <v>0.30499999999999999</v>
      </c>
    </row>
    <row r="100555" spans="1:7" x14ac:dyDescent="0.25">
      <c r="A100555">
        <v>42011</v>
      </c>
      <c r="B100555" s="2">
        <v>44318.611713003935</v>
      </c>
      <c r="C100555">
        <v>251923</v>
      </c>
      <c r="D100555">
        <v>251574</v>
      </c>
      <c r="E100555" t="s">
        <v>8</v>
      </c>
      <c r="F100555" s="2">
        <v>44318.82004633727</v>
      </c>
      <c r="G100555" s="60">
        <v>0.82004629629629633</v>
      </c>
    </row>
    <row r="100556" spans="1:7" x14ac:dyDescent="0.25">
      <c r="A100556">
        <v>69413</v>
      </c>
      <c r="B100556" s="2">
        <v>44330.464993527508</v>
      </c>
      <c r="C100556">
        <v>251923</v>
      </c>
      <c r="D100556">
        <v>338198</v>
      </c>
      <c r="E100556" t="s">
        <v>8</v>
      </c>
      <c r="F100556" s="2">
        <v>44330.673326860844</v>
      </c>
      <c r="G100556" s="60">
        <v>0.67332175925925919</v>
      </c>
    </row>
    <row r="100557" spans="1:7" x14ac:dyDescent="0.25">
      <c r="A100557">
        <v>73582</v>
      </c>
      <c r="B100557" s="2">
        <v>44331.570604571672</v>
      </c>
      <c r="C100557">
        <v>251923</v>
      </c>
      <c r="D100557">
        <v>241927</v>
      </c>
      <c r="E100557" t="s">
        <v>8</v>
      </c>
      <c r="F100557" s="2">
        <v>44331.778937905008</v>
      </c>
      <c r="G100557" s="60">
        <v>0.77893518518518512</v>
      </c>
    </row>
    <row r="100558" spans="1:7" x14ac:dyDescent="0.25">
      <c r="A100558">
        <v>92851</v>
      </c>
      <c r="B100558" s="2">
        <v>44338.216803491319</v>
      </c>
      <c r="C100558">
        <v>251923</v>
      </c>
      <c r="D100558">
        <v>88863</v>
      </c>
      <c r="E100558" t="s">
        <v>8</v>
      </c>
      <c r="F100558" s="2">
        <v>44338.425136824655</v>
      </c>
      <c r="G100558" s="60">
        <v>0.4251388888888889</v>
      </c>
    </row>
    <row r="100559" spans="1:7" x14ac:dyDescent="0.25">
      <c r="A100559">
        <v>166477</v>
      </c>
      <c r="B100559" s="2">
        <v>44359.74089785455</v>
      </c>
      <c r="C100559">
        <v>251923</v>
      </c>
      <c r="D100559">
        <v>113137</v>
      </c>
      <c r="E100559" t="s">
        <v>8</v>
      </c>
      <c r="F100559" s="2">
        <v>44359.949231187886</v>
      </c>
      <c r="G100559" s="60">
        <v>0.94923611111111106</v>
      </c>
    </row>
    <row r="100560" spans="1:7" x14ac:dyDescent="0.25">
      <c r="A100560">
        <v>173321</v>
      </c>
      <c r="B100560" s="2">
        <v>44361.277291262137</v>
      </c>
      <c r="C100560">
        <v>251923</v>
      </c>
      <c r="D100560">
        <v>129210</v>
      </c>
      <c r="E100560" t="s">
        <v>8</v>
      </c>
      <c r="F100560" s="2">
        <v>44361.485624595472</v>
      </c>
      <c r="G100560" s="60">
        <v>0.48562499999999997</v>
      </c>
    </row>
    <row r="100561" spans="1:7" x14ac:dyDescent="0.25">
      <c r="A100561">
        <v>185545</v>
      </c>
      <c r="B100561" s="2">
        <v>44365.659168284787</v>
      </c>
      <c r="C100561">
        <v>251923</v>
      </c>
      <c r="D100561">
        <v>452568</v>
      </c>
      <c r="E100561" t="s">
        <v>8</v>
      </c>
      <c r="F100561" s="2">
        <v>44365.867501618122</v>
      </c>
      <c r="G100561" s="60">
        <v>0.86750000000000005</v>
      </c>
    </row>
    <row r="100562" spans="1:7" x14ac:dyDescent="0.25">
      <c r="A100562">
        <v>200705</v>
      </c>
      <c r="B100562" s="2">
        <v>44369.308666666664</v>
      </c>
      <c r="C100562">
        <v>251923</v>
      </c>
      <c r="D100562">
        <v>243858</v>
      </c>
      <c r="E100562" t="s">
        <v>8</v>
      </c>
      <c r="F100562" s="2">
        <v>44369.517</v>
      </c>
      <c r="G100562" s="60">
        <v>0.51700231481481485</v>
      </c>
    </row>
    <row r="100563" spans="1:7" x14ac:dyDescent="0.25">
      <c r="A100563">
        <v>219083</v>
      </c>
      <c r="B100563" s="2">
        <v>44374.278572954499</v>
      </c>
      <c r="C100563">
        <v>251923</v>
      </c>
      <c r="D100563">
        <v>227775</v>
      </c>
      <c r="E100563" t="s">
        <v>8</v>
      </c>
      <c r="F100563" s="2">
        <v>44374.486906287835</v>
      </c>
      <c r="G100563" s="60">
        <v>0.48690972222222223</v>
      </c>
    </row>
    <row r="100564" spans="1:7" x14ac:dyDescent="0.25">
      <c r="A100564">
        <v>241844</v>
      </c>
      <c r="B100564" s="2">
        <v>44380.79023624595</v>
      </c>
      <c r="C100564">
        <v>251923</v>
      </c>
      <c r="D100564">
        <v>351192</v>
      </c>
      <c r="E100564" t="s">
        <v>8</v>
      </c>
      <c r="F100564" s="2">
        <v>44380.998569579286</v>
      </c>
      <c r="G100564" s="60">
        <v>0.99856481481481474</v>
      </c>
    </row>
    <row r="100565" spans="1:7" x14ac:dyDescent="0.25">
      <c r="A100565">
        <v>247392</v>
      </c>
      <c r="B100565" s="2">
        <v>44382.482792880255</v>
      </c>
      <c r="C100565">
        <v>251923</v>
      </c>
      <c r="D100565">
        <v>392434</v>
      </c>
      <c r="E100565" t="s">
        <v>8</v>
      </c>
      <c r="F100565" s="2">
        <v>44382.691126213591</v>
      </c>
      <c r="G100565" s="60">
        <v>0.69112268518518516</v>
      </c>
    </row>
    <row r="100566" spans="1:7" x14ac:dyDescent="0.25">
      <c r="A100566">
        <v>255599</v>
      </c>
      <c r="B100566" s="2">
        <v>44385.722275080901</v>
      </c>
      <c r="C100566">
        <v>251923</v>
      </c>
      <c r="D100566">
        <v>230507</v>
      </c>
      <c r="E100566" t="s">
        <v>8</v>
      </c>
      <c r="F100566" s="2">
        <v>44385.930608414237</v>
      </c>
      <c r="G100566" s="60">
        <v>0.93061342592592589</v>
      </c>
    </row>
    <row r="100567" spans="1:7" x14ac:dyDescent="0.25">
      <c r="A100567">
        <v>287644</v>
      </c>
      <c r="B100567" s="2">
        <v>44394.644605177993</v>
      </c>
      <c r="C100567">
        <v>251923</v>
      </c>
      <c r="D100567">
        <v>114753</v>
      </c>
      <c r="E100567" t="s">
        <v>8</v>
      </c>
      <c r="F100567" s="2">
        <v>44394.852938511329</v>
      </c>
      <c r="G100567" s="60">
        <v>0.85293981481481485</v>
      </c>
    </row>
    <row r="100568" spans="1:7" x14ac:dyDescent="0.25">
      <c r="A100568">
        <v>299559</v>
      </c>
      <c r="B100568" s="2">
        <v>44398.565317152104</v>
      </c>
      <c r="C100568">
        <v>251923</v>
      </c>
      <c r="D100568">
        <v>367087</v>
      </c>
      <c r="E100568" t="s">
        <v>8</v>
      </c>
      <c r="F100568" s="2">
        <v>44398.77365048544</v>
      </c>
      <c r="G100568" s="60">
        <v>0.77364583333333325</v>
      </c>
    </row>
    <row r="100569" spans="1:7" x14ac:dyDescent="0.25">
      <c r="A100569">
        <v>305170</v>
      </c>
      <c r="B100569" s="2">
        <v>44400.41968608414</v>
      </c>
      <c r="C100569">
        <v>251923</v>
      </c>
      <c r="D100569">
        <v>305572</v>
      </c>
      <c r="E100569" t="s">
        <v>8</v>
      </c>
      <c r="F100569" s="2">
        <v>44400.628019417476</v>
      </c>
      <c r="G100569" s="60">
        <v>0.62802083333333336</v>
      </c>
    </row>
    <row r="100570" spans="1:7" x14ac:dyDescent="0.25">
      <c r="A100570">
        <v>324042</v>
      </c>
      <c r="B100570" s="2">
        <v>44405.586352750805</v>
      </c>
      <c r="C100570">
        <v>251923</v>
      </c>
      <c r="D100570">
        <v>389195</v>
      </c>
      <c r="E100570" t="s">
        <v>8</v>
      </c>
      <c r="F100570" s="2">
        <v>44405.79468608414</v>
      </c>
      <c r="G100570" s="60">
        <v>0.7946875000000001</v>
      </c>
    </row>
    <row r="100571" spans="1:7" x14ac:dyDescent="0.25">
      <c r="A100571">
        <v>326727</v>
      </c>
      <c r="B100571" s="2">
        <v>44406.510300970869</v>
      </c>
      <c r="C100571">
        <v>251923</v>
      </c>
      <c r="D100571">
        <v>266896</v>
      </c>
      <c r="E100571" t="s">
        <v>8</v>
      </c>
      <c r="F100571" s="2">
        <v>44406.718634304205</v>
      </c>
      <c r="G100571" s="60">
        <v>0.71863425925925928</v>
      </c>
    </row>
    <row r="100572" spans="1:7" x14ac:dyDescent="0.25">
      <c r="A100572">
        <v>336083</v>
      </c>
      <c r="B100572" s="2">
        <v>44408.738853114417</v>
      </c>
      <c r="C100572">
        <v>251923</v>
      </c>
      <c r="D100572">
        <v>143150</v>
      </c>
      <c r="E100572" t="s">
        <v>8</v>
      </c>
      <c r="F100572" s="2">
        <v>44408.947186447753</v>
      </c>
      <c r="G100572" s="60">
        <v>0.94718750000000007</v>
      </c>
    </row>
    <row r="100573" spans="1:7" x14ac:dyDescent="0.25">
      <c r="A100573">
        <v>339264</v>
      </c>
      <c r="B100573" s="2">
        <v>44409.427776699027</v>
      </c>
      <c r="C100573">
        <v>251923</v>
      </c>
      <c r="D100573">
        <v>112334</v>
      </c>
      <c r="E100573" t="s">
        <v>8</v>
      </c>
      <c r="F100573" s="2">
        <v>44409.636110032363</v>
      </c>
      <c r="G100573" s="60">
        <v>0.63611111111111118</v>
      </c>
    </row>
    <row r="100574" spans="1:7" x14ac:dyDescent="0.25">
      <c r="A100574">
        <v>15008</v>
      </c>
      <c r="B100574" s="2">
        <v>44304.762728155343</v>
      </c>
      <c r="C100574">
        <v>251942</v>
      </c>
      <c r="D100574">
        <v>172438</v>
      </c>
      <c r="E100574" t="s">
        <v>2</v>
      </c>
      <c r="F100574" s="2">
        <v>44304.804394822007</v>
      </c>
      <c r="G100574" s="60">
        <v>0.80439814814814825</v>
      </c>
    </row>
    <row r="100575" spans="1:7" x14ac:dyDescent="0.25">
      <c r="A100575">
        <v>15825</v>
      </c>
      <c r="B100575" s="2">
        <v>44305.511919093857</v>
      </c>
      <c r="C100575">
        <v>251942</v>
      </c>
      <c r="D100575">
        <v>140460</v>
      </c>
      <c r="E100575" t="s">
        <v>2</v>
      </c>
      <c r="F100575" s="2">
        <v>44305.553585760521</v>
      </c>
      <c r="G100575" s="60">
        <v>0.55358796296296298</v>
      </c>
    </row>
    <row r="100576" spans="1:7" x14ac:dyDescent="0.25">
      <c r="A100576">
        <v>19309</v>
      </c>
      <c r="B100576" s="2">
        <v>44308.475333333336</v>
      </c>
      <c r="C100576">
        <v>251942</v>
      </c>
      <c r="D100576">
        <v>250771</v>
      </c>
      <c r="E100576" t="s">
        <v>2</v>
      </c>
      <c r="F100576" s="2">
        <v>44308.517</v>
      </c>
      <c r="G100576" s="60">
        <v>0.51700231481481485</v>
      </c>
    </row>
    <row r="100577" spans="1:7" x14ac:dyDescent="0.25">
      <c r="A100577">
        <v>21610</v>
      </c>
      <c r="B100577" s="2">
        <v>44309.796708737864</v>
      </c>
      <c r="C100577">
        <v>251942</v>
      </c>
      <c r="D100577">
        <v>258251</v>
      </c>
      <c r="E100577" t="s">
        <v>2</v>
      </c>
      <c r="F100577" s="2">
        <v>44309.838375404528</v>
      </c>
      <c r="G100577" s="60">
        <v>0.83837962962962964</v>
      </c>
    </row>
    <row r="100578" spans="1:7" x14ac:dyDescent="0.25">
      <c r="A100578">
        <v>31756</v>
      </c>
      <c r="B100578" s="2">
        <v>44314.707711974115</v>
      </c>
      <c r="C100578">
        <v>251942</v>
      </c>
      <c r="D100578">
        <v>250679</v>
      </c>
      <c r="E100578" t="s">
        <v>2</v>
      </c>
      <c r="F100578" s="2">
        <v>44314.749378640779</v>
      </c>
      <c r="G100578" s="60">
        <v>0.74937500000000001</v>
      </c>
    </row>
    <row r="100579" spans="1:7" x14ac:dyDescent="0.25">
      <c r="A100579">
        <v>38528</v>
      </c>
      <c r="B100579" s="2">
        <v>44317.255317850279</v>
      </c>
      <c r="C100579">
        <v>251942</v>
      </c>
      <c r="D100579">
        <v>411922</v>
      </c>
      <c r="E100579" t="s">
        <v>2</v>
      </c>
      <c r="F100579" s="2">
        <v>44317.296984516943</v>
      </c>
      <c r="G100579" s="60">
        <v>0.29697916666666668</v>
      </c>
    </row>
    <row r="100580" spans="1:7" x14ac:dyDescent="0.25">
      <c r="A100580">
        <v>56283</v>
      </c>
      <c r="B100580" s="2">
        <v>44324.806417475731</v>
      </c>
      <c r="C100580">
        <v>251942</v>
      </c>
      <c r="D100580">
        <v>454711</v>
      </c>
      <c r="E100580" t="s">
        <v>2</v>
      </c>
      <c r="F100580" s="2">
        <v>44324.848084142395</v>
      </c>
      <c r="G100580" s="60">
        <v>0.84807870370370375</v>
      </c>
    </row>
    <row r="100581" spans="1:7" x14ac:dyDescent="0.25">
      <c r="A100581">
        <v>68970</v>
      </c>
      <c r="B100581" s="2">
        <v>44330.039427184471</v>
      </c>
      <c r="C100581">
        <v>251942</v>
      </c>
      <c r="D100581">
        <v>194697</v>
      </c>
      <c r="E100581" t="s">
        <v>2</v>
      </c>
      <c r="F100581" s="2">
        <v>44330.081093851135</v>
      </c>
      <c r="G100581" s="60">
        <v>8.1099537037037039E-2</v>
      </c>
    </row>
    <row r="100582" spans="1:7" x14ac:dyDescent="0.25">
      <c r="A100582">
        <v>136235</v>
      </c>
      <c r="B100582" s="2">
        <v>44351.326333333338</v>
      </c>
      <c r="C100582">
        <v>251942</v>
      </c>
      <c r="D100582">
        <v>108961</v>
      </c>
      <c r="E100582" t="s">
        <v>2</v>
      </c>
      <c r="F100582" s="2">
        <v>44351.368000000002</v>
      </c>
      <c r="G100582" s="60">
        <v>0.36799768518518516</v>
      </c>
    </row>
    <row r="100583" spans="1:7" x14ac:dyDescent="0.25">
      <c r="A100583">
        <v>147533</v>
      </c>
      <c r="B100583" s="2">
        <v>44353.913213592234</v>
      </c>
      <c r="C100583">
        <v>251942</v>
      </c>
      <c r="D100583">
        <v>301748</v>
      </c>
      <c r="E100583" t="s">
        <v>2</v>
      </c>
      <c r="F100583" s="2">
        <v>44353.954880258898</v>
      </c>
      <c r="G100583" s="60">
        <v>0.95488425925925924</v>
      </c>
    </row>
    <row r="100584" spans="1:7" x14ac:dyDescent="0.25">
      <c r="A100584">
        <v>157121</v>
      </c>
      <c r="B100584" s="2">
        <v>44357.623569579293</v>
      </c>
      <c r="C100584">
        <v>251942</v>
      </c>
      <c r="D100584">
        <v>336965</v>
      </c>
      <c r="E100584" t="s">
        <v>2</v>
      </c>
      <c r="F100584" s="2">
        <v>44357.665236245957</v>
      </c>
      <c r="G100584" s="60">
        <v>0.66523148148148148</v>
      </c>
    </row>
    <row r="100585" spans="1:7" x14ac:dyDescent="0.25">
      <c r="A100585">
        <v>159246</v>
      </c>
      <c r="B100585" s="2">
        <v>44358.054333333333</v>
      </c>
      <c r="C100585">
        <v>251942</v>
      </c>
      <c r="D100585">
        <v>242428</v>
      </c>
      <c r="E100585" t="s">
        <v>2</v>
      </c>
      <c r="F100585" s="2">
        <v>44358.095999999998</v>
      </c>
      <c r="G100585" s="60">
        <v>9.599537037037037E-2</v>
      </c>
    </row>
    <row r="100586" spans="1:7" x14ac:dyDescent="0.25">
      <c r="A100586">
        <v>192515</v>
      </c>
      <c r="B100586" s="2">
        <v>44366.918067961167</v>
      </c>
      <c r="C100586">
        <v>251942</v>
      </c>
      <c r="D100586">
        <v>222412</v>
      </c>
      <c r="E100586" t="s">
        <v>2</v>
      </c>
      <c r="F100586" s="2">
        <v>44366.959734627831</v>
      </c>
      <c r="G100586" s="60">
        <v>0.95973379629629629</v>
      </c>
    </row>
    <row r="100587" spans="1:7" x14ac:dyDescent="0.25">
      <c r="A100587">
        <v>195502</v>
      </c>
      <c r="B100587" s="2">
        <v>44367.717420711975</v>
      </c>
      <c r="C100587">
        <v>251942</v>
      </c>
      <c r="D100587">
        <v>226626</v>
      </c>
      <c r="E100587" t="s">
        <v>2</v>
      </c>
      <c r="F100587" s="2">
        <v>44367.759087378639</v>
      </c>
      <c r="G100587" s="60">
        <v>0.75908564814814816</v>
      </c>
    </row>
    <row r="100588" spans="1:7" x14ac:dyDescent="0.25">
      <c r="A100588">
        <v>265031</v>
      </c>
      <c r="B100588" s="2">
        <v>44387.867906148873</v>
      </c>
      <c r="C100588">
        <v>251942</v>
      </c>
      <c r="D100588">
        <v>169042</v>
      </c>
      <c r="E100588" t="s">
        <v>2</v>
      </c>
      <c r="F100588" s="2">
        <v>44387.909572815537</v>
      </c>
      <c r="G100588" s="60">
        <v>0.90957175925925926</v>
      </c>
    </row>
    <row r="100589" spans="1:7" x14ac:dyDescent="0.25">
      <c r="A100589">
        <v>273139</v>
      </c>
      <c r="B100589" s="2">
        <v>44390.376333333334</v>
      </c>
      <c r="C100589">
        <v>251942</v>
      </c>
      <c r="D100589">
        <v>347393</v>
      </c>
      <c r="E100589" t="s">
        <v>2</v>
      </c>
      <c r="F100589" s="2">
        <v>44390.417999999998</v>
      </c>
      <c r="G100589" s="60">
        <v>0.41799768518518521</v>
      </c>
    </row>
    <row r="100590" spans="1:7" x14ac:dyDescent="0.25">
      <c r="A100590">
        <v>275996</v>
      </c>
      <c r="B100590" s="2">
        <v>44391.265333333336</v>
      </c>
      <c r="C100590">
        <v>251942</v>
      </c>
      <c r="D100590">
        <v>154256</v>
      </c>
      <c r="E100590" t="s">
        <v>2</v>
      </c>
      <c r="F100590" s="2">
        <v>44391.307000000001</v>
      </c>
      <c r="G100590" s="60">
        <v>0.30700231481481483</v>
      </c>
    </row>
    <row r="100591" spans="1:7" x14ac:dyDescent="0.25">
      <c r="A100591">
        <v>312872</v>
      </c>
      <c r="B100591" s="2">
        <v>44401.95818964202</v>
      </c>
      <c r="C100591">
        <v>251942</v>
      </c>
      <c r="D100591">
        <v>111153</v>
      </c>
      <c r="E100591" t="s">
        <v>2</v>
      </c>
      <c r="F100591" s="2">
        <v>44401.999856308685</v>
      </c>
      <c r="G100591" s="60">
        <v>0.99986111111111109</v>
      </c>
    </row>
    <row r="100592" spans="1:7" x14ac:dyDescent="0.25">
      <c r="A100592">
        <v>322726</v>
      </c>
      <c r="B100592" s="2">
        <v>44404.882469255666</v>
      </c>
      <c r="C100592">
        <v>251942</v>
      </c>
      <c r="D100592">
        <v>175663</v>
      </c>
      <c r="E100592" t="s">
        <v>2</v>
      </c>
      <c r="F100592" s="2">
        <v>44404.924135922331</v>
      </c>
      <c r="G100592" s="60">
        <v>0.92413194444444446</v>
      </c>
    </row>
    <row r="100593" spans="1:7" x14ac:dyDescent="0.25">
      <c r="A100593">
        <v>366269</v>
      </c>
      <c r="B100593" s="2">
        <v>44416.911832026126</v>
      </c>
      <c r="C100593">
        <v>251942</v>
      </c>
      <c r="D100593">
        <v>154374</v>
      </c>
      <c r="E100593" t="s">
        <v>2</v>
      </c>
      <c r="F100593" s="2">
        <v>44416.95349869279</v>
      </c>
      <c r="G100593" s="60">
        <v>0.95349537037037047</v>
      </c>
    </row>
    <row r="100594" spans="1:7" x14ac:dyDescent="0.25">
      <c r="A100594">
        <v>396279</v>
      </c>
      <c r="B100594" s="2">
        <v>44426.942339805828</v>
      </c>
      <c r="C100594">
        <v>251942</v>
      </c>
      <c r="D100594">
        <v>459455</v>
      </c>
      <c r="E100594" t="s">
        <v>2</v>
      </c>
      <c r="F100594" s="2">
        <v>44426.984006472492</v>
      </c>
      <c r="G100594" s="60">
        <v>0.98400462962962953</v>
      </c>
    </row>
    <row r="100595" spans="1:7" x14ac:dyDescent="0.25">
      <c r="A100595">
        <v>400038</v>
      </c>
      <c r="B100595" s="2">
        <v>44428.595333333338</v>
      </c>
      <c r="C100595">
        <v>251942</v>
      </c>
      <c r="D100595">
        <v>74456</v>
      </c>
      <c r="E100595" t="s">
        <v>2</v>
      </c>
      <c r="F100595" s="2">
        <v>44428.637000000002</v>
      </c>
      <c r="G100595" s="60">
        <v>0.63700231481481484</v>
      </c>
    </row>
    <row r="100596" spans="1:7" x14ac:dyDescent="0.25">
      <c r="A100596">
        <v>409881</v>
      </c>
      <c r="B100596" s="2">
        <v>44430.740074433663</v>
      </c>
      <c r="C100596">
        <v>251942</v>
      </c>
      <c r="D100596">
        <v>218037</v>
      </c>
      <c r="E100596" t="s">
        <v>2</v>
      </c>
      <c r="F100596" s="2">
        <v>44430.781741100327</v>
      </c>
      <c r="G100596" s="60">
        <v>0.78173611111111108</v>
      </c>
    </row>
    <row r="100597" spans="1:7" x14ac:dyDescent="0.25">
      <c r="A100597">
        <v>414504</v>
      </c>
      <c r="B100597" s="2">
        <v>44432.587970873792</v>
      </c>
      <c r="C100597">
        <v>251942</v>
      </c>
      <c r="D100597">
        <v>198146</v>
      </c>
      <c r="E100597" t="s">
        <v>2</v>
      </c>
      <c r="F100597" s="2">
        <v>44432.629637540456</v>
      </c>
      <c r="G100597" s="60">
        <v>0.62964120370370369</v>
      </c>
    </row>
    <row r="100598" spans="1:7" x14ac:dyDescent="0.25">
      <c r="A100598">
        <v>93406</v>
      </c>
      <c r="B100598" s="2">
        <v>44338.413495284891</v>
      </c>
      <c r="C100598">
        <v>251966</v>
      </c>
      <c r="D100598">
        <v>105200</v>
      </c>
      <c r="E100598" t="s">
        <v>11</v>
      </c>
      <c r="F100598" s="2">
        <v>44338.121828618227</v>
      </c>
      <c r="G100598" s="60">
        <v>0.1218287037037037</v>
      </c>
    </row>
    <row r="100599" spans="1:7" x14ac:dyDescent="0.25">
      <c r="A100599">
        <v>50671</v>
      </c>
      <c r="B100599" s="2">
        <v>44322.771223300966</v>
      </c>
      <c r="C100599">
        <v>251971</v>
      </c>
      <c r="D100599">
        <v>104274</v>
      </c>
      <c r="E100599" t="s">
        <v>5</v>
      </c>
      <c r="F100599" s="2">
        <v>44322.854556634302</v>
      </c>
      <c r="G100599" s="60">
        <v>0.85456018518518517</v>
      </c>
    </row>
    <row r="100600" spans="1:7" x14ac:dyDescent="0.25">
      <c r="A100600">
        <v>52976</v>
      </c>
      <c r="B100600" s="2">
        <v>44323.77769579288</v>
      </c>
      <c r="C100600">
        <v>251971</v>
      </c>
      <c r="D100600">
        <v>182984</v>
      </c>
      <c r="E100600" t="s">
        <v>5</v>
      </c>
      <c r="F100600" s="2">
        <v>44323.861029126216</v>
      </c>
      <c r="G100600" s="60">
        <v>0.86103009259259267</v>
      </c>
    </row>
    <row r="100601" spans="1:7" x14ac:dyDescent="0.25">
      <c r="A100601">
        <v>56752</v>
      </c>
      <c r="B100601" s="2">
        <v>44324.886110032363</v>
      </c>
      <c r="C100601">
        <v>251971</v>
      </c>
      <c r="D100601">
        <v>217497</v>
      </c>
      <c r="E100601" t="s">
        <v>5</v>
      </c>
      <c r="F100601" s="2">
        <v>44324.969443365699</v>
      </c>
      <c r="G100601" s="60">
        <v>0.96944444444444444</v>
      </c>
    </row>
    <row r="100602" spans="1:7" x14ac:dyDescent="0.25">
      <c r="A100602">
        <v>61117</v>
      </c>
      <c r="B100602" s="2">
        <v>44326.680608414237</v>
      </c>
      <c r="C100602">
        <v>251971</v>
      </c>
      <c r="D100602">
        <v>352397</v>
      </c>
      <c r="E100602" t="s">
        <v>5</v>
      </c>
      <c r="F100602" s="2">
        <v>44326.763941747573</v>
      </c>
      <c r="G100602" s="60">
        <v>0.76394675925925926</v>
      </c>
    </row>
    <row r="100603" spans="1:7" x14ac:dyDescent="0.25">
      <c r="A100603">
        <v>63577</v>
      </c>
      <c r="B100603" s="2">
        <v>44327.706498381878</v>
      </c>
      <c r="C100603">
        <v>251971</v>
      </c>
      <c r="D100603">
        <v>470762</v>
      </c>
      <c r="E100603" t="s">
        <v>5</v>
      </c>
      <c r="F100603" s="2">
        <v>44327.789831715214</v>
      </c>
      <c r="G100603" s="60">
        <v>0.7898263888888889</v>
      </c>
    </row>
    <row r="100604" spans="1:7" x14ac:dyDescent="0.25">
      <c r="A100604">
        <v>66204</v>
      </c>
      <c r="B100604" s="2">
        <v>44328.801967637541</v>
      </c>
      <c r="C100604">
        <v>251971</v>
      </c>
      <c r="D100604">
        <v>83550</v>
      </c>
      <c r="E100604" t="s">
        <v>5</v>
      </c>
      <c r="F100604" s="2">
        <v>44328.885300970876</v>
      </c>
      <c r="G100604" s="60">
        <v>0.88530092592592602</v>
      </c>
    </row>
    <row r="100605" spans="1:7" x14ac:dyDescent="0.25">
      <c r="A100605">
        <v>114575</v>
      </c>
      <c r="B100605" s="2">
        <v>44344.845656957928</v>
      </c>
      <c r="C100605">
        <v>251971</v>
      </c>
      <c r="D100605">
        <v>242428</v>
      </c>
      <c r="E100605" t="s">
        <v>5</v>
      </c>
      <c r="F100605" s="2">
        <v>44344.928990291264</v>
      </c>
      <c r="G100605" s="60">
        <v>0.92899305555555556</v>
      </c>
    </row>
    <row r="100606" spans="1:7" x14ac:dyDescent="0.25">
      <c r="A100606">
        <v>195079</v>
      </c>
      <c r="B100606" s="2">
        <v>44367.657954692557</v>
      </c>
      <c r="C100606">
        <v>251971</v>
      </c>
      <c r="D100606">
        <v>154374</v>
      </c>
      <c r="E100606" t="s">
        <v>5</v>
      </c>
      <c r="F100606" s="2">
        <v>44367.741288025893</v>
      </c>
      <c r="G100606" s="60">
        <v>0.74128472222222219</v>
      </c>
    </row>
    <row r="100607" spans="1:7" x14ac:dyDescent="0.25">
      <c r="A100607">
        <v>7888</v>
      </c>
      <c r="B100607" s="2">
        <v>44297.838779935279</v>
      </c>
      <c r="C100607">
        <v>252005</v>
      </c>
      <c r="D100607">
        <v>411922</v>
      </c>
      <c r="E100607" t="s">
        <v>2</v>
      </c>
      <c r="F100607" s="2">
        <v>44297.880446601943</v>
      </c>
      <c r="G100607" s="60">
        <v>0.88045138888888885</v>
      </c>
    </row>
    <row r="100608" spans="1:7" x14ac:dyDescent="0.25">
      <c r="A100608">
        <v>9034</v>
      </c>
      <c r="B100608" s="2">
        <v>44299.6656407767</v>
      </c>
      <c r="C100608">
        <v>252005</v>
      </c>
      <c r="D100608">
        <v>255262</v>
      </c>
      <c r="E100608" t="s">
        <v>2</v>
      </c>
      <c r="F100608" s="2">
        <v>44299.707307443365</v>
      </c>
      <c r="G100608" s="60">
        <v>0.70730324074074069</v>
      </c>
    </row>
    <row r="100609" spans="1:7" x14ac:dyDescent="0.25">
      <c r="A100609">
        <v>64616</v>
      </c>
      <c r="B100609" s="2">
        <v>44328.124333333333</v>
      </c>
      <c r="C100609">
        <v>252005</v>
      </c>
      <c r="D100609">
        <v>351192</v>
      </c>
      <c r="E100609" t="s">
        <v>2</v>
      </c>
      <c r="F100609" s="2">
        <v>44328.165999999997</v>
      </c>
      <c r="G100609" s="60">
        <v>0.16599537037037038</v>
      </c>
    </row>
    <row r="100610" spans="1:7" x14ac:dyDescent="0.25">
      <c r="A100610">
        <v>69422</v>
      </c>
      <c r="B100610" s="2">
        <v>44330.470333333338</v>
      </c>
      <c r="C100610">
        <v>252005</v>
      </c>
      <c r="D100610">
        <v>427900</v>
      </c>
      <c r="E100610" t="s">
        <v>2</v>
      </c>
      <c r="F100610" s="2">
        <v>44330.512000000002</v>
      </c>
      <c r="G100610" s="60">
        <v>0.51200231481481484</v>
      </c>
    </row>
    <row r="100611" spans="1:7" x14ac:dyDescent="0.25">
      <c r="A100611">
        <v>123775</v>
      </c>
      <c r="B100611" s="2">
        <v>44346.754637540456</v>
      </c>
      <c r="C100611">
        <v>252005</v>
      </c>
      <c r="D100611">
        <v>162482</v>
      </c>
      <c r="E100611" t="s">
        <v>2</v>
      </c>
      <c r="F100611" s="2">
        <v>44346.796304207121</v>
      </c>
      <c r="G100611" s="60">
        <v>0.79630787037037043</v>
      </c>
    </row>
    <row r="100612" spans="1:7" x14ac:dyDescent="0.25">
      <c r="A100612">
        <v>130671</v>
      </c>
      <c r="B100612" s="2">
        <v>44348.963375404535</v>
      </c>
      <c r="C100612">
        <v>252005</v>
      </c>
      <c r="D100612">
        <v>466283</v>
      </c>
      <c r="E100612" t="s">
        <v>2</v>
      </c>
      <c r="F100612" s="2">
        <v>44349.0050420712</v>
      </c>
      <c r="G100612" s="60">
        <v>5.0462962962962961E-3</v>
      </c>
    </row>
    <row r="100613" spans="1:7" x14ac:dyDescent="0.25">
      <c r="A100613">
        <v>134309</v>
      </c>
      <c r="B100613" s="2">
        <v>44350.671333333339</v>
      </c>
      <c r="C100613">
        <v>252005</v>
      </c>
      <c r="D100613">
        <v>88863</v>
      </c>
      <c r="E100613" t="s">
        <v>2</v>
      </c>
      <c r="F100613" s="2">
        <v>44350.713000000003</v>
      </c>
      <c r="G100613" s="60">
        <v>0.71299768518518514</v>
      </c>
    </row>
    <row r="100614" spans="1:7" x14ac:dyDescent="0.25">
      <c r="A100614">
        <v>135356</v>
      </c>
      <c r="B100614" s="2">
        <v>44350.857333333333</v>
      </c>
      <c r="C100614">
        <v>252005</v>
      </c>
      <c r="D100614">
        <v>387595</v>
      </c>
      <c r="E100614" t="s">
        <v>2</v>
      </c>
      <c r="F100614" s="2">
        <v>44350.898999999998</v>
      </c>
      <c r="G100614" s="60">
        <v>0.89900462962962957</v>
      </c>
    </row>
    <row r="100615" spans="1:7" x14ac:dyDescent="0.25">
      <c r="A100615">
        <v>143918</v>
      </c>
      <c r="B100615" s="2">
        <v>44352.979216895044</v>
      </c>
      <c r="C100615">
        <v>252005</v>
      </c>
      <c r="D100615">
        <v>103560</v>
      </c>
      <c r="E100615" t="s">
        <v>2</v>
      </c>
      <c r="F100615" s="2">
        <v>44353.020883561709</v>
      </c>
      <c r="G100615" s="60">
        <v>2.0879629629629626E-2</v>
      </c>
    </row>
    <row r="100616" spans="1:7" x14ac:dyDescent="0.25">
      <c r="A100616">
        <v>151783</v>
      </c>
      <c r="B100616" s="2">
        <v>44355.689912621361</v>
      </c>
      <c r="C100616">
        <v>252005</v>
      </c>
      <c r="D100616">
        <v>470762</v>
      </c>
      <c r="E100616" t="s">
        <v>2</v>
      </c>
      <c r="F100616" s="2">
        <v>44355.731579288025</v>
      </c>
      <c r="G100616" s="60">
        <v>0.73157407407407404</v>
      </c>
    </row>
    <row r="100617" spans="1:7" x14ac:dyDescent="0.25">
      <c r="A100617">
        <v>154983</v>
      </c>
      <c r="B100617" s="2">
        <v>44356.740074433663</v>
      </c>
      <c r="C100617">
        <v>252005</v>
      </c>
      <c r="D100617">
        <v>52293</v>
      </c>
      <c r="E100617" t="s">
        <v>2</v>
      </c>
      <c r="F100617" s="2">
        <v>44356.781741100327</v>
      </c>
      <c r="G100617" s="60">
        <v>0.78173611111111108</v>
      </c>
    </row>
    <row r="100618" spans="1:7" x14ac:dyDescent="0.25">
      <c r="A100618">
        <v>270160</v>
      </c>
      <c r="B100618" s="2">
        <v>44389.367333333335</v>
      </c>
      <c r="C100618">
        <v>252005</v>
      </c>
      <c r="D100618">
        <v>158978</v>
      </c>
      <c r="E100618" t="s">
        <v>2</v>
      </c>
      <c r="F100618" s="2">
        <v>44389.409</v>
      </c>
      <c r="G100618" s="60">
        <v>0.40900462962962963</v>
      </c>
    </row>
    <row r="100619" spans="1:7" x14ac:dyDescent="0.25">
      <c r="A100619">
        <v>333086</v>
      </c>
      <c r="B100619" s="2">
        <v>44408.030333333336</v>
      </c>
      <c r="C100619">
        <v>252005</v>
      </c>
      <c r="D100619">
        <v>149755</v>
      </c>
      <c r="E100619" t="s">
        <v>2</v>
      </c>
      <c r="F100619" s="2">
        <v>44408.072</v>
      </c>
      <c r="G100619" s="60">
        <v>7.2002314814814811E-2</v>
      </c>
    </row>
    <row r="100620" spans="1:7" x14ac:dyDescent="0.25">
      <c r="A100620">
        <v>338142</v>
      </c>
      <c r="B100620" s="2">
        <v>44409.041138950772</v>
      </c>
      <c r="C100620">
        <v>252005</v>
      </c>
      <c r="D100620">
        <v>327633</v>
      </c>
      <c r="E100620" t="s">
        <v>2</v>
      </c>
      <c r="F100620" s="2">
        <v>44409.082805617436</v>
      </c>
      <c r="G100620" s="60">
        <v>8.2800925925925931E-2</v>
      </c>
    </row>
    <row r="100621" spans="1:7" x14ac:dyDescent="0.25">
      <c r="A100621">
        <v>385795</v>
      </c>
      <c r="B100621" s="2">
        <v>44423.186925870541</v>
      </c>
      <c r="C100621">
        <v>252005</v>
      </c>
      <c r="D100621">
        <v>180863</v>
      </c>
      <c r="E100621" t="s">
        <v>2</v>
      </c>
      <c r="F100621" s="2">
        <v>44423.228592537205</v>
      </c>
      <c r="G100621" s="60">
        <v>0.22858796296296294</v>
      </c>
    </row>
    <row r="100622" spans="1:7" x14ac:dyDescent="0.25">
      <c r="A100622">
        <v>401591</v>
      </c>
      <c r="B100622" s="2">
        <v>44428.744928802589</v>
      </c>
      <c r="C100622">
        <v>252005</v>
      </c>
      <c r="D100622">
        <v>258219</v>
      </c>
      <c r="E100622" t="s">
        <v>2</v>
      </c>
      <c r="F100622" s="2">
        <v>44428.786595469253</v>
      </c>
      <c r="G100622" s="60">
        <v>0.78659722222222228</v>
      </c>
    </row>
    <row r="100623" spans="1:7" x14ac:dyDescent="0.25">
      <c r="A100623">
        <v>403884</v>
      </c>
      <c r="B100623" s="2">
        <v>44429.366333333339</v>
      </c>
      <c r="C100623">
        <v>252005</v>
      </c>
      <c r="D100623">
        <v>274276</v>
      </c>
      <c r="E100623" t="s">
        <v>2</v>
      </c>
      <c r="F100623" s="2">
        <v>44429.408000000003</v>
      </c>
      <c r="G100623" s="60">
        <v>0.4079976851851852</v>
      </c>
    </row>
    <row r="100624" spans="1:7" x14ac:dyDescent="0.25">
      <c r="A100624">
        <v>133606</v>
      </c>
      <c r="B100624" s="2">
        <v>44350.527291262137</v>
      </c>
      <c r="C100624">
        <v>252017</v>
      </c>
      <c r="D100624">
        <v>298909</v>
      </c>
      <c r="E100624" t="s">
        <v>12</v>
      </c>
      <c r="F100624" s="2">
        <v>44350.818957928801</v>
      </c>
      <c r="G100624" s="60">
        <v>0.81895833333333334</v>
      </c>
    </row>
    <row r="100625" spans="1:7" x14ac:dyDescent="0.25">
      <c r="A100625">
        <v>198023</v>
      </c>
      <c r="B100625" s="2">
        <v>44368.580689320392</v>
      </c>
      <c r="C100625">
        <v>252017</v>
      </c>
      <c r="D100625">
        <v>134973</v>
      </c>
      <c r="E100625" t="s">
        <v>12</v>
      </c>
      <c r="F100625" s="2">
        <v>44368.872355987056</v>
      </c>
      <c r="G100625" s="60">
        <v>0.87236111111111114</v>
      </c>
    </row>
    <row r="100626" spans="1:7" x14ac:dyDescent="0.25">
      <c r="A100626">
        <v>214339</v>
      </c>
      <c r="B100626" s="2">
        <v>44373.371951456313</v>
      </c>
      <c r="C100626">
        <v>252017</v>
      </c>
      <c r="D100626">
        <v>32612</v>
      </c>
      <c r="E100626" t="s">
        <v>12</v>
      </c>
      <c r="F100626" s="2">
        <v>44373.663618122977</v>
      </c>
      <c r="G100626" s="60">
        <v>0.66362268518518519</v>
      </c>
    </row>
    <row r="100627" spans="1:7" x14ac:dyDescent="0.25">
      <c r="A100627">
        <v>262810</v>
      </c>
      <c r="B100627" s="2">
        <v>44387.601724919099</v>
      </c>
      <c r="C100627">
        <v>252017</v>
      </c>
      <c r="D100627">
        <v>182191</v>
      </c>
      <c r="E100627" t="s">
        <v>12</v>
      </c>
      <c r="F100627" s="2">
        <v>44387.893391585763</v>
      </c>
      <c r="G100627" s="60">
        <v>0.89339120370370362</v>
      </c>
    </row>
    <row r="100628" spans="1:7" x14ac:dyDescent="0.25">
      <c r="A100628">
        <v>294210</v>
      </c>
      <c r="B100628" s="2">
        <v>44396.638941747573</v>
      </c>
      <c r="C100628">
        <v>252017</v>
      </c>
      <c r="D100628">
        <v>411922</v>
      </c>
      <c r="E100628" t="s">
        <v>12</v>
      </c>
      <c r="F100628" s="2">
        <v>44396.930608414237</v>
      </c>
      <c r="G100628" s="60">
        <v>0.93061342592592589</v>
      </c>
    </row>
    <row r="100629" spans="1:7" x14ac:dyDescent="0.25">
      <c r="A100629">
        <v>297588</v>
      </c>
      <c r="B100629" s="2">
        <v>44397.716611650489</v>
      </c>
      <c r="C100629">
        <v>252017</v>
      </c>
      <c r="D100629">
        <v>241927</v>
      </c>
      <c r="E100629" t="s">
        <v>12</v>
      </c>
      <c r="F100629" s="2">
        <v>44398.008278317153</v>
      </c>
      <c r="G100629" s="60">
        <v>8.2754629629629619E-3</v>
      </c>
    </row>
    <row r="100630" spans="1:7" x14ac:dyDescent="0.25">
      <c r="A100630">
        <v>306935</v>
      </c>
      <c r="B100630" s="2">
        <v>44400.716611650489</v>
      </c>
      <c r="C100630">
        <v>252017</v>
      </c>
      <c r="D100630">
        <v>102086</v>
      </c>
      <c r="E100630" t="s">
        <v>12</v>
      </c>
      <c r="F100630" s="2">
        <v>44401.008278317153</v>
      </c>
      <c r="G100630" s="60">
        <v>8.2754629629629619E-3</v>
      </c>
    </row>
    <row r="100631" spans="1:7" x14ac:dyDescent="0.25">
      <c r="A100631">
        <v>327142</v>
      </c>
      <c r="B100631" s="2">
        <v>44406.598488673138</v>
      </c>
      <c r="C100631">
        <v>252017</v>
      </c>
      <c r="D100631">
        <v>208723</v>
      </c>
      <c r="E100631" t="s">
        <v>12</v>
      </c>
      <c r="F100631" s="2">
        <v>44406.890155339803</v>
      </c>
      <c r="G100631" s="60">
        <v>0.89015046296296296</v>
      </c>
    </row>
    <row r="100632" spans="1:7" x14ac:dyDescent="0.25">
      <c r="A100632">
        <v>345523</v>
      </c>
      <c r="B100632" s="2">
        <v>44411.549944983824</v>
      </c>
      <c r="C100632">
        <v>252017</v>
      </c>
      <c r="D100632">
        <v>133263</v>
      </c>
      <c r="E100632" t="s">
        <v>12</v>
      </c>
      <c r="F100632" s="2">
        <v>44411.841611650489</v>
      </c>
      <c r="G100632" s="60">
        <v>0.84160879629629637</v>
      </c>
    </row>
    <row r="100633" spans="1:7" x14ac:dyDescent="0.25">
      <c r="A100633">
        <v>350928</v>
      </c>
      <c r="B100633" s="2">
        <v>44413.178333333337</v>
      </c>
      <c r="C100633">
        <v>252017</v>
      </c>
      <c r="D100633">
        <v>318588</v>
      </c>
      <c r="E100633" t="s">
        <v>12</v>
      </c>
      <c r="F100633" s="2">
        <v>44413.47</v>
      </c>
      <c r="G100633" s="60">
        <v>0.47</v>
      </c>
    </row>
    <row r="100634" spans="1:7" x14ac:dyDescent="0.25">
      <c r="A100634">
        <v>359275</v>
      </c>
      <c r="B100634" s="2">
        <v>44415.543443098242</v>
      </c>
      <c r="C100634">
        <v>252017</v>
      </c>
      <c r="D100634">
        <v>230507</v>
      </c>
      <c r="E100634" t="s">
        <v>12</v>
      </c>
      <c r="F100634" s="2">
        <v>44415.835109764907</v>
      </c>
      <c r="G100634" s="60">
        <v>0.83510416666666665</v>
      </c>
    </row>
    <row r="100635" spans="1:7" x14ac:dyDescent="0.25">
      <c r="A100635">
        <v>389667</v>
      </c>
      <c r="B100635" s="2">
        <v>44424.522436893203</v>
      </c>
      <c r="C100635">
        <v>252017</v>
      </c>
      <c r="D100635">
        <v>28753</v>
      </c>
      <c r="E100635" t="s">
        <v>12</v>
      </c>
      <c r="F100635" s="2">
        <v>44424.814103559867</v>
      </c>
      <c r="G100635" s="60">
        <v>0.8141087962962964</v>
      </c>
    </row>
    <row r="100636" spans="1:7" x14ac:dyDescent="0.25">
      <c r="A100636">
        <v>407535</v>
      </c>
      <c r="B100636" s="2">
        <v>44430.127614886733</v>
      </c>
      <c r="C100636">
        <v>252017</v>
      </c>
      <c r="D100636">
        <v>82901</v>
      </c>
      <c r="E100636" t="s">
        <v>12</v>
      </c>
      <c r="F100636" s="2">
        <v>44430.419281553397</v>
      </c>
      <c r="G100636" s="60">
        <v>0.41928240740740735</v>
      </c>
    </row>
    <row r="100637" spans="1:7" x14ac:dyDescent="0.25">
      <c r="A100637">
        <v>407839</v>
      </c>
      <c r="B100637" s="2">
        <v>44430.26515533981</v>
      </c>
      <c r="C100637">
        <v>252017</v>
      </c>
      <c r="D100637">
        <v>189009</v>
      </c>
      <c r="E100637" t="s">
        <v>12</v>
      </c>
      <c r="F100637" s="2">
        <v>44430.556822006474</v>
      </c>
      <c r="G100637" s="60">
        <v>0.5568171296296297</v>
      </c>
    </row>
    <row r="100638" spans="1:7" x14ac:dyDescent="0.25">
      <c r="A100638">
        <v>421376</v>
      </c>
      <c r="B100638" s="2">
        <v>44435.714993527508</v>
      </c>
      <c r="C100638">
        <v>252017</v>
      </c>
      <c r="D100638">
        <v>118549</v>
      </c>
      <c r="E100638" t="s">
        <v>12</v>
      </c>
      <c r="F100638" s="2">
        <v>44436.006660194173</v>
      </c>
      <c r="G100638" s="60">
        <v>6.6550925925925935E-3</v>
      </c>
    </row>
    <row r="100639" spans="1:7" x14ac:dyDescent="0.25">
      <c r="A100639">
        <v>423996</v>
      </c>
      <c r="B100639" s="2">
        <v>44437.922635578478</v>
      </c>
      <c r="C100639">
        <v>252017</v>
      </c>
      <c r="D100639">
        <v>327968</v>
      </c>
      <c r="E100639" t="s">
        <v>12</v>
      </c>
      <c r="F100639" s="2">
        <v>44438.214302245142</v>
      </c>
      <c r="G100639" s="60">
        <v>0.21430555555555555</v>
      </c>
    </row>
    <row r="100640" spans="1:7" x14ac:dyDescent="0.25">
      <c r="A100640">
        <v>30166</v>
      </c>
      <c r="B100640" s="2">
        <v>44313.733601941749</v>
      </c>
      <c r="C100640">
        <v>252020</v>
      </c>
      <c r="D100640">
        <v>5151</v>
      </c>
      <c r="E100640" t="s">
        <v>2</v>
      </c>
      <c r="F100640" s="2">
        <v>44313.775268608413</v>
      </c>
      <c r="G100640" s="60">
        <v>0.7752662037037038</v>
      </c>
    </row>
    <row r="100641" spans="1:7" x14ac:dyDescent="0.25">
      <c r="A100641">
        <v>49473</v>
      </c>
      <c r="B100641" s="2">
        <v>44321.919686084148</v>
      </c>
      <c r="C100641">
        <v>252020</v>
      </c>
      <c r="D100641">
        <v>430211</v>
      </c>
      <c r="E100641" t="s">
        <v>2</v>
      </c>
      <c r="F100641" s="2">
        <v>44321.961352750812</v>
      </c>
      <c r="G100641" s="60">
        <v>0.96135416666666673</v>
      </c>
    </row>
    <row r="100642" spans="1:7" x14ac:dyDescent="0.25">
      <c r="A100642">
        <v>66078</v>
      </c>
      <c r="B100642" s="2">
        <v>44328.775673139164</v>
      </c>
      <c r="C100642">
        <v>252020</v>
      </c>
      <c r="D100642">
        <v>420674</v>
      </c>
      <c r="E100642" t="s">
        <v>2</v>
      </c>
      <c r="F100642" s="2">
        <v>44328.817339805828</v>
      </c>
      <c r="G100642" s="60">
        <v>0.81733796296296291</v>
      </c>
    </row>
    <row r="100643" spans="1:7" x14ac:dyDescent="0.25">
      <c r="A100643">
        <v>83688</v>
      </c>
      <c r="B100643" s="2">
        <v>44334.955333333339</v>
      </c>
      <c r="C100643">
        <v>252020</v>
      </c>
      <c r="D100643">
        <v>311590</v>
      </c>
      <c r="E100643" t="s">
        <v>2</v>
      </c>
      <c r="F100643" s="2">
        <v>44334.997000000003</v>
      </c>
      <c r="G100643" s="60">
        <v>0.99700231481481483</v>
      </c>
    </row>
    <row r="100644" spans="1:7" x14ac:dyDescent="0.25">
      <c r="A100644">
        <v>91015</v>
      </c>
      <c r="B100644" s="2">
        <v>44337.840398058252</v>
      </c>
      <c r="C100644">
        <v>252020</v>
      </c>
      <c r="D100644">
        <v>411922</v>
      </c>
      <c r="E100644" t="s">
        <v>2</v>
      </c>
      <c r="F100644" s="2">
        <v>44337.882064724916</v>
      </c>
      <c r="G100644" s="60">
        <v>0.88206018518518514</v>
      </c>
    </row>
    <row r="100645" spans="1:7" x14ac:dyDescent="0.25">
      <c r="A100645">
        <v>93327</v>
      </c>
      <c r="B100645" s="2">
        <v>44338.395123142189</v>
      </c>
      <c r="C100645">
        <v>252020</v>
      </c>
      <c r="D100645">
        <v>409853</v>
      </c>
      <c r="E100645" t="s">
        <v>2</v>
      </c>
      <c r="F100645" s="2">
        <v>44338.436789808853</v>
      </c>
      <c r="G100645" s="60">
        <v>0.43679398148148146</v>
      </c>
    </row>
    <row r="100646" spans="1:7" x14ac:dyDescent="0.25">
      <c r="A100646">
        <v>119929</v>
      </c>
      <c r="B100646" s="2">
        <v>44345.843195898313</v>
      </c>
      <c r="C100646">
        <v>252020</v>
      </c>
      <c r="D100646">
        <v>447436</v>
      </c>
      <c r="E100646" t="s">
        <v>2</v>
      </c>
      <c r="F100646" s="2">
        <v>44345.884862564977</v>
      </c>
      <c r="G100646" s="60">
        <v>0.88486111111111121</v>
      </c>
    </row>
    <row r="100647" spans="1:7" x14ac:dyDescent="0.25">
      <c r="A100647">
        <v>147281</v>
      </c>
      <c r="B100647" s="2">
        <v>44353.867906148873</v>
      </c>
      <c r="C100647">
        <v>252020</v>
      </c>
      <c r="D100647">
        <v>171935</v>
      </c>
      <c r="E100647" t="s">
        <v>2</v>
      </c>
      <c r="F100647" s="2">
        <v>44353.909572815537</v>
      </c>
      <c r="G100647" s="60">
        <v>0.90957175925925926</v>
      </c>
    </row>
    <row r="100648" spans="1:7" x14ac:dyDescent="0.25">
      <c r="A100648">
        <v>151431</v>
      </c>
      <c r="B100648" s="2">
        <v>44355.628423948219</v>
      </c>
      <c r="C100648">
        <v>252020</v>
      </c>
      <c r="D100648">
        <v>118549</v>
      </c>
      <c r="E100648" t="s">
        <v>2</v>
      </c>
      <c r="F100648" s="2">
        <v>44355.670090614884</v>
      </c>
      <c r="G100648" s="60">
        <v>0.67009259259259257</v>
      </c>
    </row>
    <row r="100649" spans="1:7" x14ac:dyDescent="0.25">
      <c r="A100649">
        <v>183497</v>
      </c>
      <c r="B100649" s="2">
        <v>44364.932631067961</v>
      </c>
      <c r="C100649">
        <v>252020</v>
      </c>
      <c r="D100649">
        <v>250679</v>
      </c>
      <c r="E100649" t="s">
        <v>2</v>
      </c>
      <c r="F100649" s="2">
        <v>44364.974297734625</v>
      </c>
      <c r="G100649" s="60">
        <v>0.97429398148148139</v>
      </c>
    </row>
    <row r="100650" spans="1:7" x14ac:dyDescent="0.25">
      <c r="A100650">
        <v>214089</v>
      </c>
      <c r="B100650" s="2">
        <v>44373.303537095249</v>
      </c>
      <c r="C100650">
        <v>252028</v>
      </c>
      <c r="D100650">
        <v>419974</v>
      </c>
      <c r="E100650" t="s">
        <v>2</v>
      </c>
      <c r="F100650" s="2">
        <v>44373.345203761914</v>
      </c>
      <c r="G100650" s="60">
        <v>0.34520833333333334</v>
      </c>
    </row>
    <row r="100651" spans="1:7" x14ac:dyDescent="0.25">
      <c r="A100651">
        <v>228576</v>
      </c>
      <c r="B100651" s="2">
        <v>44376.853343042072</v>
      </c>
      <c r="C100651">
        <v>252028</v>
      </c>
      <c r="D100651">
        <v>440811</v>
      </c>
      <c r="E100651" t="s">
        <v>2</v>
      </c>
      <c r="F100651" s="2">
        <v>44376.895009708736</v>
      </c>
      <c r="G100651" s="60">
        <v>0.89501157407407417</v>
      </c>
    </row>
    <row r="100652" spans="1:7" x14ac:dyDescent="0.25">
      <c r="A100652">
        <v>234296</v>
      </c>
      <c r="B100652" s="2">
        <v>44378.871142394826</v>
      </c>
      <c r="C100652">
        <v>252028</v>
      </c>
      <c r="D100652">
        <v>104958</v>
      </c>
      <c r="E100652" t="s">
        <v>2</v>
      </c>
      <c r="F100652" s="2">
        <v>44378.91280906149</v>
      </c>
      <c r="G100652" s="60">
        <v>0.91281249999999992</v>
      </c>
    </row>
    <row r="100653" spans="1:7" x14ac:dyDescent="0.25">
      <c r="A100653">
        <v>246464</v>
      </c>
      <c r="B100653" s="2">
        <v>44381.907589953305</v>
      </c>
      <c r="C100653">
        <v>252028</v>
      </c>
      <c r="D100653">
        <v>250679</v>
      </c>
      <c r="E100653" t="s">
        <v>2</v>
      </c>
      <c r="F100653" s="2">
        <v>44381.94925661997</v>
      </c>
      <c r="G100653" s="60">
        <v>0.94925925925925936</v>
      </c>
    </row>
    <row r="100654" spans="1:7" x14ac:dyDescent="0.25">
      <c r="A100654">
        <v>264694</v>
      </c>
      <c r="B100654" s="2">
        <v>44387.825834951458</v>
      </c>
      <c r="C100654">
        <v>252028</v>
      </c>
      <c r="D100654">
        <v>70091</v>
      </c>
      <c r="E100654" t="s">
        <v>2</v>
      </c>
      <c r="F100654" s="2">
        <v>44387.867501618122</v>
      </c>
      <c r="G100654" s="60">
        <v>0.86750000000000005</v>
      </c>
    </row>
    <row r="100655" spans="1:7" x14ac:dyDescent="0.25">
      <c r="A100655">
        <v>274741</v>
      </c>
      <c r="B100655" s="2">
        <v>44390.764346278316</v>
      </c>
      <c r="C100655">
        <v>252028</v>
      </c>
      <c r="D100655">
        <v>411922</v>
      </c>
      <c r="E100655" t="s">
        <v>2</v>
      </c>
      <c r="F100655" s="2">
        <v>44390.80601294498</v>
      </c>
      <c r="G100655" s="60">
        <v>0.80601851851851858</v>
      </c>
    </row>
    <row r="100656" spans="1:7" x14ac:dyDescent="0.25">
      <c r="A100656">
        <v>278903</v>
      </c>
      <c r="B100656" s="2">
        <v>44392.239333333338</v>
      </c>
      <c r="C100656">
        <v>252028</v>
      </c>
      <c r="D100656">
        <v>71399</v>
      </c>
      <c r="E100656" t="s">
        <v>2</v>
      </c>
      <c r="F100656" s="2">
        <v>44392.281000000003</v>
      </c>
      <c r="G100656" s="60">
        <v>0.28099537037037037</v>
      </c>
    </row>
    <row r="100657" spans="1:7" x14ac:dyDescent="0.25">
      <c r="A100657">
        <v>317631</v>
      </c>
      <c r="B100657" s="2">
        <v>44403.138333333336</v>
      </c>
      <c r="C100657">
        <v>252028</v>
      </c>
      <c r="D100657">
        <v>158978</v>
      </c>
      <c r="E100657" t="s">
        <v>2</v>
      </c>
      <c r="F100657" s="2">
        <v>44403.18</v>
      </c>
      <c r="G100657" s="60">
        <v>0.18000000000000002</v>
      </c>
    </row>
    <row r="100658" spans="1:7" x14ac:dyDescent="0.25">
      <c r="A100658">
        <v>331516</v>
      </c>
      <c r="B100658" s="2">
        <v>44407.816126213598</v>
      </c>
      <c r="C100658">
        <v>252028</v>
      </c>
      <c r="D100658">
        <v>241927</v>
      </c>
      <c r="E100658" t="s">
        <v>2</v>
      </c>
      <c r="F100658" s="2">
        <v>44407.857792880262</v>
      </c>
      <c r="G100658" s="60">
        <v>0.8577893518518519</v>
      </c>
    </row>
    <row r="100659" spans="1:7" x14ac:dyDescent="0.25">
      <c r="A100659">
        <v>346960</v>
      </c>
      <c r="B100659" s="2">
        <v>44411.749783171523</v>
      </c>
      <c r="C100659">
        <v>252028</v>
      </c>
      <c r="D100659">
        <v>169042</v>
      </c>
      <c r="E100659" t="s">
        <v>2</v>
      </c>
      <c r="F100659" s="2">
        <v>44411.791449838187</v>
      </c>
      <c r="G100659" s="60">
        <v>0.79144675925925922</v>
      </c>
    </row>
    <row r="100660" spans="1:7" x14ac:dyDescent="0.25">
      <c r="A100660">
        <v>351425</v>
      </c>
      <c r="B100660" s="2">
        <v>44413.573407766991</v>
      </c>
      <c r="C100660">
        <v>252028</v>
      </c>
      <c r="D100660">
        <v>288567</v>
      </c>
      <c r="E100660" t="s">
        <v>2</v>
      </c>
      <c r="F100660" s="2">
        <v>44413.615074433656</v>
      </c>
      <c r="G100660" s="60">
        <v>0.61506944444444445</v>
      </c>
    </row>
    <row r="100661" spans="1:7" x14ac:dyDescent="0.25">
      <c r="A100661">
        <v>358222</v>
      </c>
      <c r="B100661" s="2">
        <v>44415.267555772574</v>
      </c>
      <c r="C100661">
        <v>252028</v>
      </c>
      <c r="D100661">
        <v>351192</v>
      </c>
      <c r="E100661" t="s">
        <v>2</v>
      </c>
      <c r="F100661" s="2">
        <v>44415.309222439239</v>
      </c>
      <c r="G100661" s="60">
        <v>0.30922453703703706</v>
      </c>
    </row>
    <row r="100662" spans="1:7" x14ac:dyDescent="0.25">
      <c r="A100662">
        <v>407140</v>
      </c>
      <c r="B100662" s="2">
        <v>44429.995483260594</v>
      </c>
      <c r="C100662">
        <v>252028</v>
      </c>
      <c r="D100662">
        <v>154256</v>
      </c>
      <c r="E100662" t="s">
        <v>2</v>
      </c>
      <c r="F100662" s="2">
        <v>44430.037149927259</v>
      </c>
      <c r="G100662" s="60">
        <v>3.7152777777777778E-2</v>
      </c>
    </row>
    <row r="100663" spans="1:7" x14ac:dyDescent="0.25">
      <c r="A100663">
        <v>410888</v>
      </c>
      <c r="B100663" s="2">
        <v>44430.893333333333</v>
      </c>
      <c r="C100663">
        <v>252028</v>
      </c>
      <c r="D100663">
        <v>95024</v>
      </c>
      <c r="E100663" t="s">
        <v>2</v>
      </c>
      <c r="F100663" s="2">
        <v>44430.934999999998</v>
      </c>
      <c r="G100663" s="60">
        <v>0.93500000000000005</v>
      </c>
    </row>
    <row r="100664" spans="1:7" x14ac:dyDescent="0.25">
      <c r="A100664">
        <v>221554</v>
      </c>
      <c r="B100664" s="2">
        <v>44374.794281553397</v>
      </c>
      <c r="C100664">
        <v>252053</v>
      </c>
      <c r="D100664">
        <v>57209</v>
      </c>
      <c r="E100664" t="s">
        <v>3</v>
      </c>
      <c r="F100664" s="2">
        <v>44374.919281553397</v>
      </c>
      <c r="G100664" s="60">
        <v>0.91928240740740741</v>
      </c>
    </row>
    <row r="100665" spans="1:7" x14ac:dyDescent="0.25">
      <c r="A100665">
        <v>230094</v>
      </c>
      <c r="B100665" s="2">
        <v>44377.643796116507</v>
      </c>
      <c r="C100665">
        <v>252053</v>
      </c>
      <c r="D100665">
        <v>250679</v>
      </c>
      <c r="E100665" t="s">
        <v>3</v>
      </c>
      <c r="F100665" s="2">
        <v>44377.768796116507</v>
      </c>
      <c r="G100665" s="60">
        <v>0.76879629629629631</v>
      </c>
    </row>
    <row r="100666" spans="1:7" x14ac:dyDescent="0.25">
      <c r="A100666">
        <v>231824</v>
      </c>
      <c r="B100666" s="2">
        <v>44377.886514563106</v>
      </c>
      <c r="C100666">
        <v>252053</v>
      </c>
      <c r="D100666">
        <v>266075</v>
      </c>
      <c r="E100666" t="s">
        <v>3</v>
      </c>
      <c r="F100666" s="2">
        <v>44378.011514563106</v>
      </c>
      <c r="G100666" s="60">
        <v>1.1516203703703702E-2</v>
      </c>
    </row>
    <row r="100667" spans="1:7" x14ac:dyDescent="0.25">
      <c r="A100667">
        <v>257923</v>
      </c>
      <c r="B100667" s="2">
        <v>44386.592016181232</v>
      </c>
      <c r="C100667">
        <v>252053</v>
      </c>
      <c r="D100667">
        <v>404122</v>
      </c>
      <c r="E100667" t="s">
        <v>3</v>
      </c>
      <c r="F100667" s="2">
        <v>44386.717016181232</v>
      </c>
      <c r="G100667" s="60">
        <v>0.71701388888888884</v>
      </c>
    </row>
    <row r="100668" spans="1:7" x14ac:dyDescent="0.25">
      <c r="A100668">
        <v>280426</v>
      </c>
      <c r="B100668" s="2">
        <v>44392.726320388349</v>
      </c>
      <c r="C100668">
        <v>252053</v>
      </c>
      <c r="D100668">
        <v>298909</v>
      </c>
      <c r="E100668" t="s">
        <v>3</v>
      </c>
      <c r="F100668" s="2">
        <v>44392.851320388349</v>
      </c>
      <c r="G100668" s="60">
        <v>0.85131944444444441</v>
      </c>
    </row>
    <row r="100669" spans="1:7" x14ac:dyDescent="0.25">
      <c r="A100669">
        <v>285957</v>
      </c>
      <c r="B100669" s="2">
        <v>44394.247474593343</v>
      </c>
      <c r="C100669">
        <v>252053</v>
      </c>
      <c r="D100669">
        <v>369141</v>
      </c>
      <c r="E100669" t="s">
        <v>3</v>
      </c>
      <c r="F100669" s="2">
        <v>44394.372474593343</v>
      </c>
      <c r="G100669" s="60">
        <v>0.37247685185185181</v>
      </c>
    </row>
    <row r="100670" spans="1:7" x14ac:dyDescent="0.25">
      <c r="A100670">
        <v>288085</v>
      </c>
      <c r="B100670" s="2">
        <v>44394.734411003235</v>
      </c>
      <c r="C100670">
        <v>252053</v>
      </c>
      <c r="D100670">
        <v>470762</v>
      </c>
      <c r="E100670" t="s">
        <v>3</v>
      </c>
      <c r="F100670" s="2">
        <v>44394.859411003235</v>
      </c>
      <c r="G100670" s="60">
        <v>0.85940972222222223</v>
      </c>
    </row>
    <row r="100671" spans="1:7" x14ac:dyDescent="0.25">
      <c r="A100671">
        <v>344308</v>
      </c>
      <c r="B100671" s="2">
        <v>44410.78619093851</v>
      </c>
      <c r="C100671">
        <v>252053</v>
      </c>
      <c r="D100671">
        <v>276751</v>
      </c>
      <c r="E100671" t="s">
        <v>3</v>
      </c>
      <c r="F100671" s="2">
        <v>44410.91119093851</v>
      </c>
      <c r="G100671" s="60">
        <v>0.91119212962962959</v>
      </c>
    </row>
    <row r="100672" spans="1:7" x14ac:dyDescent="0.25">
      <c r="A100672">
        <v>367324</v>
      </c>
      <c r="B100672" s="2">
        <v>44417.601724919092</v>
      </c>
      <c r="C100672">
        <v>252053</v>
      </c>
      <c r="D100672">
        <v>347393</v>
      </c>
      <c r="E100672" t="s">
        <v>3</v>
      </c>
      <c r="F100672" s="2">
        <v>44417.726724919092</v>
      </c>
      <c r="G100672" s="60">
        <v>0.72672453703703699</v>
      </c>
    </row>
    <row r="100673" spans="1:7" x14ac:dyDescent="0.25">
      <c r="A100673">
        <v>416813</v>
      </c>
      <c r="B100673" s="2">
        <v>44433.668067961167</v>
      </c>
      <c r="C100673">
        <v>252053</v>
      </c>
      <c r="D100673">
        <v>472712</v>
      </c>
      <c r="E100673" t="s">
        <v>3</v>
      </c>
      <c r="F100673" s="2">
        <v>44433.793067961167</v>
      </c>
      <c r="G100673" s="60">
        <v>0.79306712962962955</v>
      </c>
    </row>
    <row r="100674" spans="1:7" x14ac:dyDescent="0.25">
      <c r="A100674">
        <v>36078</v>
      </c>
      <c r="B100674" s="2">
        <v>44316.633682847896</v>
      </c>
      <c r="C100674">
        <v>252105</v>
      </c>
      <c r="D100674">
        <v>244574</v>
      </c>
      <c r="E100674" t="s">
        <v>9</v>
      </c>
      <c r="F100674" s="2">
        <v>44316.883682847896</v>
      </c>
      <c r="G100674" s="60">
        <v>0.88368055555555547</v>
      </c>
    </row>
    <row r="100675" spans="1:7" x14ac:dyDescent="0.25">
      <c r="A100675">
        <v>46848</v>
      </c>
      <c r="B100675" s="2">
        <v>44320.703262135925</v>
      </c>
      <c r="C100675">
        <v>252105</v>
      </c>
      <c r="D100675">
        <v>88863</v>
      </c>
      <c r="E100675" t="s">
        <v>9</v>
      </c>
      <c r="F100675" s="2">
        <v>44320.953262135925</v>
      </c>
      <c r="G100675" s="60">
        <v>0.95326388888888891</v>
      </c>
    </row>
    <row r="100676" spans="1:7" x14ac:dyDescent="0.25">
      <c r="A100676">
        <v>60560</v>
      </c>
      <c r="B100676" s="2">
        <v>44326.491288025893</v>
      </c>
      <c r="C100676">
        <v>252105</v>
      </c>
      <c r="D100676">
        <v>70345</v>
      </c>
      <c r="E100676" t="s">
        <v>9</v>
      </c>
      <c r="F100676" s="2">
        <v>44326.741288025893</v>
      </c>
      <c r="G100676" s="60">
        <v>0.74128472222222219</v>
      </c>
    </row>
    <row r="100677" spans="1:7" x14ac:dyDescent="0.25">
      <c r="A100677">
        <v>62555</v>
      </c>
      <c r="B100677" s="2">
        <v>44327.374783171523</v>
      </c>
      <c r="C100677">
        <v>252105</v>
      </c>
      <c r="D100677">
        <v>351192</v>
      </c>
      <c r="E100677" t="s">
        <v>9</v>
      </c>
      <c r="F100677" s="2">
        <v>44327.624783171523</v>
      </c>
      <c r="G100677" s="60">
        <v>0.6247800925925926</v>
      </c>
    </row>
    <row r="100678" spans="1:7" x14ac:dyDescent="0.25">
      <c r="A100678">
        <v>80690</v>
      </c>
      <c r="B100678" s="2">
        <v>44333.771000000001</v>
      </c>
      <c r="C100678">
        <v>252105</v>
      </c>
      <c r="D100678">
        <v>473327</v>
      </c>
      <c r="E100678" t="s">
        <v>9</v>
      </c>
      <c r="F100678" s="2">
        <v>44334.021000000001</v>
      </c>
      <c r="G100678" s="60">
        <v>2.0995370370370373E-2</v>
      </c>
    </row>
    <row r="100679" spans="1:7" x14ac:dyDescent="0.25">
      <c r="A100679">
        <v>104528</v>
      </c>
      <c r="B100679" s="2">
        <v>44341.780932038833</v>
      </c>
      <c r="C100679">
        <v>252105</v>
      </c>
      <c r="D100679">
        <v>122902</v>
      </c>
      <c r="E100679" t="s">
        <v>9</v>
      </c>
      <c r="F100679" s="2">
        <v>44342.030932038833</v>
      </c>
      <c r="G100679" s="60">
        <v>3.0937499999999996E-2</v>
      </c>
    </row>
    <row r="100680" spans="1:7" x14ac:dyDescent="0.25">
      <c r="A100680">
        <v>154971</v>
      </c>
      <c r="B100680" s="2">
        <v>44356.738860841426</v>
      </c>
      <c r="C100680">
        <v>252105</v>
      </c>
      <c r="D100680">
        <v>396686</v>
      </c>
      <c r="E100680" t="s">
        <v>9</v>
      </c>
      <c r="F100680" s="2">
        <v>44356.988860841426</v>
      </c>
      <c r="G100680" s="60">
        <v>0.98886574074074074</v>
      </c>
    </row>
    <row r="100681" spans="1:7" x14ac:dyDescent="0.25">
      <c r="A100681">
        <v>252979</v>
      </c>
      <c r="B100681" s="2">
        <v>44384.604556634302</v>
      </c>
      <c r="C100681">
        <v>252105</v>
      </c>
      <c r="D100681">
        <v>470762</v>
      </c>
      <c r="E100681" t="s">
        <v>9</v>
      </c>
      <c r="F100681" s="2">
        <v>44384.854556634302</v>
      </c>
      <c r="G100681" s="60">
        <v>0.85456018518518517</v>
      </c>
    </row>
    <row r="100682" spans="1:7" x14ac:dyDescent="0.25">
      <c r="A100682">
        <v>253468</v>
      </c>
      <c r="B100682" s="2">
        <v>44384.759896440126</v>
      </c>
      <c r="C100682">
        <v>252105</v>
      </c>
      <c r="D100682">
        <v>392434</v>
      </c>
      <c r="E100682" t="s">
        <v>9</v>
      </c>
      <c r="F100682" s="2">
        <v>44385.009896440126</v>
      </c>
      <c r="G100682" s="60">
        <v>9.8958333333333329E-3</v>
      </c>
    </row>
    <row r="100683" spans="1:7" x14ac:dyDescent="0.25">
      <c r="A100683">
        <v>262137</v>
      </c>
      <c r="B100683" s="2">
        <v>44387.470252427185</v>
      </c>
      <c r="C100683">
        <v>252105</v>
      </c>
      <c r="D100683">
        <v>230507</v>
      </c>
      <c r="E100683" t="s">
        <v>9</v>
      </c>
      <c r="F100683" s="2">
        <v>44387.720252427185</v>
      </c>
      <c r="G100683" s="60">
        <v>0.72025462962962961</v>
      </c>
    </row>
    <row r="100684" spans="1:7" x14ac:dyDescent="0.25">
      <c r="A100684">
        <v>302239</v>
      </c>
      <c r="B100684" s="2">
        <v>44399.356983818769</v>
      </c>
      <c r="C100684">
        <v>252105</v>
      </c>
      <c r="D100684">
        <v>294042</v>
      </c>
      <c r="E100684" t="s">
        <v>9</v>
      </c>
      <c r="F100684" s="2">
        <v>44399.606983818769</v>
      </c>
      <c r="G100684" s="60">
        <v>0.60697916666666674</v>
      </c>
    </row>
    <row r="100685" spans="1:7" x14ac:dyDescent="0.25">
      <c r="A100685">
        <v>342733</v>
      </c>
      <c r="B100685" s="2">
        <v>44410.326239482201</v>
      </c>
      <c r="C100685">
        <v>252105</v>
      </c>
      <c r="D100685">
        <v>320523</v>
      </c>
      <c r="E100685" t="s">
        <v>9</v>
      </c>
      <c r="F100685" s="2">
        <v>44410.576239482201</v>
      </c>
      <c r="G100685" s="60">
        <v>0.57623842592592589</v>
      </c>
    </row>
    <row r="100686" spans="1:7" x14ac:dyDescent="0.25">
      <c r="A100686">
        <v>363954</v>
      </c>
      <c r="B100686" s="2">
        <v>44416.541449838187</v>
      </c>
      <c r="C100686">
        <v>252105</v>
      </c>
      <c r="D100686">
        <v>18097</v>
      </c>
      <c r="E100686" t="s">
        <v>9</v>
      </c>
      <c r="F100686" s="2">
        <v>44416.791449838187</v>
      </c>
      <c r="G100686" s="60">
        <v>0.79144675925925922</v>
      </c>
    </row>
    <row r="100687" spans="1:7" x14ac:dyDescent="0.25">
      <c r="A100687">
        <v>376874</v>
      </c>
      <c r="B100687" s="2">
        <v>44420.874783171523</v>
      </c>
      <c r="C100687">
        <v>252105</v>
      </c>
      <c r="D100687">
        <v>347393</v>
      </c>
      <c r="E100687" t="s">
        <v>9</v>
      </c>
      <c r="F100687" s="2">
        <v>44421.124783171523</v>
      </c>
      <c r="G100687" s="60">
        <v>0.1247800925925926</v>
      </c>
    </row>
    <row r="100688" spans="1:7" x14ac:dyDescent="0.25">
      <c r="A100688">
        <v>416326</v>
      </c>
      <c r="B100688" s="2">
        <v>44433.54468608414</v>
      </c>
      <c r="C100688">
        <v>252105</v>
      </c>
      <c r="D100688">
        <v>250679</v>
      </c>
      <c r="E100688" t="s">
        <v>9</v>
      </c>
      <c r="F100688" s="2">
        <v>44433.79468608414</v>
      </c>
      <c r="G100688" s="60">
        <v>0.7946875000000001</v>
      </c>
    </row>
    <row r="100689" spans="1:7" x14ac:dyDescent="0.25">
      <c r="A100689">
        <v>43221</v>
      </c>
      <c r="B100689" s="2">
        <v>44318.835543689325</v>
      </c>
      <c r="C100689">
        <v>252115</v>
      </c>
      <c r="D100689">
        <v>172251</v>
      </c>
      <c r="E100689" t="s">
        <v>2</v>
      </c>
      <c r="F100689" s="2">
        <v>44318.87721035599</v>
      </c>
      <c r="G100689" s="60">
        <v>0.8772106481481482</v>
      </c>
    </row>
    <row r="100690" spans="1:7" x14ac:dyDescent="0.25">
      <c r="A100690">
        <v>53889</v>
      </c>
      <c r="B100690" s="2">
        <v>44323.977333333336</v>
      </c>
      <c r="C100690">
        <v>252115</v>
      </c>
      <c r="D100690">
        <v>411922</v>
      </c>
      <c r="E100690" t="s">
        <v>2</v>
      </c>
      <c r="F100690" s="2">
        <v>44324.019</v>
      </c>
      <c r="G100690" s="60">
        <v>1.9004629629629632E-2</v>
      </c>
    </row>
    <row r="100691" spans="1:7" x14ac:dyDescent="0.25">
      <c r="A100691">
        <v>55210</v>
      </c>
      <c r="B100691" s="2">
        <v>44324.586352750812</v>
      </c>
      <c r="C100691">
        <v>252115</v>
      </c>
      <c r="D100691">
        <v>347008</v>
      </c>
      <c r="E100691" t="s">
        <v>2</v>
      </c>
      <c r="F100691" s="2">
        <v>44324.628019417476</v>
      </c>
      <c r="G100691" s="60">
        <v>0.62802083333333336</v>
      </c>
    </row>
    <row r="100692" spans="1:7" x14ac:dyDescent="0.25">
      <c r="A100692">
        <v>304463</v>
      </c>
      <c r="B100692" s="2">
        <v>44399.950834951451</v>
      </c>
      <c r="C100692">
        <v>252118</v>
      </c>
      <c r="D100692">
        <v>304128</v>
      </c>
      <c r="E100692" t="s">
        <v>5</v>
      </c>
      <c r="F100692" s="2">
        <v>44400.034168284787</v>
      </c>
      <c r="G100692" s="60">
        <v>3.4166666666666672E-2</v>
      </c>
    </row>
    <row r="100693" spans="1:7" x14ac:dyDescent="0.25">
      <c r="A100693">
        <v>321505</v>
      </c>
      <c r="B100693" s="2">
        <v>44404.687080906144</v>
      </c>
      <c r="C100693">
        <v>252118</v>
      </c>
      <c r="D100693">
        <v>411922</v>
      </c>
      <c r="E100693" t="s">
        <v>5</v>
      </c>
      <c r="F100693" s="2">
        <v>44404.77041423948</v>
      </c>
      <c r="G100693" s="60">
        <v>0.77041666666666664</v>
      </c>
    </row>
    <row r="100694" spans="1:7" x14ac:dyDescent="0.25">
      <c r="A100694">
        <v>378101</v>
      </c>
      <c r="B100694" s="2">
        <v>44421.564666666665</v>
      </c>
      <c r="C100694">
        <v>252118</v>
      </c>
      <c r="D100694">
        <v>35405</v>
      </c>
      <c r="E100694" t="s">
        <v>5</v>
      </c>
      <c r="F100694" s="2">
        <v>44421.648000000001</v>
      </c>
      <c r="G100694" s="60">
        <v>0.64799768518518519</v>
      </c>
    </row>
    <row r="100695" spans="1:7" x14ac:dyDescent="0.25">
      <c r="A100695">
        <v>381637</v>
      </c>
      <c r="B100695" s="2">
        <v>44422.305063020722</v>
      </c>
      <c r="C100695">
        <v>252118</v>
      </c>
      <c r="D100695">
        <v>472330</v>
      </c>
      <c r="E100695" t="s">
        <v>5</v>
      </c>
      <c r="F100695" s="2">
        <v>44422.388396354057</v>
      </c>
      <c r="G100695" s="60">
        <v>0.38839120370370367</v>
      </c>
    </row>
    <row r="100696" spans="1:7" x14ac:dyDescent="0.25">
      <c r="A100696">
        <v>398185</v>
      </c>
      <c r="B100696" s="2">
        <v>44427.782550161806</v>
      </c>
      <c r="C100696">
        <v>252118</v>
      </c>
      <c r="D100696">
        <v>312857</v>
      </c>
      <c r="E100696" t="s">
        <v>5</v>
      </c>
      <c r="F100696" s="2">
        <v>44427.865883495142</v>
      </c>
      <c r="G100696" s="60">
        <v>0.86587962962962972</v>
      </c>
    </row>
    <row r="100697" spans="1:7" x14ac:dyDescent="0.25">
      <c r="A100697">
        <v>401113</v>
      </c>
      <c r="B100697" s="2">
        <v>44428.706498381878</v>
      </c>
      <c r="C100697">
        <v>252118</v>
      </c>
      <c r="D100697">
        <v>158978</v>
      </c>
      <c r="E100697" t="s">
        <v>5</v>
      </c>
      <c r="F100697" s="2">
        <v>44428.789831715214</v>
      </c>
      <c r="G100697" s="60">
        <v>0.7898263888888889</v>
      </c>
    </row>
    <row r="100698" spans="1:7" x14ac:dyDescent="0.25">
      <c r="A100698">
        <v>419409</v>
      </c>
      <c r="B100698" s="2">
        <v>44434.637666666662</v>
      </c>
      <c r="C100698">
        <v>252118</v>
      </c>
      <c r="D100698">
        <v>347008</v>
      </c>
      <c r="E100698" t="s">
        <v>5</v>
      </c>
      <c r="F100698" s="2">
        <v>44434.720999999998</v>
      </c>
      <c r="G100698" s="60">
        <v>0.72099537037037031</v>
      </c>
    </row>
    <row r="100699" spans="1:7" x14ac:dyDescent="0.25">
      <c r="A100699">
        <v>118248</v>
      </c>
      <c r="B100699" s="2">
        <v>44345.666045307444</v>
      </c>
      <c r="C100699">
        <v>252154</v>
      </c>
      <c r="D100699">
        <v>227775</v>
      </c>
      <c r="E100699" t="s">
        <v>5</v>
      </c>
      <c r="F100699" s="2">
        <v>44345.749378640779</v>
      </c>
      <c r="G100699" s="60">
        <v>0.74937500000000001</v>
      </c>
    </row>
    <row r="100700" spans="1:7" x14ac:dyDescent="0.25">
      <c r="A100700">
        <v>124575</v>
      </c>
      <c r="B100700" s="2">
        <v>44346.839184466015</v>
      </c>
      <c r="C100700">
        <v>252154</v>
      </c>
      <c r="D100700">
        <v>154374</v>
      </c>
      <c r="E100700" t="s">
        <v>5</v>
      </c>
      <c r="F100700" s="2">
        <v>44346.92251779935</v>
      </c>
      <c r="G100700" s="60">
        <v>0.92252314814814806</v>
      </c>
    </row>
    <row r="100701" spans="1:7" x14ac:dyDescent="0.25">
      <c r="A100701">
        <v>134914</v>
      </c>
      <c r="B100701" s="2">
        <v>44350.774459546927</v>
      </c>
      <c r="C100701">
        <v>252154</v>
      </c>
      <c r="D100701">
        <v>111367</v>
      </c>
      <c r="E100701" t="s">
        <v>5</v>
      </c>
      <c r="F100701" s="2">
        <v>44350.857792880262</v>
      </c>
      <c r="G100701" s="60">
        <v>0.8577893518518519</v>
      </c>
    </row>
    <row r="100702" spans="1:7" x14ac:dyDescent="0.25">
      <c r="A100702">
        <v>168950</v>
      </c>
      <c r="B100702" s="2">
        <v>44360.2760776699</v>
      </c>
      <c r="C100702">
        <v>252154</v>
      </c>
      <c r="D100702">
        <v>88863</v>
      </c>
      <c r="E100702" t="s">
        <v>5</v>
      </c>
      <c r="F100702" s="2">
        <v>44360.359411003235</v>
      </c>
      <c r="G100702" s="60">
        <v>0.35940972222222217</v>
      </c>
    </row>
    <row r="100703" spans="1:7" x14ac:dyDescent="0.25">
      <c r="A100703">
        <v>196708</v>
      </c>
      <c r="B100703" s="2">
        <v>44367.887630848112</v>
      </c>
      <c r="C100703">
        <v>252154</v>
      </c>
      <c r="D100703">
        <v>182191</v>
      </c>
      <c r="E100703" t="s">
        <v>5</v>
      </c>
      <c r="F100703" s="2">
        <v>44367.970964181448</v>
      </c>
      <c r="G100703" s="60">
        <v>0.9709606481481482</v>
      </c>
    </row>
    <row r="100704" spans="1:7" x14ac:dyDescent="0.25">
      <c r="A100704">
        <v>204659</v>
      </c>
      <c r="B100704" s="2">
        <v>44370.675754045304</v>
      </c>
      <c r="C100704">
        <v>252154</v>
      </c>
      <c r="D100704">
        <v>459455</v>
      </c>
      <c r="E100704" t="s">
        <v>5</v>
      </c>
      <c r="F100704" s="2">
        <v>44370.759087378639</v>
      </c>
      <c r="G100704" s="60">
        <v>0.75908564814814816</v>
      </c>
    </row>
    <row r="100705" spans="1:7" x14ac:dyDescent="0.25">
      <c r="A100705">
        <v>206129</v>
      </c>
      <c r="B100705" s="2">
        <v>44370.910381877024</v>
      </c>
      <c r="C100705">
        <v>252154</v>
      </c>
      <c r="D100705">
        <v>341692</v>
      </c>
      <c r="E100705" t="s">
        <v>5</v>
      </c>
      <c r="F100705" s="2">
        <v>44370.993715210359</v>
      </c>
      <c r="G100705" s="60">
        <v>0.99371527777777768</v>
      </c>
    </row>
    <row r="100706" spans="1:7" x14ac:dyDescent="0.25">
      <c r="A100706">
        <v>274129</v>
      </c>
      <c r="B100706" s="2">
        <v>44390.683844660191</v>
      </c>
      <c r="C100706">
        <v>252154</v>
      </c>
      <c r="D100706">
        <v>250679</v>
      </c>
      <c r="E100706" t="s">
        <v>5</v>
      </c>
      <c r="F100706" s="2">
        <v>44390.767177993526</v>
      </c>
      <c r="G100706" s="60">
        <v>0.76717592592592598</v>
      </c>
    </row>
    <row r="100707" spans="1:7" x14ac:dyDescent="0.25">
      <c r="A100707">
        <v>296382</v>
      </c>
      <c r="B100707" s="2">
        <v>44397.458925566338</v>
      </c>
      <c r="C100707">
        <v>252154</v>
      </c>
      <c r="D100707">
        <v>50825</v>
      </c>
      <c r="E100707" t="s">
        <v>5</v>
      </c>
      <c r="F100707" s="2">
        <v>44397.542258899673</v>
      </c>
      <c r="G100707" s="60">
        <v>0.54225694444444439</v>
      </c>
    </row>
    <row r="100708" spans="1:7" x14ac:dyDescent="0.25">
      <c r="A100708">
        <v>325282</v>
      </c>
      <c r="B100708" s="2">
        <v>44405.779313915853</v>
      </c>
      <c r="C100708">
        <v>252154</v>
      </c>
      <c r="D100708">
        <v>83380</v>
      </c>
      <c r="E100708" t="s">
        <v>5</v>
      </c>
      <c r="F100708" s="2">
        <v>44405.862647249189</v>
      </c>
      <c r="G100708" s="60">
        <v>0.86265046296296299</v>
      </c>
    </row>
    <row r="100709" spans="1:7" x14ac:dyDescent="0.25">
      <c r="A100709">
        <v>350793</v>
      </c>
      <c r="B100709" s="2">
        <v>44413.005666666664</v>
      </c>
      <c r="C100709">
        <v>252154</v>
      </c>
      <c r="D100709">
        <v>276751</v>
      </c>
      <c r="E100709" t="s">
        <v>5</v>
      </c>
      <c r="F100709" s="2">
        <v>44413.089</v>
      </c>
      <c r="G100709" s="60">
        <v>8.9004629629629628E-2</v>
      </c>
    </row>
    <row r="100710" spans="1:7" x14ac:dyDescent="0.25">
      <c r="A100710">
        <v>365562</v>
      </c>
      <c r="B100710" s="2">
        <v>44416.793877022654</v>
      </c>
      <c r="C100710">
        <v>252154</v>
      </c>
      <c r="D100710">
        <v>270248</v>
      </c>
      <c r="E100710" t="s">
        <v>5</v>
      </c>
      <c r="F100710" s="2">
        <v>44416.87721035599</v>
      </c>
      <c r="G100710" s="60">
        <v>0.8772106481481482</v>
      </c>
    </row>
    <row r="100711" spans="1:7" x14ac:dyDescent="0.25">
      <c r="A100711">
        <v>378989</v>
      </c>
      <c r="B100711" s="2">
        <v>44421.706498381878</v>
      </c>
      <c r="C100711">
        <v>252154</v>
      </c>
      <c r="D100711">
        <v>223759</v>
      </c>
      <c r="E100711" t="s">
        <v>5</v>
      </c>
      <c r="F100711" s="2">
        <v>44421.789831715214</v>
      </c>
      <c r="G100711" s="60">
        <v>0.7898263888888889</v>
      </c>
    </row>
    <row r="100712" spans="1:7" x14ac:dyDescent="0.25">
      <c r="A100712">
        <v>415849</v>
      </c>
      <c r="B100712" s="2">
        <v>44433.067666666662</v>
      </c>
      <c r="C100712">
        <v>252154</v>
      </c>
      <c r="D100712">
        <v>343712</v>
      </c>
      <c r="E100712" t="s">
        <v>5</v>
      </c>
      <c r="F100712" s="2">
        <v>44433.150999999998</v>
      </c>
      <c r="G100712" s="60">
        <v>0.15099537037037036</v>
      </c>
    </row>
    <row r="100713" spans="1:7" x14ac:dyDescent="0.25">
      <c r="A100713">
        <v>417048</v>
      </c>
      <c r="B100713" s="2">
        <v>44433.711352750805</v>
      </c>
      <c r="C100713">
        <v>252154</v>
      </c>
      <c r="D100713">
        <v>325984</v>
      </c>
      <c r="E100713" t="s">
        <v>5</v>
      </c>
      <c r="F100713" s="2">
        <v>44433.79468608414</v>
      </c>
      <c r="G100713" s="60">
        <v>0.7946875000000001</v>
      </c>
    </row>
    <row r="100714" spans="1:7" x14ac:dyDescent="0.25">
      <c r="A100714">
        <v>230035</v>
      </c>
      <c r="B100714" s="2">
        <v>44377.567744336571</v>
      </c>
      <c r="C100714">
        <v>252239</v>
      </c>
      <c r="D100714">
        <v>182191</v>
      </c>
      <c r="E100714" t="s">
        <v>12</v>
      </c>
      <c r="F100714" s="2">
        <v>44377.859411003235</v>
      </c>
      <c r="G100714" s="60">
        <v>0.85940972222222223</v>
      </c>
    </row>
    <row r="100715" spans="1:7" x14ac:dyDescent="0.25">
      <c r="A100715">
        <v>242804</v>
      </c>
      <c r="B100715" s="2">
        <v>44380.919461653495</v>
      </c>
      <c r="C100715">
        <v>252239</v>
      </c>
      <c r="D100715">
        <v>96200</v>
      </c>
      <c r="E100715" t="s">
        <v>12</v>
      </c>
      <c r="F100715" s="2">
        <v>44381.211128320159</v>
      </c>
      <c r="G100715" s="60">
        <v>0.21112268518518518</v>
      </c>
    </row>
    <row r="100716" spans="1:7" x14ac:dyDescent="0.25">
      <c r="A100716">
        <v>258236</v>
      </c>
      <c r="B100716" s="2">
        <v>44386.6373236246</v>
      </c>
      <c r="C100716">
        <v>252239</v>
      </c>
      <c r="D100716">
        <v>204394</v>
      </c>
      <c r="E100716" t="s">
        <v>12</v>
      </c>
      <c r="F100716" s="2">
        <v>44386.928990291264</v>
      </c>
      <c r="G100716" s="60">
        <v>0.92899305555555556</v>
      </c>
    </row>
    <row r="100717" spans="1:7" x14ac:dyDescent="0.25">
      <c r="A100717">
        <v>282473</v>
      </c>
      <c r="B100717" s="2">
        <v>44393.572598705505</v>
      </c>
      <c r="C100717">
        <v>252239</v>
      </c>
      <c r="D100717">
        <v>349918</v>
      </c>
      <c r="E100717" t="s">
        <v>12</v>
      </c>
      <c r="F100717" s="2">
        <v>44393.864265372169</v>
      </c>
      <c r="G100717" s="60">
        <v>0.86427083333333332</v>
      </c>
    </row>
    <row r="100718" spans="1:7" x14ac:dyDescent="0.25">
      <c r="A100718">
        <v>286343</v>
      </c>
      <c r="B100718" s="2">
        <v>44394.382457960754</v>
      </c>
      <c r="C100718">
        <v>252239</v>
      </c>
      <c r="D100718">
        <v>324893</v>
      </c>
      <c r="E100718" t="s">
        <v>12</v>
      </c>
      <c r="F100718" s="2">
        <v>44394.674124627418</v>
      </c>
      <c r="G100718" s="60">
        <v>0.67412037037037031</v>
      </c>
    </row>
    <row r="100719" spans="1:7" x14ac:dyDescent="0.25">
      <c r="A100719">
        <v>289570</v>
      </c>
      <c r="B100719" s="2">
        <v>44394.965941343427</v>
      </c>
      <c r="C100719">
        <v>252239</v>
      </c>
      <c r="D100719">
        <v>478200</v>
      </c>
      <c r="E100719" t="s">
        <v>12</v>
      </c>
      <c r="F100719" s="2">
        <v>44395.257608010092</v>
      </c>
      <c r="G100719" s="60">
        <v>0.25760416666666669</v>
      </c>
    </row>
    <row r="100720" spans="1:7" x14ac:dyDescent="0.25">
      <c r="A100720">
        <v>296761</v>
      </c>
      <c r="B100720" s="2">
        <v>44397.585543689325</v>
      </c>
      <c r="C100720">
        <v>252239</v>
      </c>
      <c r="D100720">
        <v>122902</v>
      </c>
      <c r="E100720" t="s">
        <v>12</v>
      </c>
      <c r="F100720" s="2">
        <v>44397.87721035599</v>
      </c>
      <c r="G100720" s="60">
        <v>0.8772106481481482</v>
      </c>
    </row>
    <row r="100721" spans="1:7" x14ac:dyDescent="0.25">
      <c r="A100721">
        <v>334359</v>
      </c>
      <c r="B100721" s="2">
        <v>44408.491692556636</v>
      </c>
      <c r="C100721">
        <v>252239</v>
      </c>
      <c r="D100721">
        <v>357547</v>
      </c>
      <c r="E100721" t="s">
        <v>12</v>
      </c>
      <c r="F100721" s="2">
        <v>44408.7833592233</v>
      </c>
      <c r="G100721" s="60">
        <v>0.7833564814814814</v>
      </c>
    </row>
    <row r="100722" spans="1:7" x14ac:dyDescent="0.25">
      <c r="A100722">
        <v>342931</v>
      </c>
      <c r="B100722" s="2">
        <v>44410.488456310683</v>
      </c>
      <c r="C100722">
        <v>252239</v>
      </c>
      <c r="D100722">
        <v>411922</v>
      </c>
      <c r="E100722" t="s">
        <v>12</v>
      </c>
      <c r="F100722" s="2">
        <v>44410.780122977347</v>
      </c>
      <c r="G100722" s="60">
        <v>0.78012731481481479</v>
      </c>
    </row>
    <row r="100723" spans="1:7" x14ac:dyDescent="0.25">
      <c r="A100723">
        <v>354072</v>
      </c>
      <c r="B100723" s="2">
        <v>44414.409168284794</v>
      </c>
      <c r="C100723">
        <v>252239</v>
      </c>
      <c r="D100723">
        <v>292782</v>
      </c>
      <c r="E100723" t="s">
        <v>12</v>
      </c>
      <c r="F100723" s="2">
        <v>44414.700834951458</v>
      </c>
      <c r="G100723" s="60">
        <v>0.70083333333333331</v>
      </c>
    </row>
    <row r="100724" spans="1:7" x14ac:dyDescent="0.25">
      <c r="A100724">
        <v>358831</v>
      </c>
      <c r="B100724" s="2">
        <v>44415.444766990295</v>
      </c>
      <c r="C100724">
        <v>252239</v>
      </c>
      <c r="D100724">
        <v>158978</v>
      </c>
      <c r="E100724" t="s">
        <v>12</v>
      </c>
      <c r="F100724" s="2">
        <v>44415.736433656959</v>
      </c>
      <c r="G100724" s="60">
        <v>0.73643518518518514</v>
      </c>
    </row>
    <row r="100725" spans="1:7" x14ac:dyDescent="0.25">
      <c r="A100725">
        <v>366824</v>
      </c>
      <c r="B100725" s="2">
        <v>44417.405932038841</v>
      </c>
      <c r="C100725">
        <v>252239</v>
      </c>
      <c r="D100725">
        <v>351192</v>
      </c>
      <c r="E100725" t="s">
        <v>12</v>
      </c>
      <c r="F100725" s="2">
        <v>44417.697598705505</v>
      </c>
      <c r="G100725" s="60">
        <v>0.69760416666666669</v>
      </c>
    </row>
    <row r="100726" spans="1:7" x14ac:dyDescent="0.25">
      <c r="A100726">
        <v>366985</v>
      </c>
      <c r="B100726" s="2">
        <v>44417.515964401297</v>
      </c>
      <c r="C100726">
        <v>252239</v>
      </c>
      <c r="D100726">
        <v>286726</v>
      </c>
      <c r="E100726" t="s">
        <v>12</v>
      </c>
      <c r="F100726" s="2">
        <v>44417.807631067961</v>
      </c>
      <c r="G100726" s="60">
        <v>0.80762731481481476</v>
      </c>
    </row>
    <row r="100727" spans="1:7" x14ac:dyDescent="0.25">
      <c r="A100727">
        <v>407898</v>
      </c>
      <c r="B100727" s="2">
        <v>44430.279333333339</v>
      </c>
      <c r="C100727">
        <v>252239</v>
      </c>
      <c r="D100727">
        <v>82850</v>
      </c>
      <c r="E100727" t="s">
        <v>12</v>
      </c>
      <c r="F100727" s="2">
        <v>44430.571000000004</v>
      </c>
      <c r="G100727" s="60">
        <v>0.5709953703703704</v>
      </c>
    </row>
    <row r="100728" spans="1:7" x14ac:dyDescent="0.25">
      <c r="A100728">
        <v>418791</v>
      </c>
      <c r="B100728" s="2">
        <v>44434.359333333334</v>
      </c>
      <c r="C100728">
        <v>252239</v>
      </c>
      <c r="D100728">
        <v>388561</v>
      </c>
      <c r="E100728" t="s">
        <v>12</v>
      </c>
      <c r="F100728" s="2">
        <v>44434.650999999998</v>
      </c>
      <c r="G100728" s="60">
        <v>0.65099537037037036</v>
      </c>
    </row>
    <row r="100729" spans="1:7" x14ac:dyDescent="0.25">
      <c r="A100729">
        <v>213397</v>
      </c>
      <c r="B100729" s="2">
        <v>44373.04751779935</v>
      </c>
      <c r="C100729">
        <v>252263</v>
      </c>
      <c r="D100729">
        <v>470762</v>
      </c>
      <c r="E100729" t="s">
        <v>16</v>
      </c>
      <c r="F100729" s="2">
        <v>44372.92251779935</v>
      </c>
      <c r="G100729" s="60">
        <v>0.92252314814814806</v>
      </c>
    </row>
    <row r="100730" spans="1:7" x14ac:dyDescent="0.25">
      <c r="A100730">
        <v>225282</v>
      </c>
      <c r="B100730" s="2">
        <v>44375.869524271846</v>
      </c>
      <c r="C100730">
        <v>252263</v>
      </c>
      <c r="D100730">
        <v>341081</v>
      </c>
      <c r="E100730" t="s">
        <v>16</v>
      </c>
      <c r="F100730" s="2">
        <v>44375.744524271846</v>
      </c>
      <c r="G100730" s="60">
        <v>0.74452546296296296</v>
      </c>
    </row>
    <row r="100731" spans="1:7" x14ac:dyDescent="0.25">
      <c r="A100731">
        <v>254715</v>
      </c>
      <c r="B100731" s="2">
        <v>44385.099297734625</v>
      </c>
      <c r="C100731">
        <v>252263</v>
      </c>
      <c r="D100731">
        <v>128523</v>
      </c>
      <c r="E100731" t="s">
        <v>16</v>
      </c>
      <c r="F100731" s="2">
        <v>44384.974297734625</v>
      </c>
      <c r="G100731" s="60">
        <v>0.97429398148148139</v>
      </c>
    </row>
    <row r="100732" spans="1:7" x14ac:dyDescent="0.25">
      <c r="A100732">
        <v>278181</v>
      </c>
      <c r="B100732" s="2">
        <v>44391.866288025893</v>
      </c>
      <c r="C100732">
        <v>252263</v>
      </c>
      <c r="D100732">
        <v>244574</v>
      </c>
      <c r="E100732" t="s">
        <v>16</v>
      </c>
      <c r="F100732" s="2">
        <v>44391.741288025893</v>
      </c>
      <c r="G100732" s="60">
        <v>0.74128472222222219</v>
      </c>
    </row>
    <row r="100733" spans="1:7" x14ac:dyDescent="0.25">
      <c r="A100733">
        <v>288437</v>
      </c>
      <c r="B100733" s="2">
        <v>44394.796708737864</v>
      </c>
      <c r="C100733">
        <v>252263</v>
      </c>
      <c r="D100733">
        <v>230507</v>
      </c>
      <c r="E100733" t="s">
        <v>16</v>
      </c>
      <c r="F100733" s="2">
        <v>44394.671708737864</v>
      </c>
      <c r="G100733" s="60">
        <v>0.67171296296296301</v>
      </c>
    </row>
    <row r="100734" spans="1:7" x14ac:dyDescent="0.25">
      <c r="A100734">
        <v>312936</v>
      </c>
      <c r="B100734" s="2">
        <v>44401.966611650489</v>
      </c>
      <c r="C100734">
        <v>252263</v>
      </c>
      <c r="D100734">
        <v>411922</v>
      </c>
      <c r="E100734" t="s">
        <v>16</v>
      </c>
      <c r="F100734" s="2">
        <v>44401.841611650489</v>
      </c>
      <c r="G100734" s="60">
        <v>0.84160879629629637</v>
      </c>
    </row>
    <row r="100735" spans="1:7" x14ac:dyDescent="0.25">
      <c r="A100735">
        <v>358082</v>
      </c>
      <c r="B100735" s="2">
        <v>44415.210882900479</v>
      </c>
      <c r="C100735">
        <v>252263</v>
      </c>
      <c r="D100735">
        <v>356280</v>
      </c>
      <c r="E100735" t="s">
        <v>16</v>
      </c>
      <c r="F100735" s="2">
        <v>44415.085882900479</v>
      </c>
      <c r="G100735" s="60">
        <v>8.5879629629629625E-2</v>
      </c>
    </row>
    <row r="100736" spans="1:7" x14ac:dyDescent="0.25">
      <c r="A100736">
        <v>393657</v>
      </c>
      <c r="B100736" s="2">
        <v>44425.91968608414</v>
      </c>
      <c r="C100736">
        <v>252263</v>
      </c>
      <c r="D100736">
        <v>154228</v>
      </c>
      <c r="E100736" t="s">
        <v>16</v>
      </c>
      <c r="F100736" s="2">
        <v>44425.79468608414</v>
      </c>
      <c r="G100736" s="60">
        <v>0.7946875000000001</v>
      </c>
    </row>
    <row r="100737" spans="1:7" x14ac:dyDescent="0.25">
      <c r="A100737">
        <v>123624</v>
      </c>
      <c r="B100737" s="2">
        <v>44346.732792880262</v>
      </c>
      <c r="C100737">
        <v>252314</v>
      </c>
      <c r="D100737">
        <v>230507</v>
      </c>
      <c r="E100737" t="s">
        <v>3</v>
      </c>
      <c r="F100737" s="2">
        <v>44346.857792880262</v>
      </c>
      <c r="G100737" s="60">
        <v>0.8577893518518519</v>
      </c>
    </row>
    <row r="100738" spans="1:7" x14ac:dyDescent="0.25">
      <c r="A100738">
        <v>151279</v>
      </c>
      <c r="B100738" s="2">
        <v>44355.596870550158</v>
      </c>
      <c r="C100738">
        <v>252314</v>
      </c>
      <c r="D100738">
        <v>212708</v>
      </c>
      <c r="E100738" t="s">
        <v>3</v>
      </c>
      <c r="F100738" s="2">
        <v>44355.721870550158</v>
      </c>
      <c r="G100738" s="60">
        <v>0.72187499999999993</v>
      </c>
    </row>
    <row r="100739" spans="1:7" x14ac:dyDescent="0.25">
      <c r="A100739">
        <v>169866</v>
      </c>
      <c r="B100739" s="2">
        <v>44360.493310679609</v>
      </c>
      <c r="C100739">
        <v>252314</v>
      </c>
      <c r="D100739">
        <v>60239</v>
      </c>
      <c r="E100739" t="s">
        <v>3</v>
      </c>
      <c r="F100739" s="2">
        <v>44360.618310679609</v>
      </c>
      <c r="G100739" s="60">
        <v>0.61831018518518521</v>
      </c>
    </row>
    <row r="100740" spans="1:7" x14ac:dyDescent="0.25">
      <c r="A100740">
        <v>177008</v>
      </c>
      <c r="B100740" s="2">
        <v>44362.739000000001</v>
      </c>
      <c r="C100740">
        <v>252314</v>
      </c>
      <c r="D100740">
        <v>158978</v>
      </c>
      <c r="E100740" t="s">
        <v>3</v>
      </c>
      <c r="F100740" s="2">
        <v>44362.864000000001</v>
      </c>
      <c r="G100740" s="60">
        <v>0.86400462962962965</v>
      </c>
    </row>
    <row r="100741" spans="1:7" x14ac:dyDescent="0.25">
      <c r="A100741">
        <v>200779</v>
      </c>
      <c r="B100741" s="2">
        <v>44369.392987055013</v>
      </c>
      <c r="C100741">
        <v>252314</v>
      </c>
      <c r="D100741">
        <v>415952</v>
      </c>
      <c r="E100741" t="s">
        <v>3</v>
      </c>
      <c r="F100741" s="2">
        <v>44369.517987055013</v>
      </c>
      <c r="G100741" s="60">
        <v>0.51798611111111115</v>
      </c>
    </row>
    <row r="100742" spans="1:7" x14ac:dyDescent="0.25">
      <c r="A100742">
        <v>204545</v>
      </c>
      <c r="B100742" s="2">
        <v>44370.655122977347</v>
      </c>
      <c r="C100742">
        <v>252314</v>
      </c>
      <c r="D100742">
        <v>351192</v>
      </c>
      <c r="E100742" t="s">
        <v>3</v>
      </c>
      <c r="F100742" s="2">
        <v>44370.780122977347</v>
      </c>
      <c r="G100742" s="60">
        <v>0.78012731481481479</v>
      </c>
    </row>
    <row r="100743" spans="1:7" x14ac:dyDescent="0.25">
      <c r="A100743">
        <v>214318</v>
      </c>
      <c r="B100743" s="2">
        <v>44373.369945371865</v>
      </c>
      <c r="C100743">
        <v>252314</v>
      </c>
      <c r="D100743">
        <v>122982</v>
      </c>
      <c r="E100743" t="s">
        <v>3</v>
      </c>
      <c r="F100743" s="2">
        <v>44373.494945371865</v>
      </c>
      <c r="G100743" s="60">
        <v>0.49494212962962963</v>
      </c>
    </row>
    <row r="100744" spans="1:7" x14ac:dyDescent="0.25">
      <c r="A100744">
        <v>229841</v>
      </c>
      <c r="B100744" s="2">
        <v>44377.52081877023</v>
      </c>
      <c r="C100744">
        <v>252314</v>
      </c>
      <c r="D100744">
        <v>262099</v>
      </c>
      <c r="E100744" t="s">
        <v>3</v>
      </c>
      <c r="F100744" s="2">
        <v>44377.64581877023</v>
      </c>
      <c r="G100744" s="60">
        <v>0.64582175925925933</v>
      </c>
    </row>
    <row r="100745" spans="1:7" x14ac:dyDescent="0.25">
      <c r="A100745">
        <v>257379</v>
      </c>
      <c r="B100745" s="2">
        <v>44386.475511326862</v>
      </c>
      <c r="C100745">
        <v>252314</v>
      </c>
      <c r="D100745">
        <v>246229</v>
      </c>
      <c r="E100745" t="s">
        <v>3</v>
      </c>
      <c r="F100745" s="2">
        <v>44386.600511326862</v>
      </c>
      <c r="G100745" s="60">
        <v>0.60050925925925924</v>
      </c>
    </row>
    <row r="100746" spans="1:7" x14ac:dyDescent="0.25">
      <c r="A100746">
        <v>309312</v>
      </c>
      <c r="B100746" s="2">
        <v>44401.323160496839</v>
      </c>
      <c r="C100746">
        <v>252314</v>
      </c>
      <c r="D100746">
        <v>250679</v>
      </c>
      <c r="E100746" t="s">
        <v>3</v>
      </c>
      <c r="F100746" s="2">
        <v>44401.448160496839</v>
      </c>
      <c r="G100746" s="60">
        <v>0.44815972222222222</v>
      </c>
    </row>
    <row r="100747" spans="1:7" x14ac:dyDescent="0.25">
      <c r="A100747">
        <v>327964</v>
      </c>
      <c r="B100747" s="2">
        <v>44406.727938511329</v>
      </c>
      <c r="C100747">
        <v>252314</v>
      </c>
      <c r="D100747">
        <v>62570</v>
      </c>
      <c r="E100747" t="s">
        <v>3</v>
      </c>
      <c r="F100747" s="2">
        <v>44406.852938511329</v>
      </c>
      <c r="G100747" s="60">
        <v>0.85293981481481485</v>
      </c>
    </row>
    <row r="100748" spans="1:7" x14ac:dyDescent="0.25">
      <c r="A100748">
        <v>11956</v>
      </c>
      <c r="B100748" s="2">
        <v>44302.869524271846</v>
      </c>
      <c r="C100748">
        <v>252332</v>
      </c>
      <c r="D100748">
        <v>3922</v>
      </c>
      <c r="E100748" t="s">
        <v>2</v>
      </c>
      <c r="F100748" s="2">
        <v>44302.91119093851</v>
      </c>
      <c r="G100748" s="60">
        <v>0.91119212962962959</v>
      </c>
    </row>
    <row r="100749" spans="1:7" x14ac:dyDescent="0.25">
      <c r="A100749">
        <v>22405</v>
      </c>
      <c r="B100749" s="2">
        <v>44309.960139158582</v>
      </c>
      <c r="C100749">
        <v>252332</v>
      </c>
      <c r="D100749">
        <v>347008</v>
      </c>
      <c r="E100749" t="s">
        <v>2</v>
      </c>
      <c r="F100749" s="2">
        <v>44310.001805825246</v>
      </c>
      <c r="G100749" s="60">
        <v>1.8055555555555557E-3</v>
      </c>
    </row>
    <row r="100750" spans="1:7" x14ac:dyDescent="0.25">
      <c r="A100750">
        <v>31095</v>
      </c>
      <c r="B100750" s="2">
        <v>44314.032954692557</v>
      </c>
      <c r="C100750">
        <v>252332</v>
      </c>
      <c r="D100750">
        <v>42705</v>
      </c>
      <c r="E100750" t="s">
        <v>2</v>
      </c>
      <c r="F100750" s="2">
        <v>44314.074621359221</v>
      </c>
      <c r="G100750" s="60">
        <v>7.4618055555555562E-2</v>
      </c>
    </row>
    <row r="100751" spans="1:7" x14ac:dyDescent="0.25">
      <c r="A100751">
        <v>38615</v>
      </c>
      <c r="B100751" s="2">
        <v>44317.327036347546</v>
      </c>
      <c r="C100751">
        <v>252332</v>
      </c>
      <c r="D100751">
        <v>118549</v>
      </c>
      <c r="E100751" t="s">
        <v>2</v>
      </c>
      <c r="F100751" s="2">
        <v>44317.36870301421</v>
      </c>
      <c r="G100751" s="60">
        <v>0.3687037037037037</v>
      </c>
    </row>
    <row r="100752" spans="1:7" x14ac:dyDescent="0.25">
      <c r="A100752">
        <v>52517</v>
      </c>
      <c r="B100752" s="2">
        <v>44323.696385113268</v>
      </c>
      <c r="C100752">
        <v>252332</v>
      </c>
      <c r="D100752">
        <v>250679</v>
      </c>
      <c r="E100752" t="s">
        <v>2</v>
      </c>
      <c r="F100752" s="2">
        <v>44323.738051779932</v>
      </c>
      <c r="G100752" s="60">
        <v>0.73805555555555558</v>
      </c>
    </row>
    <row r="100753" spans="1:7" x14ac:dyDescent="0.25">
      <c r="A100753">
        <v>62179</v>
      </c>
      <c r="B100753" s="2">
        <v>44326.934249190941</v>
      </c>
      <c r="C100753">
        <v>252332</v>
      </c>
      <c r="D100753">
        <v>158978</v>
      </c>
      <c r="E100753" t="s">
        <v>2</v>
      </c>
      <c r="F100753" s="2">
        <v>44326.975915857605</v>
      </c>
      <c r="G100753" s="60">
        <v>0.97591435185185194</v>
      </c>
    </row>
    <row r="100754" spans="1:7" x14ac:dyDescent="0.25">
      <c r="A100754">
        <v>21954</v>
      </c>
      <c r="B100754" s="2">
        <v>44309.863051779939</v>
      </c>
      <c r="C100754">
        <v>252365</v>
      </c>
      <c r="D100754">
        <v>42705</v>
      </c>
      <c r="E100754" t="s">
        <v>2</v>
      </c>
      <c r="F100754" s="2">
        <v>44309.904718446604</v>
      </c>
      <c r="G100754" s="60">
        <v>0.90472222222222232</v>
      </c>
    </row>
    <row r="100755" spans="1:7" x14ac:dyDescent="0.25">
      <c r="A100755">
        <v>32125</v>
      </c>
      <c r="B100755" s="2">
        <v>44314.783763754051</v>
      </c>
      <c r="C100755">
        <v>252365</v>
      </c>
      <c r="D100755">
        <v>388561</v>
      </c>
      <c r="E100755" t="s">
        <v>2</v>
      </c>
      <c r="F100755" s="2">
        <v>44314.825430420715</v>
      </c>
      <c r="G100755" s="60">
        <v>0.82542824074074073</v>
      </c>
    </row>
    <row r="100756" spans="1:7" x14ac:dyDescent="0.25">
      <c r="A100756">
        <v>55814</v>
      </c>
      <c r="B100756" s="2">
        <v>44324.715802589002</v>
      </c>
      <c r="C100756">
        <v>252365</v>
      </c>
      <c r="D100756">
        <v>198050</v>
      </c>
      <c r="E100756" t="s">
        <v>2</v>
      </c>
      <c r="F100756" s="2">
        <v>44324.757469255666</v>
      </c>
      <c r="G100756" s="60">
        <v>0.75746527777777783</v>
      </c>
    </row>
    <row r="100757" spans="1:7" x14ac:dyDescent="0.25">
      <c r="A100757">
        <v>59707</v>
      </c>
      <c r="B100757" s="2">
        <v>44325.856579288025</v>
      </c>
      <c r="C100757">
        <v>252365</v>
      </c>
      <c r="D100757">
        <v>250679</v>
      </c>
      <c r="E100757" t="s">
        <v>2</v>
      </c>
      <c r="F100757" s="2">
        <v>44325.89824595469</v>
      </c>
      <c r="G100757" s="60">
        <v>0.89824074074074067</v>
      </c>
    </row>
    <row r="100758" spans="1:7" x14ac:dyDescent="0.25">
      <c r="A100758">
        <v>104808</v>
      </c>
      <c r="B100758" s="2">
        <v>44341.825834951458</v>
      </c>
      <c r="C100758">
        <v>252365</v>
      </c>
      <c r="D100758">
        <v>396686</v>
      </c>
      <c r="E100758" t="s">
        <v>2</v>
      </c>
      <c r="F100758" s="2">
        <v>44341.867501618122</v>
      </c>
      <c r="G100758" s="60">
        <v>0.86750000000000005</v>
      </c>
    </row>
    <row r="100759" spans="1:7" x14ac:dyDescent="0.25">
      <c r="A100759">
        <v>172815</v>
      </c>
      <c r="B100759" s="2">
        <v>44360.943957928808</v>
      </c>
      <c r="C100759">
        <v>252365</v>
      </c>
      <c r="D100759">
        <v>347393</v>
      </c>
      <c r="E100759" t="s">
        <v>2</v>
      </c>
      <c r="F100759" s="2">
        <v>44360.985624595472</v>
      </c>
      <c r="G100759" s="60">
        <v>0.98562500000000008</v>
      </c>
    </row>
    <row r="100760" spans="1:7" x14ac:dyDescent="0.25">
      <c r="A100760">
        <v>279811</v>
      </c>
      <c r="B100760" s="2">
        <v>44392.625187702266</v>
      </c>
      <c r="C100760">
        <v>252365</v>
      </c>
      <c r="D100760">
        <v>178044</v>
      </c>
      <c r="E100760" t="s">
        <v>2</v>
      </c>
      <c r="F100760" s="2">
        <v>44392.66685436893</v>
      </c>
      <c r="G100760" s="60">
        <v>0.66685185185185192</v>
      </c>
    </row>
    <row r="100761" spans="1:7" x14ac:dyDescent="0.25">
      <c r="A100761">
        <v>316765</v>
      </c>
      <c r="B100761" s="2">
        <v>44402.880851132686</v>
      </c>
      <c r="C100761">
        <v>252365</v>
      </c>
      <c r="D100761">
        <v>351192</v>
      </c>
      <c r="E100761" t="s">
        <v>2</v>
      </c>
      <c r="F100761" s="2">
        <v>44402.92251779935</v>
      </c>
      <c r="G100761" s="60">
        <v>0.92252314814814806</v>
      </c>
    </row>
    <row r="100762" spans="1:7" x14ac:dyDescent="0.25">
      <c r="A100762">
        <v>322467</v>
      </c>
      <c r="B100762" s="2">
        <v>44404.835543689325</v>
      </c>
      <c r="C100762">
        <v>252365</v>
      </c>
      <c r="D100762">
        <v>347008</v>
      </c>
      <c r="E100762" t="s">
        <v>2</v>
      </c>
      <c r="F100762" s="2">
        <v>44404.87721035599</v>
      </c>
      <c r="G100762" s="60">
        <v>0.8772106481481482</v>
      </c>
    </row>
    <row r="100763" spans="1:7" x14ac:dyDescent="0.25">
      <c r="A100763">
        <v>118994</v>
      </c>
      <c r="B100763" s="2">
        <v>44345.744928802589</v>
      </c>
      <c r="C100763">
        <v>252375</v>
      </c>
      <c r="D100763">
        <v>411922</v>
      </c>
      <c r="E100763" t="s">
        <v>2</v>
      </c>
      <c r="F100763" s="2">
        <v>44345.786595469253</v>
      </c>
      <c r="G100763" s="60">
        <v>0.78659722222222228</v>
      </c>
    </row>
    <row r="100764" spans="1:7" x14ac:dyDescent="0.25">
      <c r="A100764">
        <v>138950</v>
      </c>
      <c r="B100764" s="2">
        <v>44351.832307443365</v>
      </c>
      <c r="C100764">
        <v>252375</v>
      </c>
      <c r="D100764">
        <v>154256</v>
      </c>
      <c r="E100764" t="s">
        <v>2</v>
      </c>
      <c r="F100764" s="2">
        <v>44351.873974110029</v>
      </c>
      <c r="G100764" s="60">
        <v>0.87396990740740732</v>
      </c>
    </row>
    <row r="100765" spans="1:7" x14ac:dyDescent="0.25">
      <c r="A100765">
        <v>142444</v>
      </c>
      <c r="B100765" s="2">
        <v>44352.744928802589</v>
      </c>
      <c r="C100765">
        <v>252375</v>
      </c>
      <c r="D100765">
        <v>470762</v>
      </c>
      <c r="E100765" t="s">
        <v>2</v>
      </c>
      <c r="F100765" s="2">
        <v>44352.786595469253</v>
      </c>
      <c r="G100765" s="60">
        <v>0.78659722222222228</v>
      </c>
    </row>
    <row r="100766" spans="1:7" x14ac:dyDescent="0.25">
      <c r="A100766">
        <v>151480</v>
      </c>
      <c r="B100766" s="2">
        <v>44355.639750809067</v>
      </c>
      <c r="C100766">
        <v>252375</v>
      </c>
      <c r="D100766">
        <v>8411</v>
      </c>
      <c r="E100766" t="s">
        <v>2</v>
      </c>
      <c r="F100766" s="2">
        <v>44355.681417475731</v>
      </c>
      <c r="G100766" s="60">
        <v>0.68141203703703701</v>
      </c>
    </row>
    <row r="100767" spans="1:7" x14ac:dyDescent="0.25">
      <c r="A100767">
        <v>156126</v>
      </c>
      <c r="B100767" s="2">
        <v>44356.960139158582</v>
      </c>
      <c r="C100767">
        <v>252375</v>
      </c>
      <c r="D100767">
        <v>11448</v>
      </c>
      <c r="E100767" t="s">
        <v>2</v>
      </c>
      <c r="F100767" s="2">
        <v>44357.001805825246</v>
      </c>
      <c r="G100767" s="60">
        <v>1.8055555555555557E-3</v>
      </c>
    </row>
    <row r="100768" spans="1:7" x14ac:dyDescent="0.25">
      <c r="A100768">
        <v>162442</v>
      </c>
      <c r="B100768" s="2">
        <v>44358.854961165052</v>
      </c>
      <c r="C100768">
        <v>252375</v>
      </c>
      <c r="D100768">
        <v>230507</v>
      </c>
      <c r="E100768" t="s">
        <v>2</v>
      </c>
      <c r="F100768" s="2">
        <v>44358.896627831717</v>
      </c>
      <c r="G100768" s="60">
        <v>0.8966319444444445</v>
      </c>
    </row>
    <row r="100769" spans="1:7" x14ac:dyDescent="0.25">
      <c r="A100769">
        <v>191451</v>
      </c>
      <c r="B100769" s="2">
        <v>44366.76920064725</v>
      </c>
      <c r="C100769">
        <v>252375</v>
      </c>
      <c r="D100769">
        <v>347008</v>
      </c>
      <c r="E100769" t="s">
        <v>2</v>
      </c>
      <c r="F100769" s="2">
        <v>44366.810867313914</v>
      </c>
      <c r="G100769" s="60">
        <v>0.81086805555555552</v>
      </c>
    </row>
    <row r="100770" spans="1:7" x14ac:dyDescent="0.25">
      <c r="A100770">
        <v>224692</v>
      </c>
      <c r="B100770" s="2">
        <v>44375.775673139164</v>
      </c>
      <c r="C100770">
        <v>252375</v>
      </c>
      <c r="D100770">
        <v>371564</v>
      </c>
      <c r="E100770" t="s">
        <v>2</v>
      </c>
      <c r="F100770" s="2">
        <v>44375.817339805828</v>
      </c>
      <c r="G100770" s="60">
        <v>0.81733796296296291</v>
      </c>
    </row>
    <row r="100771" spans="1:7" x14ac:dyDescent="0.25">
      <c r="A100771">
        <v>262019</v>
      </c>
      <c r="B100771" s="2">
        <v>44387.432631067961</v>
      </c>
      <c r="C100771">
        <v>252375</v>
      </c>
      <c r="D100771">
        <v>258219</v>
      </c>
      <c r="E100771" t="s">
        <v>2</v>
      </c>
      <c r="F100771" s="2">
        <v>44387.474297734625</v>
      </c>
      <c r="G100771" s="60">
        <v>0.4742939814814815</v>
      </c>
    </row>
    <row r="100772" spans="1:7" x14ac:dyDescent="0.25">
      <c r="A100772">
        <v>286380</v>
      </c>
      <c r="B100772" s="2">
        <v>44394.390881069368</v>
      </c>
      <c r="C100772">
        <v>252375</v>
      </c>
      <c r="D100772">
        <v>347393</v>
      </c>
      <c r="E100772" t="s">
        <v>2</v>
      </c>
      <c r="F100772" s="2">
        <v>44394.432547736033</v>
      </c>
      <c r="G100772" s="60">
        <v>0.43254629629629626</v>
      </c>
    </row>
    <row r="100773" spans="1:7" x14ac:dyDescent="0.25">
      <c r="A100773">
        <v>293173</v>
      </c>
      <c r="B100773" s="2">
        <v>44395.913213592234</v>
      </c>
      <c r="C100773">
        <v>252375</v>
      </c>
      <c r="D100773">
        <v>118549</v>
      </c>
      <c r="E100773" t="s">
        <v>2</v>
      </c>
      <c r="F100773" s="2">
        <v>44395.954880258898</v>
      </c>
      <c r="G100773" s="60">
        <v>0.95488425925925924</v>
      </c>
    </row>
    <row r="100774" spans="1:7" x14ac:dyDescent="0.25">
      <c r="A100774">
        <v>294391</v>
      </c>
      <c r="B100774" s="2">
        <v>44396.668877022654</v>
      </c>
      <c r="C100774">
        <v>252375</v>
      </c>
      <c r="D100774">
        <v>472712</v>
      </c>
      <c r="E100774" t="s">
        <v>2</v>
      </c>
      <c r="F100774" s="2">
        <v>44396.710543689318</v>
      </c>
      <c r="G100774" s="60">
        <v>0.71054398148148146</v>
      </c>
    </row>
    <row r="100775" spans="1:7" x14ac:dyDescent="0.25">
      <c r="A100775">
        <v>327609</v>
      </c>
      <c r="B100775" s="2">
        <v>44406.673731391587</v>
      </c>
      <c r="C100775">
        <v>252375</v>
      </c>
      <c r="D100775">
        <v>281236</v>
      </c>
      <c r="E100775" t="s">
        <v>2</v>
      </c>
      <c r="F100775" s="2">
        <v>44406.715398058252</v>
      </c>
      <c r="G100775" s="60">
        <v>0.71539351851851851</v>
      </c>
    </row>
    <row r="100776" spans="1:7" x14ac:dyDescent="0.25">
      <c r="A100776">
        <v>360713</v>
      </c>
      <c r="B100776" s="2">
        <v>44415.740074433663</v>
      </c>
      <c r="C100776">
        <v>252375</v>
      </c>
      <c r="D100776">
        <v>114865</v>
      </c>
      <c r="E100776" t="s">
        <v>2</v>
      </c>
      <c r="F100776" s="2">
        <v>44415.781741100327</v>
      </c>
      <c r="G100776" s="60">
        <v>0.78173611111111108</v>
      </c>
    </row>
    <row r="100777" spans="1:7" x14ac:dyDescent="0.25">
      <c r="A100777">
        <v>366644</v>
      </c>
      <c r="B100777" s="2">
        <v>44417.129333333338</v>
      </c>
      <c r="C100777">
        <v>252375</v>
      </c>
      <c r="D100777">
        <v>292782</v>
      </c>
      <c r="E100777" t="s">
        <v>2</v>
      </c>
      <c r="F100777" s="2">
        <v>44417.171000000002</v>
      </c>
      <c r="G100777" s="60">
        <v>0.17099537037037038</v>
      </c>
    </row>
    <row r="100778" spans="1:7" x14ac:dyDescent="0.25">
      <c r="A100778">
        <v>368635</v>
      </c>
      <c r="B100778" s="2">
        <v>44417.806417475731</v>
      </c>
      <c r="C100778">
        <v>252375</v>
      </c>
      <c r="D100778">
        <v>254768</v>
      </c>
      <c r="E100778" t="s">
        <v>2</v>
      </c>
      <c r="F100778" s="2">
        <v>44417.848084142395</v>
      </c>
      <c r="G100778" s="60">
        <v>0.84807870370370375</v>
      </c>
    </row>
    <row r="100779" spans="1:7" x14ac:dyDescent="0.25">
      <c r="A100779">
        <v>376557</v>
      </c>
      <c r="B100779" s="2">
        <v>44420.837161812298</v>
      </c>
      <c r="C100779">
        <v>252375</v>
      </c>
      <c r="D100779">
        <v>394819</v>
      </c>
      <c r="E100779" t="s">
        <v>2</v>
      </c>
      <c r="F100779" s="2">
        <v>44420.878828478963</v>
      </c>
      <c r="G100779" s="60">
        <v>0.87883101851851853</v>
      </c>
    </row>
    <row r="100780" spans="1:7" x14ac:dyDescent="0.25">
      <c r="A100780">
        <v>405518</v>
      </c>
      <c r="B100780" s="2">
        <v>44429.702857605182</v>
      </c>
      <c r="C100780">
        <v>252375</v>
      </c>
      <c r="D100780">
        <v>250679</v>
      </c>
      <c r="E100780" t="s">
        <v>2</v>
      </c>
      <c r="F100780" s="2">
        <v>44429.744524271846</v>
      </c>
      <c r="G100780" s="60">
        <v>0.74452546296296296</v>
      </c>
    </row>
    <row r="100781" spans="1:7" x14ac:dyDescent="0.25">
      <c r="A100781">
        <v>408091</v>
      </c>
      <c r="B100781" s="2">
        <v>44430.367198706015</v>
      </c>
      <c r="C100781">
        <v>252375</v>
      </c>
      <c r="D100781">
        <v>158978</v>
      </c>
      <c r="E100781" t="s">
        <v>2</v>
      </c>
      <c r="F100781" s="2">
        <v>44430.408865372679</v>
      </c>
      <c r="G100781" s="60">
        <v>0.40886574074074072</v>
      </c>
    </row>
    <row r="100782" spans="1:7" x14ac:dyDescent="0.25">
      <c r="A100782">
        <v>15354</v>
      </c>
      <c r="B100782" s="2">
        <v>44304.886110032363</v>
      </c>
      <c r="C100782">
        <v>252380</v>
      </c>
      <c r="D100782">
        <v>146115</v>
      </c>
      <c r="E100782" t="s">
        <v>5</v>
      </c>
      <c r="F100782" s="2">
        <v>44304.969443365699</v>
      </c>
      <c r="G100782" s="60">
        <v>0.96944444444444444</v>
      </c>
    </row>
    <row r="100783" spans="1:7" x14ac:dyDescent="0.25">
      <c r="A100783">
        <v>15715</v>
      </c>
      <c r="B100783" s="2">
        <v>44305.389346278316</v>
      </c>
      <c r="C100783">
        <v>252380</v>
      </c>
      <c r="D100783">
        <v>250679</v>
      </c>
      <c r="E100783" t="s">
        <v>5</v>
      </c>
      <c r="F100783" s="2">
        <v>44305.472679611652</v>
      </c>
      <c r="G100783" s="60">
        <v>0.47268518518518521</v>
      </c>
    </row>
    <row r="100784" spans="1:7" x14ac:dyDescent="0.25">
      <c r="A100784">
        <v>16587</v>
      </c>
      <c r="B100784" s="2">
        <v>44305.90390938511</v>
      </c>
      <c r="C100784">
        <v>252380</v>
      </c>
      <c r="D100784">
        <v>230507</v>
      </c>
      <c r="E100784" t="s">
        <v>5</v>
      </c>
      <c r="F100784" s="2">
        <v>44305.987242718445</v>
      </c>
      <c r="G100784" s="60">
        <v>0.98724537037037041</v>
      </c>
    </row>
    <row r="100785" spans="1:7" x14ac:dyDescent="0.25">
      <c r="A100785">
        <v>344783</v>
      </c>
      <c r="B100785" s="2">
        <v>44410.896627831717</v>
      </c>
      <c r="C100785">
        <v>252398</v>
      </c>
      <c r="D100785">
        <v>411922</v>
      </c>
      <c r="E100785" t="s">
        <v>7</v>
      </c>
      <c r="F100785" s="2">
        <v>44410.896627831717</v>
      </c>
      <c r="G100785" s="60">
        <v>0.8966319444444445</v>
      </c>
    </row>
    <row r="100786" spans="1:7" x14ac:dyDescent="0.25">
      <c r="A100786">
        <v>409605</v>
      </c>
      <c r="B100786" s="2">
        <v>44430.718634304205</v>
      </c>
      <c r="C100786">
        <v>252398</v>
      </c>
      <c r="D100786">
        <v>217497</v>
      </c>
      <c r="E100786" t="s">
        <v>7</v>
      </c>
      <c r="F100786" s="2">
        <v>44430.718634304205</v>
      </c>
      <c r="G100786" s="60">
        <v>0.71863425925925928</v>
      </c>
    </row>
    <row r="100787" spans="1:7" x14ac:dyDescent="0.25">
      <c r="A100787">
        <v>411189</v>
      </c>
      <c r="B100787" s="2">
        <v>44430.950025889964</v>
      </c>
      <c r="C100787">
        <v>252398</v>
      </c>
      <c r="D100787">
        <v>432277</v>
      </c>
      <c r="E100787" t="s">
        <v>7</v>
      </c>
      <c r="F100787" s="2">
        <v>44430.950025889964</v>
      </c>
      <c r="G100787" s="60">
        <v>0.95002314814814814</v>
      </c>
    </row>
    <row r="100788" spans="1:7" x14ac:dyDescent="0.25">
      <c r="A100788">
        <v>423873</v>
      </c>
      <c r="B100788" s="2">
        <v>44437.823812297735</v>
      </c>
      <c r="C100788">
        <v>252398</v>
      </c>
      <c r="D100788">
        <v>158978</v>
      </c>
      <c r="E100788" t="s">
        <v>7</v>
      </c>
      <c r="F100788" s="2">
        <v>44437.823812297735</v>
      </c>
      <c r="G100788" s="60">
        <v>0.8238078703703704</v>
      </c>
    </row>
    <row r="100789" spans="1:7" x14ac:dyDescent="0.25">
      <c r="A100789">
        <v>22239</v>
      </c>
      <c r="B100789" s="2">
        <v>44309.914427184463</v>
      </c>
      <c r="C100789">
        <v>252399</v>
      </c>
      <c r="D100789">
        <v>139440</v>
      </c>
      <c r="E100789" t="s">
        <v>7</v>
      </c>
      <c r="F100789" s="2">
        <v>44309.914427184463</v>
      </c>
      <c r="G100789" s="60">
        <v>0.91443287037037047</v>
      </c>
    </row>
    <row r="100790" spans="1:7" x14ac:dyDescent="0.25">
      <c r="A100790">
        <v>54135</v>
      </c>
      <c r="B100790" s="2">
        <v>44324.076662495805</v>
      </c>
      <c r="C100790">
        <v>252399</v>
      </c>
      <c r="D100790">
        <v>230507</v>
      </c>
      <c r="E100790" t="s">
        <v>7</v>
      </c>
      <c r="F100790" s="2">
        <v>44324.076662495805</v>
      </c>
      <c r="G100790" s="60">
        <v>7.6666666666666661E-2</v>
      </c>
    </row>
    <row r="100791" spans="1:7" x14ac:dyDescent="0.25">
      <c r="A100791">
        <v>65125</v>
      </c>
      <c r="B100791" s="2">
        <v>44328.597275080909</v>
      </c>
      <c r="C100791">
        <v>252399</v>
      </c>
      <c r="D100791">
        <v>250679</v>
      </c>
      <c r="E100791" t="s">
        <v>7</v>
      </c>
      <c r="F100791" s="2">
        <v>44328.597275080909</v>
      </c>
      <c r="G100791" s="60">
        <v>0.59728009259259263</v>
      </c>
    </row>
    <row r="100792" spans="1:7" x14ac:dyDescent="0.25">
      <c r="A100792">
        <v>87324</v>
      </c>
      <c r="B100792" s="2">
        <v>44336.752614886733</v>
      </c>
      <c r="C100792">
        <v>252399</v>
      </c>
      <c r="D100792">
        <v>108772</v>
      </c>
      <c r="E100792" t="s">
        <v>7</v>
      </c>
      <c r="F100792" s="2">
        <v>44336.752614886733</v>
      </c>
      <c r="G100792" s="60">
        <v>0.75261574074074078</v>
      </c>
    </row>
    <row r="100793" spans="1:7" x14ac:dyDescent="0.25">
      <c r="A100793">
        <v>91469</v>
      </c>
      <c r="B100793" s="2">
        <v>44337.885300970876</v>
      </c>
      <c r="C100793">
        <v>252399</v>
      </c>
      <c r="D100793">
        <v>351192</v>
      </c>
      <c r="E100793" t="s">
        <v>7</v>
      </c>
      <c r="F100793" s="2">
        <v>44337.885300970876</v>
      </c>
      <c r="G100793" s="60">
        <v>0.88530092592592602</v>
      </c>
    </row>
    <row r="100794" spans="1:7" x14ac:dyDescent="0.25">
      <c r="A100794">
        <v>105311</v>
      </c>
      <c r="B100794" s="2">
        <v>44341.927372168284</v>
      </c>
      <c r="C100794">
        <v>252399</v>
      </c>
      <c r="D100794">
        <v>321129</v>
      </c>
      <c r="E100794" t="s">
        <v>7</v>
      </c>
      <c r="F100794" s="2">
        <v>44341.927372168284</v>
      </c>
      <c r="G100794" s="60">
        <v>0.92737268518518512</v>
      </c>
    </row>
    <row r="100795" spans="1:7" x14ac:dyDescent="0.25">
      <c r="A100795">
        <v>130390</v>
      </c>
      <c r="B100795" s="2">
        <v>44348.87721035599</v>
      </c>
      <c r="C100795">
        <v>252399</v>
      </c>
      <c r="D100795">
        <v>411922</v>
      </c>
      <c r="E100795" t="s">
        <v>7</v>
      </c>
      <c r="F100795" s="2">
        <v>44348.87721035599</v>
      </c>
      <c r="G100795" s="60">
        <v>0.8772106481481482</v>
      </c>
    </row>
    <row r="100796" spans="1:7" x14ac:dyDescent="0.25">
      <c r="A100796">
        <v>152498</v>
      </c>
      <c r="B100796" s="2">
        <v>44355.801158576054</v>
      </c>
      <c r="C100796">
        <v>252399</v>
      </c>
      <c r="D100796">
        <v>436459</v>
      </c>
      <c r="E100796" t="s">
        <v>7</v>
      </c>
      <c r="F100796" s="2">
        <v>44355.801158576054</v>
      </c>
      <c r="G100796" s="60">
        <v>0.80115740740740737</v>
      </c>
    </row>
    <row r="100797" spans="1:7" x14ac:dyDescent="0.25">
      <c r="A100797">
        <v>209704</v>
      </c>
      <c r="B100797" s="2">
        <v>44372.146999999997</v>
      </c>
      <c r="C100797">
        <v>252399</v>
      </c>
      <c r="D100797">
        <v>291168</v>
      </c>
      <c r="E100797" t="s">
        <v>7</v>
      </c>
      <c r="F100797" s="2">
        <v>44372.146999999997</v>
      </c>
      <c r="G100797" s="60">
        <v>0.14700231481481482</v>
      </c>
    </row>
    <row r="100798" spans="1:7" x14ac:dyDescent="0.25">
      <c r="A100798">
        <v>218121</v>
      </c>
      <c r="B100798" s="2">
        <v>44373.967253639334</v>
      </c>
      <c r="C100798">
        <v>252399</v>
      </c>
      <c r="D100798">
        <v>289620</v>
      </c>
      <c r="E100798" t="s">
        <v>7</v>
      </c>
      <c r="F100798" s="2">
        <v>44373.967253639334</v>
      </c>
      <c r="G100798" s="60">
        <v>0.96725694444444443</v>
      </c>
    </row>
    <row r="100799" spans="1:7" x14ac:dyDescent="0.25">
      <c r="A100799">
        <v>356803</v>
      </c>
      <c r="B100799" s="2">
        <v>44414.917663430424</v>
      </c>
      <c r="C100799">
        <v>252399</v>
      </c>
      <c r="D100799">
        <v>249345</v>
      </c>
      <c r="E100799" t="s">
        <v>7</v>
      </c>
      <c r="F100799" s="2">
        <v>44414.917663430424</v>
      </c>
      <c r="G100799" s="60">
        <v>0.91766203703703697</v>
      </c>
    </row>
    <row r="100800" spans="1:7" x14ac:dyDescent="0.25">
      <c r="A100800">
        <v>376583</v>
      </c>
      <c r="B100800" s="2">
        <v>44420.841611650489</v>
      </c>
      <c r="C100800">
        <v>252399</v>
      </c>
      <c r="D100800">
        <v>347008</v>
      </c>
      <c r="E100800" t="s">
        <v>7</v>
      </c>
      <c r="F100800" s="2">
        <v>44420.841611650489</v>
      </c>
      <c r="G100800" s="60">
        <v>0.84160879629629637</v>
      </c>
    </row>
    <row r="100801" spans="1:7" x14ac:dyDescent="0.25">
      <c r="A100801">
        <v>230232</v>
      </c>
      <c r="B100801" s="2">
        <v>44377.65997734628</v>
      </c>
      <c r="C100801">
        <v>252409</v>
      </c>
      <c r="D100801">
        <v>158978</v>
      </c>
      <c r="E100801" t="s">
        <v>3</v>
      </c>
      <c r="F100801" s="2">
        <v>44377.78497734628</v>
      </c>
      <c r="G100801" s="60">
        <v>0.78497685185185195</v>
      </c>
    </row>
    <row r="100802" spans="1:7" x14ac:dyDescent="0.25">
      <c r="A100802">
        <v>236104</v>
      </c>
      <c r="B100802" s="2">
        <v>44379.66968608414</v>
      </c>
      <c r="C100802">
        <v>252409</v>
      </c>
      <c r="D100802">
        <v>21760</v>
      </c>
      <c r="E100802" t="s">
        <v>3</v>
      </c>
      <c r="F100802" s="2">
        <v>44379.79468608414</v>
      </c>
      <c r="G100802" s="60">
        <v>0.7946875000000001</v>
      </c>
    </row>
    <row r="100803" spans="1:7" x14ac:dyDescent="0.25">
      <c r="A100803">
        <v>276079</v>
      </c>
      <c r="B100803" s="2">
        <v>44391.384896440126</v>
      </c>
      <c r="C100803">
        <v>252409</v>
      </c>
      <c r="D100803">
        <v>327968</v>
      </c>
      <c r="E100803" t="s">
        <v>3</v>
      </c>
      <c r="F100803" s="2">
        <v>44391.509896440126</v>
      </c>
      <c r="G100803" s="60">
        <v>0.50989583333333333</v>
      </c>
    </row>
    <row r="100804" spans="1:7" x14ac:dyDescent="0.25">
      <c r="A100804">
        <v>277869</v>
      </c>
      <c r="B100804" s="2">
        <v>44391.816935275077</v>
      </c>
      <c r="C100804">
        <v>252409</v>
      </c>
      <c r="D100804">
        <v>230507</v>
      </c>
      <c r="E100804" t="s">
        <v>3</v>
      </c>
      <c r="F100804" s="2">
        <v>44391.941935275077</v>
      </c>
      <c r="G100804" s="60">
        <v>0.94193287037037043</v>
      </c>
    </row>
    <row r="100805" spans="1:7" x14ac:dyDescent="0.25">
      <c r="A100805">
        <v>287622</v>
      </c>
      <c r="B100805" s="2">
        <v>44394.642177993526</v>
      </c>
      <c r="C100805">
        <v>252409</v>
      </c>
      <c r="D100805">
        <v>209122</v>
      </c>
      <c r="E100805" t="s">
        <v>3</v>
      </c>
      <c r="F100805" s="2">
        <v>44394.767177993526</v>
      </c>
      <c r="G100805" s="60">
        <v>0.76717592592592598</v>
      </c>
    </row>
    <row r="100806" spans="1:7" x14ac:dyDescent="0.25">
      <c r="A100806">
        <v>353148</v>
      </c>
      <c r="B100806" s="2">
        <v>44413.881660194173</v>
      </c>
      <c r="C100806">
        <v>252409</v>
      </c>
      <c r="D100806">
        <v>411922</v>
      </c>
      <c r="E100806" t="s">
        <v>3</v>
      </c>
      <c r="F100806" s="2">
        <v>44414.006660194173</v>
      </c>
      <c r="G100806" s="60">
        <v>6.6550925925925935E-3</v>
      </c>
    </row>
    <row r="100807" spans="1:7" x14ac:dyDescent="0.25">
      <c r="A100807">
        <v>355036</v>
      </c>
      <c r="B100807" s="2">
        <v>44414.655122977347</v>
      </c>
      <c r="C100807">
        <v>252409</v>
      </c>
      <c r="D100807">
        <v>60239</v>
      </c>
      <c r="E100807" t="s">
        <v>3</v>
      </c>
      <c r="F100807" s="2">
        <v>44414.780122977347</v>
      </c>
      <c r="G100807" s="60">
        <v>0.78012731481481479</v>
      </c>
    </row>
    <row r="100808" spans="1:7" x14ac:dyDescent="0.25">
      <c r="A100808">
        <v>405666</v>
      </c>
      <c r="B100808" s="2">
        <v>44429.740470595418</v>
      </c>
      <c r="C100808">
        <v>252409</v>
      </c>
      <c r="D100808">
        <v>41396</v>
      </c>
      <c r="E100808" t="s">
        <v>3</v>
      </c>
      <c r="F100808" s="2">
        <v>44429.865470595418</v>
      </c>
      <c r="G100808" s="60">
        <v>0.86547453703703703</v>
      </c>
    </row>
    <row r="100809" spans="1:7" x14ac:dyDescent="0.25">
      <c r="A100809">
        <v>109889</v>
      </c>
      <c r="B100809" s="2">
        <v>44343.785381877024</v>
      </c>
      <c r="C100809">
        <v>252427</v>
      </c>
      <c r="D100809">
        <v>190774</v>
      </c>
      <c r="E100809" t="s">
        <v>2</v>
      </c>
      <c r="F100809" s="2">
        <v>44343.827048543688</v>
      </c>
      <c r="G100809" s="60">
        <v>0.82704861111111105</v>
      </c>
    </row>
    <row r="100810" spans="1:7" x14ac:dyDescent="0.25">
      <c r="A100810">
        <v>146244</v>
      </c>
      <c r="B100810" s="2">
        <v>44353.709330097088</v>
      </c>
      <c r="C100810">
        <v>252427</v>
      </c>
      <c r="D100810">
        <v>254150</v>
      </c>
      <c r="E100810" t="s">
        <v>2</v>
      </c>
      <c r="F100810" s="2">
        <v>44353.750996763752</v>
      </c>
      <c r="G100810" s="60">
        <v>0.75099537037037034</v>
      </c>
    </row>
    <row r="100811" spans="1:7" x14ac:dyDescent="0.25">
      <c r="A100811">
        <v>149239</v>
      </c>
      <c r="B100811" s="2">
        <v>44354.736838187702</v>
      </c>
      <c r="C100811">
        <v>252427</v>
      </c>
      <c r="D100811">
        <v>368708</v>
      </c>
      <c r="E100811" t="s">
        <v>2</v>
      </c>
      <c r="F100811" s="2">
        <v>44354.778504854366</v>
      </c>
      <c r="G100811" s="60">
        <v>0.77850694444444446</v>
      </c>
    </row>
    <row r="100812" spans="1:7" x14ac:dyDescent="0.25">
      <c r="A100812">
        <v>151875</v>
      </c>
      <c r="B100812" s="2">
        <v>44355.709330097088</v>
      </c>
      <c r="C100812">
        <v>252427</v>
      </c>
      <c r="D100812">
        <v>301748</v>
      </c>
      <c r="E100812" t="s">
        <v>2</v>
      </c>
      <c r="F100812" s="2">
        <v>44355.750996763752</v>
      </c>
      <c r="G100812" s="60">
        <v>0.75099537037037034</v>
      </c>
    </row>
    <row r="100813" spans="1:7" x14ac:dyDescent="0.25">
      <c r="A100813">
        <v>173274</v>
      </c>
      <c r="B100813" s="2">
        <v>44361.185333333335</v>
      </c>
      <c r="C100813">
        <v>252427</v>
      </c>
      <c r="D100813">
        <v>182984</v>
      </c>
      <c r="E100813" t="s">
        <v>2</v>
      </c>
      <c r="F100813" s="2">
        <v>44361.226999999999</v>
      </c>
      <c r="G100813" s="60">
        <v>0.22700231481481481</v>
      </c>
    </row>
    <row r="100814" spans="1:7" x14ac:dyDescent="0.25">
      <c r="A100814">
        <v>205025</v>
      </c>
      <c r="B100814" s="2">
        <v>44370.727129449842</v>
      </c>
      <c r="C100814">
        <v>252427</v>
      </c>
      <c r="D100814">
        <v>158978</v>
      </c>
      <c r="E100814" t="s">
        <v>2</v>
      </c>
      <c r="F100814" s="2">
        <v>44370.768796116507</v>
      </c>
      <c r="G100814" s="60">
        <v>0.76879629629629631</v>
      </c>
    </row>
    <row r="100815" spans="1:7" x14ac:dyDescent="0.25">
      <c r="A100815">
        <v>250408</v>
      </c>
      <c r="B100815" s="2">
        <v>44383.581333333335</v>
      </c>
      <c r="C100815">
        <v>252427</v>
      </c>
      <c r="D100815">
        <v>105352</v>
      </c>
      <c r="E100815" t="s">
        <v>2</v>
      </c>
      <c r="F100815" s="2">
        <v>44383.623</v>
      </c>
      <c r="G100815" s="60">
        <v>0.62299768518518517</v>
      </c>
    </row>
    <row r="100816" spans="1:7" x14ac:dyDescent="0.25">
      <c r="A100816">
        <v>276492</v>
      </c>
      <c r="B100816" s="2">
        <v>44391.571789644018</v>
      </c>
      <c r="C100816">
        <v>252427</v>
      </c>
      <c r="D100816">
        <v>20339</v>
      </c>
      <c r="E100816" t="s">
        <v>2</v>
      </c>
      <c r="F100816" s="2">
        <v>44391.613456310683</v>
      </c>
      <c r="G100816" s="60">
        <v>0.61346064814814816</v>
      </c>
    </row>
    <row r="100817" spans="1:7" x14ac:dyDescent="0.25">
      <c r="A100817">
        <v>289215</v>
      </c>
      <c r="B100817" s="2">
        <v>44394.911595469261</v>
      </c>
      <c r="C100817">
        <v>252427</v>
      </c>
      <c r="D100817">
        <v>62570</v>
      </c>
      <c r="E100817" t="s">
        <v>2</v>
      </c>
      <c r="F100817" s="2">
        <v>44394.953262135925</v>
      </c>
      <c r="G100817" s="60">
        <v>0.95326388888888891</v>
      </c>
    </row>
    <row r="100818" spans="1:7" x14ac:dyDescent="0.25">
      <c r="A100818">
        <v>254440</v>
      </c>
      <c r="B100818" s="2">
        <v>44384.958521035602</v>
      </c>
      <c r="C100818">
        <v>252452</v>
      </c>
      <c r="D100818">
        <v>21407</v>
      </c>
      <c r="E100818" t="s">
        <v>2</v>
      </c>
      <c r="F100818" s="2">
        <v>44385.000187702266</v>
      </c>
      <c r="G100818" s="60">
        <v>1.8518518518518518E-4</v>
      </c>
    </row>
    <row r="100819" spans="1:7" x14ac:dyDescent="0.25">
      <c r="A100819">
        <v>311983</v>
      </c>
      <c r="B100819" s="2">
        <v>44401.820980582524</v>
      </c>
      <c r="C100819">
        <v>252452</v>
      </c>
      <c r="D100819">
        <v>291304</v>
      </c>
      <c r="E100819" t="s">
        <v>2</v>
      </c>
      <c r="F100819" s="2">
        <v>44401.862647249189</v>
      </c>
      <c r="G100819" s="60">
        <v>0.86265046296296299</v>
      </c>
    </row>
    <row r="100820" spans="1:7" x14ac:dyDescent="0.25">
      <c r="A100820">
        <v>326168</v>
      </c>
      <c r="B100820" s="2">
        <v>44406.010300970876</v>
      </c>
      <c r="C100820">
        <v>252452</v>
      </c>
      <c r="D100820">
        <v>81735</v>
      </c>
      <c r="E100820" t="s">
        <v>2</v>
      </c>
      <c r="F100820" s="2">
        <v>44406.051967637541</v>
      </c>
      <c r="G100820" s="60">
        <v>5.1967592592592593E-2</v>
      </c>
    </row>
    <row r="100821" spans="1:7" x14ac:dyDescent="0.25">
      <c r="A100821">
        <v>337582</v>
      </c>
      <c r="B100821" s="2">
        <v>44408.929349650563</v>
      </c>
      <c r="C100821">
        <v>252452</v>
      </c>
      <c r="D100821">
        <v>74862</v>
      </c>
      <c r="E100821" t="s">
        <v>2</v>
      </c>
      <c r="F100821" s="2">
        <v>44408.971016317228</v>
      </c>
      <c r="G100821" s="60">
        <v>0.97101851851851861</v>
      </c>
    </row>
    <row r="100822" spans="1:7" x14ac:dyDescent="0.25">
      <c r="A100822">
        <v>350555</v>
      </c>
      <c r="B100822" s="2">
        <v>44412.903504854374</v>
      </c>
      <c r="C100822">
        <v>252452</v>
      </c>
      <c r="D100822">
        <v>137327</v>
      </c>
      <c r="E100822" t="s">
        <v>2</v>
      </c>
      <c r="F100822" s="2">
        <v>44412.945171521038</v>
      </c>
      <c r="G100822" s="60">
        <v>0.94517361111111109</v>
      </c>
    </row>
    <row r="100823" spans="1:7" x14ac:dyDescent="0.25">
      <c r="A100823">
        <v>365874</v>
      </c>
      <c r="B100823" s="2">
        <v>44416.843634304212</v>
      </c>
      <c r="C100823">
        <v>252452</v>
      </c>
      <c r="D100823">
        <v>191348</v>
      </c>
      <c r="E100823" t="s">
        <v>2</v>
      </c>
      <c r="F100823" s="2">
        <v>44416.885300970876</v>
      </c>
      <c r="G100823" s="60">
        <v>0.88530092592592602</v>
      </c>
    </row>
    <row r="100824" spans="1:7" x14ac:dyDescent="0.25">
      <c r="A100824">
        <v>390956</v>
      </c>
      <c r="B100824" s="2">
        <v>44424.811271844665</v>
      </c>
      <c r="C100824">
        <v>252452</v>
      </c>
      <c r="D100824">
        <v>250679</v>
      </c>
      <c r="E100824" t="s">
        <v>2</v>
      </c>
      <c r="F100824" s="2">
        <v>44424.852938511329</v>
      </c>
      <c r="G100824" s="60">
        <v>0.85293981481481485</v>
      </c>
    </row>
    <row r="100825" spans="1:7" x14ac:dyDescent="0.25">
      <c r="A100825">
        <v>399696</v>
      </c>
      <c r="B100825" s="2">
        <v>44428.511333333336</v>
      </c>
      <c r="C100825">
        <v>252452</v>
      </c>
      <c r="D100825">
        <v>287759</v>
      </c>
      <c r="E100825" t="s">
        <v>2</v>
      </c>
      <c r="F100825" s="2">
        <v>44428.553</v>
      </c>
      <c r="G100825" s="60">
        <v>0.55299768518518522</v>
      </c>
    </row>
    <row r="100826" spans="1:7" x14ac:dyDescent="0.25">
      <c r="A100826">
        <v>104276</v>
      </c>
      <c r="B100826" s="2">
        <v>44341.744928802589</v>
      </c>
      <c r="C100826">
        <v>252464</v>
      </c>
      <c r="D100826">
        <v>347008</v>
      </c>
      <c r="E100826" t="s">
        <v>2</v>
      </c>
      <c r="F100826" s="2">
        <v>44341.786595469253</v>
      </c>
      <c r="G100826" s="60">
        <v>0.78659722222222228</v>
      </c>
    </row>
    <row r="100827" spans="1:7" x14ac:dyDescent="0.25">
      <c r="A100827">
        <v>126378</v>
      </c>
      <c r="B100827" s="2">
        <v>44347.615478964406</v>
      </c>
      <c r="C100827">
        <v>252464</v>
      </c>
      <c r="D100827">
        <v>242428</v>
      </c>
      <c r="E100827" t="s">
        <v>2</v>
      </c>
      <c r="F100827" s="2">
        <v>44347.65714563107</v>
      </c>
      <c r="G100827" s="60">
        <v>0.65714120370370377</v>
      </c>
    </row>
    <row r="100828" spans="1:7" x14ac:dyDescent="0.25">
      <c r="A100828">
        <v>128556</v>
      </c>
      <c r="B100828" s="2">
        <v>44348.399333333335</v>
      </c>
      <c r="C100828">
        <v>252464</v>
      </c>
      <c r="D100828">
        <v>250679</v>
      </c>
      <c r="E100828" t="s">
        <v>2</v>
      </c>
      <c r="F100828" s="2">
        <v>44348.440999999999</v>
      </c>
      <c r="G100828" s="60">
        <v>0.4409953703703704</v>
      </c>
    </row>
    <row r="100829" spans="1:7" x14ac:dyDescent="0.25">
      <c r="A100829">
        <v>289928</v>
      </c>
      <c r="B100829" s="2">
        <v>44395.077089754937</v>
      </c>
      <c r="C100829">
        <v>252464</v>
      </c>
      <c r="D100829">
        <v>58674</v>
      </c>
      <c r="E100829" t="s">
        <v>2</v>
      </c>
      <c r="F100829" s="2">
        <v>44395.118756421602</v>
      </c>
      <c r="G100829" s="60">
        <v>0.11876157407407407</v>
      </c>
    </row>
    <row r="100830" spans="1:7" x14ac:dyDescent="0.25">
      <c r="A100830">
        <v>307587</v>
      </c>
      <c r="B100830" s="2">
        <v>44400.837161812298</v>
      </c>
      <c r="C100830">
        <v>252464</v>
      </c>
      <c r="D100830">
        <v>321129</v>
      </c>
      <c r="E100830" t="s">
        <v>2</v>
      </c>
      <c r="F100830" s="2">
        <v>44400.878828478963</v>
      </c>
      <c r="G100830" s="60">
        <v>0.87883101851851853</v>
      </c>
    </row>
    <row r="100831" spans="1:7" x14ac:dyDescent="0.25">
      <c r="A100831">
        <v>331879</v>
      </c>
      <c r="B100831" s="2">
        <v>44407.840398058252</v>
      </c>
      <c r="C100831">
        <v>252464</v>
      </c>
      <c r="D100831">
        <v>464478</v>
      </c>
      <c r="E100831" t="s">
        <v>2</v>
      </c>
      <c r="F100831" s="2">
        <v>44407.882064724916</v>
      </c>
      <c r="G100831" s="60">
        <v>0.88206018518518514</v>
      </c>
    </row>
    <row r="100832" spans="1:7" x14ac:dyDescent="0.25">
      <c r="A100832">
        <v>384732</v>
      </c>
      <c r="B100832" s="2">
        <v>44422.873958555865</v>
      </c>
      <c r="C100832">
        <v>252464</v>
      </c>
      <c r="D100832">
        <v>105352</v>
      </c>
      <c r="E100832" t="s">
        <v>2</v>
      </c>
      <c r="F100832" s="2">
        <v>44422.915625222529</v>
      </c>
      <c r="G100832" s="60">
        <v>0.91562500000000002</v>
      </c>
    </row>
    <row r="100833" spans="1:7" x14ac:dyDescent="0.25">
      <c r="A100833">
        <v>390392</v>
      </c>
      <c r="B100833" s="2">
        <v>44424.702857605182</v>
      </c>
      <c r="C100833">
        <v>252464</v>
      </c>
      <c r="D100833">
        <v>402197</v>
      </c>
      <c r="E100833" t="s">
        <v>2</v>
      </c>
      <c r="F100833" s="2">
        <v>44424.744524271846</v>
      </c>
      <c r="G100833" s="60">
        <v>0.74452546296296296</v>
      </c>
    </row>
    <row r="100834" spans="1:7" x14ac:dyDescent="0.25">
      <c r="A100834">
        <v>125689</v>
      </c>
      <c r="B100834" s="2">
        <v>44347.276333333335</v>
      </c>
      <c r="C100834">
        <v>252467</v>
      </c>
      <c r="D100834">
        <v>343491</v>
      </c>
      <c r="E100834" t="s">
        <v>2</v>
      </c>
      <c r="F100834" s="2">
        <v>44347.317999999999</v>
      </c>
      <c r="G100834" s="60">
        <v>0.31799768518518517</v>
      </c>
    </row>
    <row r="100835" spans="1:7" x14ac:dyDescent="0.25">
      <c r="A100835">
        <v>149218</v>
      </c>
      <c r="B100835" s="2">
        <v>44354.733601941749</v>
      </c>
      <c r="C100835">
        <v>252467</v>
      </c>
      <c r="D100835">
        <v>333889</v>
      </c>
      <c r="E100835" t="s">
        <v>2</v>
      </c>
      <c r="F100835" s="2">
        <v>44354.775268608413</v>
      </c>
      <c r="G100835" s="60">
        <v>0.7752662037037038</v>
      </c>
    </row>
    <row r="100836" spans="1:7" x14ac:dyDescent="0.25">
      <c r="A100836">
        <v>159157</v>
      </c>
      <c r="B100836" s="2">
        <v>44357.997355987056</v>
      </c>
      <c r="C100836">
        <v>252467</v>
      </c>
      <c r="D100836">
        <v>411922</v>
      </c>
      <c r="E100836" t="s">
        <v>2</v>
      </c>
      <c r="F100836" s="2">
        <v>44358.03902265372</v>
      </c>
      <c r="G100836" s="60">
        <v>3.9027777777777779E-2</v>
      </c>
    </row>
    <row r="100837" spans="1:7" x14ac:dyDescent="0.25">
      <c r="A100837">
        <v>162939</v>
      </c>
      <c r="B100837" s="2">
        <v>44358.922922330101</v>
      </c>
      <c r="C100837">
        <v>252467</v>
      </c>
      <c r="D100837">
        <v>380182</v>
      </c>
      <c r="E100837" t="s">
        <v>2</v>
      </c>
      <c r="F100837" s="2">
        <v>44358.964588996765</v>
      </c>
      <c r="G100837" s="60">
        <v>0.96458333333333324</v>
      </c>
    </row>
    <row r="100838" spans="1:7" x14ac:dyDescent="0.25">
      <c r="A100838">
        <v>256145</v>
      </c>
      <c r="B100838" s="2">
        <v>44385.799944983824</v>
      </c>
      <c r="C100838">
        <v>252467</v>
      </c>
      <c r="D100838">
        <v>472712</v>
      </c>
      <c r="E100838" t="s">
        <v>2</v>
      </c>
      <c r="F100838" s="2">
        <v>44385.841611650489</v>
      </c>
      <c r="G100838" s="60">
        <v>0.84160879629629637</v>
      </c>
    </row>
    <row r="100839" spans="1:7" x14ac:dyDescent="0.25">
      <c r="A100839">
        <v>332308</v>
      </c>
      <c r="B100839" s="2">
        <v>44407.87599676376</v>
      </c>
      <c r="C100839">
        <v>252467</v>
      </c>
      <c r="D100839">
        <v>345550</v>
      </c>
      <c r="E100839" t="s">
        <v>2</v>
      </c>
      <c r="F100839" s="2">
        <v>44407.917663430424</v>
      </c>
      <c r="G100839" s="60">
        <v>0.91766203703703697</v>
      </c>
    </row>
    <row r="100840" spans="1:7" x14ac:dyDescent="0.25">
      <c r="A100840">
        <v>32881</v>
      </c>
      <c r="B100840" s="2">
        <v>44315.173326860837</v>
      </c>
      <c r="C100840">
        <v>252476</v>
      </c>
      <c r="D100840">
        <v>411922</v>
      </c>
      <c r="E100840" t="s">
        <v>18</v>
      </c>
      <c r="F100840" s="2">
        <v>44315.006660194173</v>
      </c>
      <c r="G100840" s="60">
        <v>6.6550925925925935E-3</v>
      </c>
    </row>
    <row r="100841" spans="1:7" x14ac:dyDescent="0.25">
      <c r="A100841">
        <v>100524</v>
      </c>
      <c r="B100841" s="2">
        <v>44340.079475728155</v>
      </c>
      <c r="C100841">
        <v>252476</v>
      </c>
      <c r="D100841">
        <v>347393</v>
      </c>
      <c r="E100841" t="s">
        <v>18</v>
      </c>
      <c r="F100841" s="2">
        <v>44339.91280906149</v>
      </c>
      <c r="G100841" s="60">
        <v>0.91281249999999992</v>
      </c>
    </row>
    <row r="100842" spans="1:7" x14ac:dyDescent="0.25">
      <c r="A100842">
        <v>105285</v>
      </c>
      <c r="B100842" s="2">
        <v>44341.92089967637</v>
      </c>
      <c r="C100842">
        <v>252476</v>
      </c>
      <c r="D100842">
        <v>517</v>
      </c>
      <c r="E100842" t="s">
        <v>18</v>
      </c>
      <c r="F100842" s="2">
        <v>44341.754233009706</v>
      </c>
      <c r="G100842" s="60">
        <v>0.75423611111111111</v>
      </c>
    </row>
    <row r="100843" spans="1:7" x14ac:dyDescent="0.25">
      <c r="A100843">
        <v>116156</v>
      </c>
      <c r="B100843" s="2">
        <v>44345.218634304205</v>
      </c>
      <c r="C100843">
        <v>252476</v>
      </c>
      <c r="D100843">
        <v>120139</v>
      </c>
      <c r="E100843" t="s">
        <v>18</v>
      </c>
      <c r="F100843" s="2">
        <v>44345.051967637541</v>
      </c>
      <c r="G100843" s="60">
        <v>5.1967592592592593E-2</v>
      </c>
    </row>
    <row r="100844" spans="1:7" x14ac:dyDescent="0.25">
      <c r="A100844">
        <v>130309</v>
      </c>
      <c r="B100844" s="2">
        <v>44348.859411003235</v>
      </c>
      <c r="C100844">
        <v>252476</v>
      </c>
      <c r="D100844">
        <v>408533</v>
      </c>
      <c r="E100844" t="s">
        <v>18</v>
      </c>
      <c r="F100844" s="2">
        <v>44348.692744336571</v>
      </c>
      <c r="G100844" s="60">
        <v>0.69274305555555549</v>
      </c>
    </row>
    <row r="100845" spans="1:7" x14ac:dyDescent="0.25">
      <c r="A100845">
        <v>193100</v>
      </c>
      <c r="B100845" s="2">
        <v>44367.071385113268</v>
      </c>
      <c r="C100845">
        <v>252476</v>
      </c>
      <c r="D100845">
        <v>419338</v>
      </c>
      <c r="E100845" t="s">
        <v>18</v>
      </c>
      <c r="F100845" s="2">
        <v>44366.904718446604</v>
      </c>
      <c r="G100845" s="60">
        <v>0.90472222222222232</v>
      </c>
    </row>
    <row r="100846" spans="1:7" x14ac:dyDescent="0.25">
      <c r="A100846">
        <v>196766</v>
      </c>
      <c r="B100846" s="2">
        <v>44367.896627831709</v>
      </c>
      <c r="C100846">
        <v>252476</v>
      </c>
      <c r="D100846">
        <v>158978</v>
      </c>
      <c r="E100846" t="s">
        <v>18</v>
      </c>
      <c r="F100846" s="2">
        <v>44367.729961165045</v>
      </c>
      <c r="G100846" s="60">
        <v>0.72996527777777775</v>
      </c>
    </row>
    <row r="100847" spans="1:7" x14ac:dyDescent="0.25">
      <c r="A100847">
        <v>242652</v>
      </c>
      <c r="B100847" s="2">
        <v>44380.893391585756</v>
      </c>
      <c r="C100847">
        <v>252476</v>
      </c>
      <c r="D100847">
        <v>228415</v>
      </c>
      <c r="E100847" t="s">
        <v>18</v>
      </c>
      <c r="F100847" s="2">
        <v>44380.726724919092</v>
      </c>
      <c r="G100847" s="60">
        <v>0.72672453703703699</v>
      </c>
    </row>
    <row r="100848" spans="1:7" x14ac:dyDescent="0.25">
      <c r="A100848">
        <v>256829</v>
      </c>
      <c r="B100848" s="2">
        <v>44385.967825242718</v>
      </c>
      <c r="C100848">
        <v>252476</v>
      </c>
      <c r="D100848">
        <v>383352</v>
      </c>
      <c r="E100848" t="s">
        <v>18</v>
      </c>
      <c r="F100848" s="2">
        <v>44385.801158576054</v>
      </c>
      <c r="G100848" s="60">
        <v>0.80115740740740737</v>
      </c>
    </row>
    <row r="100849" spans="1:7" x14ac:dyDescent="0.25">
      <c r="A100849">
        <v>263225</v>
      </c>
      <c r="B100849" s="2">
        <v>44387.65691091647</v>
      </c>
      <c r="C100849">
        <v>252476</v>
      </c>
      <c r="D100849">
        <v>242428</v>
      </c>
      <c r="E100849" t="s">
        <v>18</v>
      </c>
      <c r="F100849" s="2">
        <v>44387.490244249806</v>
      </c>
      <c r="G100849" s="60">
        <v>0.49024305555555553</v>
      </c>
    </row>
    <row r="100850" spans="1:7" x14ac:dyDescent="0.25">
      <c r="A100850">
        <v>266351</v>
      </c>
      <c r="B100850" s="2">
        <v>44388.262323624593</v>
      </c>
      <c r="C100850">
        <v>252476</v>
      </c>
      <c r="D100850">
        <v>163580</v>
      </c>
      <c r="E100850" t="s">
        <v>18</v>
      </c>
      <c r="F100850" s="2">
        <v>44388.095656957928</v>
      </c>
      <c r="G100850" s="60">
        <v>9.5659722222222229E-2</v>
      </c>
    </row>
    <row r="100851" spans="1:7" x14ac:dyDescent="0.25">
      <c r="A100851">
        <v>286643</v>
      </c>
      <c r="B100851" s="2">
        <v>44394.46455275124</v>
      </c>
      <c r="C100851">
        <v>252476</v>
      </c>
      <c r="D100851">
        <v>180939</v>
      </c>
      <c r="E100851" t="s">
        <v>18</v>
      </c>
      <c r="F100851" s="2">
        <v>44394.297886084576</v>
      </c>
      <c r="G100851" s="60">
        <v>0.29788194444444444</v>
      </c>
    </row>
    <row r="100852" spans="1:7" x14ac:dyDescent="0.25">
      <c r="A100852">
        <v>339937</v>
      </c>
      <c r="B100852" s="2">
        <v>44409.571642200994</v>
      </c>
      <c r="C100852">
        <v>252476</v>
      </c>
      <c r="D100852">
        <v>19846</v>
      </c>
      <c r="E100852" t="s">
        <v>18</v>
      </c>
      <c r="F100852" s="2">
        <v>44409.404975534329</v>
      </c>
      <c r="G100852" s="60">
        <v>0.40497685185185189</v>
      </c>
    </row>
    <row r="100853" spans="1:7" x14ac:dyDescent="0.25">
      <c r="A100853">
        <v>347708</v>
      </c>
      <c r="B100853" s="2">
        <v>44411.935462783171</v>
      </c>
      <c r="C100853">
        <v>252476</v>
      </c>
      <c r="D100853">
        <v>305877</v>
      </c>
      <c r="E100853" t="s">
        <v>18</v>
      </c>
      <c r="F100853" s="2">
        <v>44411.768796116507</v>
      </c>
      <c r="G100853" s="60">
        <v>0.76879629629629631</v>
      </c>
    </row>
    <row r="100854" spans="1:7" x14ac:dyDescent="0.25">
      <c r="A100854">
        <v>361895</v>
      </c>
      <c r="B100854" s="2">
        <v>44415.897091586048</v>
      </c>
      <c r="C100854">
        <v>252476</v>
      </c>
      <c r="D100854">
        <v>119655</v>
      </c>
      <c r="E100854" t="s">
        <v>18</v>
      </c>
      <c r="F100854" s="2">
        <v>44415.730424919384</v>
      </c>
      <c r="G100854" s="60">
        <v>0.73042824074074064</v>
      </c>
    </row>
    <row r="100855" spans="1:7" x14ac:dyDescent="0.25">
      <c r="A100855">
        <v>391077</v>
      </c>
      <c r="B100855" s="2">
        <v>44424.841611650481</v>
      </c>
      <c r="C100855">
        <v>252476</v>
      </c>
      <c r="D100855">
        <v>472908</v>
      </c>
      <c r="E100855" t="s">
        <v>18</v>
      </c>
      <c r="F100855" s="2">
        <v>44424.674944983817</v>
      </c>
      <c r="G100855" s="60">
        <v>0.67494212962962974</v>
      </c>
    </row>
    <row r="100856" spans="1:7" x14ac:dyDescent="0.25">
      <c r="A100856">
        <v>242895</v>
      </c>
      <c r="B100856" s="2">
        <v>44380.953262135918</v>
      </c>
      <c r="C100856">
        <v>252511</v>
      </c>
      <c r="D100856">
        <v>7650</v>
      </c>
      <c r="E100856" t="s">
        <v>18</v>
      </c>
      <c r="F100856" s="2">
        <v>44380.786595469253</v>
      </c>
      <c r="G100856" s="60">
        <v>0.78659722222222228</v>
      </c>
    </row>
    <row r="100857" spans="1:7" x14ac:dyDescent="0.25">
      <c r="A100857">
        <v>261958</v>
      </c>
      <c r="B100857" s="2">
        <v>44387.416486098817</v>
      </c>
      <c r="C100857">
        <v>252511</v>
      </c>
      <c r="D100857">
        <v>246005</v>
      </c>
      <c r="E100857" t="s">
        <v>18</v>
      </c>
      <c r="F100857" s="2">
        <v>44387.249819432152</v>
      </c>
      <c r="G100857" s="60">
        <v>0.24981481481481482</v>
      </c>
    </row>
    <row r="100858" spans="1:7" x14ac:dyDescent="0.25">
      <c r="A100858">
        <v>284904</v>
      </c>
      <c r="B100858" s="2">
        <v>44393.91119093851</v>
      </c>
      <c r="C100858">
        <v>252511</v>
      </c>
      <c r="D100858">
        <v>305103</v>
      </c>
      <c r="E100858" t="s">
        <v>18</v>
      </c>
      <c r="F100858" s="2">
        <v>44393.744524271846</v>
      </c>
      <c r="G100858" s="60">
        <v>0.74452546296296296</v>
      </c>
    </row>
    <row r="100859" spans="1:7" x14ac:dyDescent="0.25">
      <c r="A100859">
        <v>295670</v>
      </c>
      <c r="B100859" s="2">
        <v>44396.885300970869</v>
      </c>
      <c r="C100859">
        <v>252511</v>
      </c>
      <c r="D100859">
        <v>198146</v>
      </c>
      <c r="E100859" t="s">
        <v>18</v>
      </c>
      <c r="F100859" s="2">
        <v>44396.718634304205</v>
      </c>
      <c r="G100859" s="60">
        <v>0.71863425925925928</v>
      </c>
    </row>
    <row r="100860" spans="1:7" x14ac:dyDescent="0.25">
      <c r="A100860">
        <v>302176</v>
      </c>
      <c r="B100860" s="2">
        <v>44399.276886731386</v>
      </c>
      <c r="C100860">
        <v>252511</v>
      </c>
      <c r="D100860">
        <v>470762</v>
      </c>
      <c r="E100860" t="s">
        <v>18</v>
      </c>
      <c r="F100860" s="2">
        <v>44399.110220064722</v>
      </c>
      <c r="G100860" s="60">
        <v>0.11021990740740741</v>
      </c>
    </row>
    <row r="100861" spans="1:7" x14ac:dyDescent="0.25">
      <c r="A100861">
        <v>326259</v>
      </c>
      <c r="B100861" s="2">
        <v>44406.066530744334</v>
      </c>
      <c r="C100861">
        <v>252511</v>
      </c>
      <c r="D100861">
        <v>416554</v>
      </c>
      <c r="E100861" t="s">
        <v>18</v>
      </c>
      <c r="F100861" s="2">
        <v>44405.89986407767</v>
      </c>
      <c r="G100861" s="60">
        <v>0.89986111111111111</v>
      </c>
    </row>
    <row r="100862" spans="1:7" x14ac:dyDescent="0.25">
      <c r="A100862">
        <v>331453</v>
      </c>
      <c r="B100862" s="2">
        <v>44407.812485436894</v>
      </c>
      <c r="C100862">
        <v>252511</v>
      </c>
      <c r="D100862">
        <v>429494</v>
      </c>
      <c r="E100862" t="s">
        <v>18</v>
      </c>
      <c r="F100862" s="2">
        <v>44407.64581877023</v>
      </c>
      <c r="G100862" s="60">
        <v>0.64582175925925933</v>
      </c>
    </row>
    <row r="100863" spans="1:7" x14ac:dyDescent="0.25">
      <c r="A100863">
        <v>338241</v>
      </c>
      <c r="B100863" s="2">
        <v>44409.083040864287</v>
      </c>
      <c r="C100863">
        <v>252511</v>
      </c>
      <c r="D100863">
        <v>324893</v>
      </c>
      <c r="E100863" t="s">
        <v>18</v>
      </c>
      <c r="F100863" s="2">
        <v>44408.916374197623</v>
      </c>
      <c r="G100863" s="60">
        <v>0.91637731481481488</v>
      </c>
    </row>
    <row r="100864" spans="1:7" x14ac:dyDescent="0.25">
      <c r="A100864">
        <v>353795</v>
      </c>
      <c r="B100864" s="2">
        <v>44414.098666666665</v>
      </c>
      <c r="C100864">
        <v>252511</v>
      </c>
      <c r="D100864">
        <v>190676</v>
      </c>
      <c r="E100864" t="s">
        <v>18</v>
      </c>
      <c r="F100864" s="2">
        <v>44413.932000000001</v>
      </c>
      <c r="G100864" s="60">
        <v>0.93200231481481488</v>
      </c>
    </row>
    <row r="100865" spans="1:7" x14ac:dyDescent="0.25">
      <c r="A100865">
        <v>353893</v>
      </c>
      <c r="B100865" s="2">
        <v>44414.202453074431</v>
      </c>
      <c r="C100865">
        <v>252511</v>
      </c>
      <c r="D100865">
        <v>388561</v>
      </c>
      <c r="E100865" t="s">
        <v>18</v>
      </c>
      <c r="F100865" s="2">
        <v>44414.035786407767</v>
      </c>
      <c r="G100865" s="60">
        <v>3.5787037037037034E-2</v>
      </c>
    </row>
    <row r="100866" spans="1:7" x14ac:dyDescent="0.25">
      <c r="A100866">
        <v>368143</v>
      </c>
      <c r="B100866" s="2">
        <v>44417.692744336564</v>
      </c>
      <c r="C100866">
        <v>252511</v>
      </c>
      <c r="D100866">
        <v>21760</v>
      </c>
      <c r="E100866" t="s">
        <v>18</v>
      </c>
      <c r="F100866" s="2">
        <v>44417.5260776699</v>
      </c>
      <c r="G100866" s="60">
        <v>0.52607638888888886</v>
      </c>
    </row>
    <row r="100867" spans="1:7" x14ac:dyDescent="0.25">
      <c r="A100867">
        <v>374146</v>
      </c>
      <c r="B100867" s="2">
        <v>44419.836757281548</v>
      </c>
      <c r="C100867">
        <v>252511</v>
      </c>
      <c r="D100867">
        <v>313721</v>
      </c>
      <c r="E100867" t="s">
        <v>18</v>
      </c>
      <c r="F100867" s="2">
        <v>44419.670090614884</v>
      </c>
      <c r="G100867" s="60">
        <v>0.67009259259259257</v>
      </c>
    </row>
    <row r="100868" spans="1:7" x14ac:dyDescent="0.25">
      <c r="A100868">
        <v>380470</v>
      </c>
      <c r="B100868" s="2">
        <v>44421.919281553397</v>
      </c>
      <c r="C100868">
        <v>252511</v>
      </c>
      <c r="D100868">
        <v>154256</v>
      </c>
      <c r="E100868" t="s">
        <v>18</v>
      </c>
      <c r="F100868" s="2">
        <v>44421.752614886733</v>
      </c>
      <c r="G100868" s="60">
        <v>0.75261574074074078</v>
      </c>
    </row>
    <row r="100869" spans="1:7" x14ac:dyDescent="0.25">
      <c r="A100869">
        <v>381585</v>
      </c>
      <c r="B100869" s="2">
        <v>44422.286595469253</v>
      </c>
      <c r="C100869">
        <v>252511</v>
      </c>
      <c r="D100869">
        <v>351192</v>
      </c>
      <c r="E100869" t="s">
        <v>18</v>
      </c>
      <c r="F100869" s="2">
        <v>44422.119928802589</v>
      </c>
      <c r="G100869" s="60">
        <v>0.11993055555555555</v>
      </c>
    </row>
    <row r="100870" spans="1:7" x14ac:dyDescent="0.25">
      <c r="A100870">
        <v>391664</v>
      </c>
      <c r="B100870" s="2">
        <v>44425.16523624595</v>
      </c>
      <c r="C100870">
        <v>252511</v>
      </c>
      <c r="D100870">
        <v>158978</v>
      </c>
      <c r="E100870" t="s">
        <v>18</v>
      </c>
      <c r="F100870" s="2">
        <v>44424.998569579286</v>
      </c>
      <c r="G100870" s="60">
        <v>0.99856481481481474</v>
      </c>
    </row>
    <row r="100871" spans="1:7" x14ac:dyDescent="0.25">
      <c r="A100871">
        <v>18097</v>
      </c>
      <c r="B100871" s="2">
        <v>44307.612242718445</v>
      </c>
      <c r="C100871">
        <v>252561</v>
      </c>
      <c r="D100871">
        <v>351192</v>
      </c>
      <c r="E100871" t="s">
        <v>2</v>
      </c>
      <c r="F100871" s="2">
        <v>44307.65390938511</v>
      </c>
      <c r="G100871" s="60">
        <v>0.65391203703703704</v>
      </c>
    </row>
    <row r="100872" spans="1:7" x14ac:dyDescent="0.25">
      <c r="A100872">
        <v>38012</v>
      </c>
      <c r="B100872" s="2">
        <v>44316.963333333333</v>
      </c>
      <c r="C100872">
        <v>252561</v>
      </c>
      <c r="D100872">
        <v>230507</v>
      </c>
      <c r="E100872" t="s">
        <v>2</v>
      </c>
      <c r="F100872" s="2">
        <v>44317.004999999997</v>
      </c>
      <c r="G100872" s="60">
        <v>5.0000000000000001E-3</v>
      </c>
    </row>
    <row r="100873" spans="1:7" x14ac:dyDescent="0.25">
      <c r="A100873">
        <v>54824</v>
      </c>
      <c r="B100873" s="2">
        <v>44324.460402233955</v>
      </c>
      <c r="C100873">
        <v>252561</v>
      </c>
      <c r="D100873">
        <v>472712</v>
      </c>
      <c r="E100873" t="s">
        <v>2</v>
      </c>
      <c r="F100873" s="2">
        <v>44324.50206890062</v>
      </c>
      <c r="G100873" s="60">
        <v>0.50207175925925929</v>
      </c>
    </row>
    <row r="100874" spans="1:7" x14ac:dyDescent="0.25">
      <c r="A100874">
        <v>78941</v>
      </c>
      <c r="B100874" s="2">
        <v>44332.845252427185</v>
      </c>
      <c r="C100874">
        <v>252561</v>
      </c>
      <c r="D100874">
        <v>21760</v>
      </c>
      <c r="E100874" t="s">
        <v>2</v>
      </c>
      <c r="F100874" s="2">
        <v>44332.886919093849</v>
      </c>
      <c r="G100874" s="60">
        <v>0.88692129629629635</v>
      </c>
    </row>
    <row r="100875" spans="1:7" x14ac:dyDescent="0.25">
      <c r="A100875">
        <v>83382</v>
      </c>
      <c r="B100875" s="2">
        <v>44334.864669902912</v>
      </c>
      <c r="C100875">
        <v>252561</v>
      </c>
      <c r="D100875">
        <v>263568</v>
      </c>
      <c r="E100875" t="s">
        <v>2</v>
      </c>
      <c r="F100875" s="2">
        <v>44334.906336569577</v>
      </c>
      <c r="G100875" s="60">
        <v>0.90633101851851849</v>
      </c>
    </row>
    <row r="100876" spans="1:7" x14ac:dyDescent="0.25">
      <c r="A100876">
        <v>85649</v>
      </c>
      <c r="B100876" s="2">
        <v>44335.851724919099</v>
      </c>
      <c r="C100876">
        <v>252561</v>
      </c>
      <c r="D100876">
        <v>112334</v>
      </c>
      <c r="E100876" t="s">
        <v>2</v>
      </c>
      <c r="F100876" s="2">
        <v>44335.893391585763</v>
      </c>
      <c r="G100876" s="60">
        <v>0.89339120370370362</v>
      </c>
    </row>
    <row r="100877" spans="1:7" x14ac:dyDescent="0.25">
      <c r="A100877">
        <v>93559</v>
      </c>
      <c r="B100877" s="2">
        <v>44338.452048543695</v>
      </c>
      <c r="C100877">
        <v>252561</v>
      </c>
      <c r="D100877">
        <v>158978</v>
      </c>
      <c r="E100877" t="s">
        <v>2</v>
      </c>
      <c r="F100877" s="2">
        <v>44338.493715210359</v>
      </c>
      <c r="G100877" s="60">
        <v>0.49371527777777779</v>
      </c>
    </row>
    <row r="100878" spans="1:7" x14ac:dyDescent="0.25">
      <c r="A100878">
        <v>106926</v>
      </c>
      <c r="B100878" s="2">
        <v>44342.701239482201</v>
      </c>
      <c r="C100878">
        <v>252561</v>
      </c>
      <c r="D100878">
        <v>347393</v>
      </c>
      <c r="E100878" t="s">
        <v>2</v>
      </c>
      <c r="F100878" s="2">
        <v>44342.742906148866</v>
      </c>
      <c r="G100878" s="60">
        <v>0.74290509259259263</v>
      </c>
    </row>
    <row r="100879" spans="1:7" x14ac:dyDescent="0.25">
      <c r="A100879">
        <v>109714</v>
      </c>
      <c r="B100879" s="2">
        <v>44343.761110032363</v>
      </c>
      <c r="C100879">
        <v>252561</v>
      </c>
      <c r="D100879">
        <v>258219</v>
      </c>
      <c r="E100879" t="s">
        <v>2</v>
      </c>
      <c r="F100879" s="2">
        <v>44343.802776699027</v>
      </c>
      <c r="G100879" s="60">
        <v>0.8027777777777777</v>
      </c>
    </row>
    <row r="100880" spans="1:7" x14ac:dyDescent="0.25">
      <c r="A100880">
        <v>117174</v>
      </c>
      <c r="B100880" s="2">
        <v>44345.52810032363</v>
      </c>
      <c r="C100880">
        <v>252561</v>
      </c>
      <c r="D100880">
        <v>258251</v>
      </c>
      <c r="E100880" t="s">
        <v>2</v>
      </c>
      <c r="F100880" s="2">
        <v>44345.569766990295</v>
      </c>
      <c r="G100880" s="60">
        <v>0.56976851851851851</v>
      </c>
    </row>
    <row r="100881" spans="1:7" x14ac:dyDescent="0.25">
      <c r="A100881">
        <v>133857</v>
      </c>
      <c r="B100881" s="2">
        <v>44350.604152103566</v>
      </c>
      <c r="C100881">
        <v>252561</v>
      </c>
      <c r="D100881">
        <v>424538</v>
      </c>
      <c r="E100881" t="s">
        <v>2</v>
      </c>
      <c r="F100881" s="2">
        <v>44350.64581877023</v>
      </c>
      <c r="G100881" s="60">
        <v>0.64582175925925933</v>
      </c>
    </row>
    <row r="100882" spans="1:7" x14ac:dyDescent="0.25">
      <c r="A100882">
        <v>153142</v>
      </c>
      <c r="B100882" s="2">
        <v>44355.939333333336</v>
      </c>
      <c r="C100882">
        <v>252561</v>
      </c>
      <c r="D100882">
        <v>242428</v>
      </c>
      <c r="E100882" t="s">
        <v>2</v>
      </c>
      <c r="F100882" s="2">
        <v>44355.981</v>
      </c>
      <c r="G100882" s="60">
        <v>0.98099537037037043</v>
      </c>
    </row>
    <row r="100883" spans="1:7" x14ac:dyDescent="0.25">
      <c r="A100883">
        <v>175154</v>
      </c>
      <c r="B100883" s="2">
        <v>44361.869524271846</v>
      </c>
      <c r="C100883">
        <v>252561</v>
      </c>
      <c r="D100883">
        <v>397</v>
      </c>
      <c r="E100883" t="s">
        <v>2</v>
      </c>
      <c r="F100883" s="2">
        <v>44361.91119093851</v>
      </c>
      <c r="G100883" s="60">
        <v>0.91119212962962959</v>
      </c>
    </row>
    <row r="100884" spans="1:7" x14ac:dyDescent="0.25">
      <c r="A100884">
        <v>176931</v>
      </c>
      <c r="B100884" s="2">
        <v>44362.725511326862</v>
      </c>
      <c r="C100884">
        <v>252561</v>
      </c>
      <c r="D100884">
        <v>411922</v>
      </c>
      <c r="E100884" t="s">
        <v>2</v>
      </c>
      <c r="F100884" s="2">
        <v>44362.767177993526</v>
      </c>
      <c r="G100884" s="60">
        <v>0.76717592592592598</v>
      </c>
    </row>
    <row r="100885" spans="1:7" x14ac:dyDescent="0.25">
      <c r="A100885">
        <v>187372</v>
      </c>
      <c r="B100885" s="2">
        <v>44365.858197411006</v>
      </c>
      <c r="C100885">
        <v>252561</v>
      </c>
      <c r="D100885">
        <v>250679</v>
      </c>
      <c r="E100885" t="s">
        <v>2</v>
      </c>
      <c r="F100885" s="2">
        <v>44365.89986407767</v>
      </c>
      <c r="G100885" s="60">
        <v>0.89986111111111111</v>
      </c>
    </row>
    <row r="100886" spans="1:7" x14ac:dyDescent="0.25">
      <c r="A100886">
        <v>189514</v>
      </c>
      <c r="B100886" s="2">
        <v>44366.486029126216</v>
      </c>
      <c r="C100886">
        <v>252561</v>
      </c>
      <c r="D100886">
        <v>182191</v>
      </c>
      <c r="E100886" t="s">
        <v>2</v>
      </c>
      <c r="F100886" s="2">
        <v>44366.52769579288</v>
      </c>
      <c r="G100886" s="60">
        <v>0.5276967592592593</v>
      </c>
    </row>
    <row r="100887" spans="1:7" x14ac:dyDescent="0.25">
      <c r="A100887">
        <v>245940</v>
      </c>
      <c r="B100887" s="2">
        <v>44381.772179326763</v>
      </c>
      <c r="C100887">
        <v>252561</v>
      </c>
      <c r="D100887">
        <v>118549</v>
      </c>
      <c r="E100887" t="s">
        <v>2</v>
      </c>
      <c r="F100887" s="2">
        <v>44381.813845993427</v>
      </c>
      <c r="G100887" s="60">
        <v>0.81384259259259262</v>
      </c>
    </row>
    <row r="100888" spans="1:7" x14ac:dyDescent="0.25">
      <c r="A100888">
        <v>269262</v>
      </c>
      <c r="B100888" s="2">
        <v>44388.877614886733</v>
      </c>
      <c r="C100888">
        <v>252561</v>
      </c>
      <c r="D100888">
        <v>16599</v>
      </c>
      <c r="E100888" t="s">
        <v>2</v>
      </c>
      <c r="F100888" s="2">
        <v>44388.919281553397</v>
      </c>
      <c r="G100888" s="60">
        <v>0.91928240740740741</v>
      </c>
    </row>
    <row r="100889" spans="1:7" x14ac:dyDescent="0.25">
      <c r="A100889">
        <v>356849</v>
      </c>
      <c r="B100889" s="2">
        <v>44414.924540453074</v>
      </c>
      <c r="C100889">
        <v>252561</v>
      </c>
      <c r="D100889">
        <v>208723</v>
      </c>
      <c r="E100889" t="s">
        <v>2</v>
      </c>
      <c r="F100889" s="2">
        <v>44414.966207119738</v>
      </c>
      <c r="G100889" s="60">
        <v>0.96620370370370379</v>
      </c>
    </row>
    <row r="100890" spans="1:7" x14ac:dyDescent="0.25">
      <c r="A100890">
        <v>376528</v>
      </c>
      <c r="B100890" s="2">
        <v>44420.833925566345</v>
      </c>
      <c r="C100890">
        <v>252561</v>
      </c>
      <c r="D100890">
        <v>23892</v>
      </c>
      <c r="E100890" t="s">
        <v>2</v>
      </c>
      <c r="F100890" s="2">
        <v>44420.875592233009</v>
      </c>
      <c r="G100890" s="60">
        <v>0.87559027777777787</v>
      </c>
    </row>
    <row r="100891" spans="1:7" x14ac:dyDescent="0.25">
      <c r="A100891">
        <v>386465</v>
      </c>
      <c r="B100891" s="2">
        <v>44423.47865230262</v>
      </c>
      <c r="C100891">
        <v>252561</v>
      </c>
      <c r="D100891">
        <v>219311</v>
      </c>
      <c r="E100891" t="s">
        <v>2</v>
      </c>
      <c r="F100891" s="2">
        <v>44423.520318969284</v>
      </c>
      <c r="G100891" s="60">
        <v>0.52032407407407411</v>
      </c>
    </row>
    <row r="100892" spans="1:7" x14ac:dyDescent="0.25">
      <c r="A100892">
        <v>410592</v>
      </c>
      <c r="B100892" s="2">
        <v>44430.835169530321</v>
      </c>
      <c r="C100892">
        <v>252561</v>
      </c>
      <c r="D100892">
        <v>464315</v>
      </c>
      <c r="E100892" t="s">
        <v>2</v>
      </c>
      <c r="F100892" s="2">
        <v>44430.876836196985</v>
      </c>
      <c r="G100892" s="60">
        <v>0.87684027777777773</v>
      </c>
    </row>
    <row r="100893" spans="1:7" x14ac:dyDescent="0.25">
      <c r="A100893">
        <v>158934</v>
      </c>
      <c r="B100893" s="2">
        <v>44357.935462783171</v>
      </c>
      <c r="C100893">
        <v>252577</v>
      </c>
      <c r="D100893">
        <v>104958</v>
      </c>
      <c r="E100893" t="s">
        <v>7</v>
      </c>
      <c r="F100893" s="2">
        <v>44357.935462783171</v>
      </c>
      <c r="G100893" s="60">
        <v>0.93546296296296294</v>
      </c>
    </row>
    <row r="100894" spans="1:7" x14ac:dyDescent="0.25">
      <c r="A100894">
        <v>225487</v>
      </c>
      <c r="B100894" s="2">
        <v>44375.904718446604</v>
      </c>
      <c r="C100894">
        <v>252577</v>
      </c>
      <c r="D100894">
        <v>242428</v>
      </c>
      <c r="E100894" t="s">
        <v>7</v>
      </c>
      <c r="F100894" s="2">
        <v>44375.904718446604</v>
      </c>
      <c r="G100894" s="60">
        <v>0.90472222222222232</v>
      </c>
    </row>
    <row r="100895" spans="1:7" x14ac:dyDescent="0.25">
      <c r="A100895">
        <v>253967</v>
      </c>
      <c r="B100895" s="2">
        <v>44384.849702265376</v>
      </c>
      <c r="C100895">
        <v>252577</v>
      </c>
      <c r="D100895">
        <v>180863</v>
      </c>
      <c r="E100895" t="s">
        <v>7</v>
      </c>
      <c r="F100895" s="2">
        <v>44384.849702265376</v>
      </c>
      <c r="G100895" s="60">
        <v>0.84969907407407408</v>
      </c>
    </row>
    <row r="100896" spans="1:7" x14ac:dyDescent="0.25">
      <c r="A100896">
        <v>255620</v>
      </c>
      <c r="B100896" s="2">
        <v>44385.723488673138</v>
      </c>
      <c r="C100896">
        <v>252577</v>
      </c>
      <c r="D100896">
        <v>189474</v>
      </c>
      <c r="E100896" t="s">
        <v>7</v>
      </c>
      <c r="F100896" s="2">
        <v>44385.723488673138</v>
      </c>
      <c r="G100896" s="60">
        <v>0.72348379629629633</v>
      </c>
    </row>
    <row r="100897" spans="1:7" x14ac:dyDescent="0.25">
      <c r="A100897">
        <v>275344</v>
      </c>
      <c r="B100897" s="2">
        <v>44390.856174757282</v>
      </c>
      <c r="C100897">
        <v>252577</v>
      </c>
      <c r="D100897">
        <v>411922</v>
      </c>
      <c r="E100897" t="s">
        <v>7</v>
      </c>
      <c r="F100897" s="2">
        <v>44390.856174757282</v>
      </c>
      <c r="G100897" s="60">
        <v>0.85616898148148157</v>
      </c>
    </row>
    <row r="100898" spans="1:7" x14ac:dyDescent="0.25">
      <c r="A100898">
        <v>282432</v>
      </c>
      <c r="B100898" s="2">
        <v>44393.568148867314</v>
      </c>
      <c r="C100898">
        <v>252577</v>
      </c>
      <c r="D100898">
        <v>17133</v>
      </c>
      <c r="E100898" t="s">
        <v>7</v>
      </c>
      <c r="F100898" s="2">
        <v>44393.568148867314</v>
      </c>
      <c r="G100898" s="60">
        <v>0.56814814814814818</v>
      </c>
    </row>
    <row r="100899" spans="1:7" x14ac:dyDescent="0.25">
      <c r="A100899">
        <v>341257</v>
      </c>
      <c r="B100899" s="2">
        <v>44409.762323624593</v>
      </c>
      <c r="C100899">
        <v>252577</v>
      </c>
      <c r="D100899">
        <v>251150</v>
      </c>
      <c r="E100899" t="s">
        <v>7</v>
      </c>
      <c r="F100899" s="2">
        <v>44409.762323624593</v>
      </c>
      <c r="G100899" s="60">
        <v>0.76232638888888893</v>
      </c>
    </row>
    <row r="100900" spans="1:7" x14ac:dyDescent="0.25">
      <c r="A100900">
        <v>370795</v>
      </c>
      <c r="B100900" s="2">
        <v>44418.733999999997</v>
      </c>
      <c r="C100900">
        <v>252577</v>
      </c>
      <c r="D100900">
        <v>62570</v>
      </c>
      <c r="E100900" t="s">
        <v>7</v>
      </c>
      <c r="F100900" s="2">
        <v>44418.733999999997</v>
      </c>
      <c r="G100900" s="60">
        <v>0.73400462962962953</v>
      </c>
    </row>
    <row r="100901" spans="1:7" x14ac:dyDescent="0.25">
      <c r="A100901">
        <v>401926</v>
      </c>
      <c r="B100901" s="2">
        <v>44428.786595469253</v>
      </c>
      <c r="C100901">
        <v>252577</v>
      </c>
      <c r="D100901">
        <v>111368</v>
      </c>
      <c r="E100901" t="s">
        <v>7</v>
      </c>
      <c r="F100901" s="2">
        <v>44428.786595469253</v>
      </c>
      <c r="G100901" s="60">
        <v>0.78659722222222228</v>
      </c>
    </row>
    <row r="100902" spans="1:7" x14ac:dyDescent="0.25">
      <c r="A100902">
        <v>29289</v>
      </c>
      <c r="B100902" s="2">
        <v>44312.978343042072</v>
      </c>
      <c r="C100902">
        <v>252630</v>
      </c>
      <c r="D100902">
        <v>250679</v>
      </c>
      <c r="E100902" t="s">
        <v>20</v>
      </c>
      <c r="F100902" s="2">
        <v>44312.728343042072</v>
      </c>
      <c r="G100902" s="60">
        <v>0.72834490740740743</v>
      </c>
    </row>
    <row r="100903" spans="1:7" x14ac:dyDescent="0.25">
      <c r="A100903">
        <v>41047</v>
      </c>
      <c r="B100903" s="2">
        <v>44318.140155339803</v>
      </c>
      <c r="C100903">
        <v>252630</v>
      </c>
      <c r="D100903">
        <v>189009</v>
      </c>
      <c r="E100903" t="s">
        <v>20</v>
      </c>
      <c r="F100903" s="2">
        <v>44317.890155339803</v>
      </c>
      <c r="G100903" s="60">
        <v>0.89015046296296296</v>
      </c>
    </row>
    <row r="100904" spans="1:7" x14ac:dyDescent="0.25">
      <c r="A100904">
        <v>88324</v>
      </c>
      <c r="B100904" s="2">
        <v>44337.106</v>
      </c>
      <c r="C100904">
        <v>252630</v>
      </c>
      <c r="D100904">
        <v>439981</v>
      </c>
      <c r="E100904" t="s">
        <v>20</v>
      </c>
      <c r="F100904" s="2">
        <v>44336.856</v>
      </c>
      <c r="G100904" s="60">
        <v>0.85599537037037043</v>
      </c>
    </row>
    <row r="100905" spans="1:7" x14ac:dyDescent="0.25">
      <c r="A100905">
        <v>96595</v>
      </c>
      <c r="B100905" s="2">
        <v>44339.02041423948</v>
      </c>
      <c r="C100905">
        <v>252630</v>
      </c>
      <c r="D100905">
        <v>153893</v>
      </c>
      <c r="E100905" t="s">
        <v>20</v>
      </c>
      <c r="F100905" s="2">
        <v>44338.77041423948</v>
      </c>
      <c r="G100905" s="60">
        <v>0.77041666666666664</v>
      </c>
    </row>
    <row r="100906" spans="1:7" x14ac:dyDescent="0.25">
      <c r="A100906">
        <v>105733</v>
      </c>
      <c r="B100906" s="2">
        <v>44342.208116504851</v>
      </c>
      <c r="C100906">
        <v>252630</v>
      </c>
      <c r="D100906">
        <v>187427</v>
      </c>
      <c r="E100906" t="s">
        <v>20</v>
      </c>
      <c r="F100906" s="2">
        <v>44341.958116504851</v>
      </c>
      <c r="G100906" s="60">
        <v>0.95811342592592597</v>
      </c>
    </row>
    <row r="100907" spans="1:7" x14ac:dyDescent="0.25">
      <c r="A100907">
        <v>133159</v>
      </c>
      <c r="B100907" s="2">
        <v>44350.080284789641</v>
      </c>
      <c r="C100907">
        <v>252630</v>
      </c>
      <c r="D100907">
        <v>259021</v>
      </c>
      <c r="E100907" t="s">
        <v>20</v>
      </c>
      <c r="F100907" s="2">
        <v>44349.830284789641</v>
      </c>
      <c r="G100907" s="60">
        <v>0.83028935185185182</v>
      </c>
    </row>
    <row r="100908" spans="1:7" x14ac:dyDescent="0.25">
      <c r="A100908">
        <v>159235</v>
      </c>
      <c r="B100908" s="2">
        <v>44358.051158576054</v>
      </c>
      <c r="C100908">
        <v>252630</v>
      </c>
      <c r="D100908">
        <v>122982</v>
      </c>
      <c r="E100908" t="s">
        <v>20</v>
      </c>
      <c r="F100908" s="2">
        <v>44357.801158576054</v>
      </c>
      <c r="G100908" s="60">
        <v>0.80115740740740737</v>
      </c>
    </row>
    <row r="100909" spans="1:7" x14ac:dyDescent="0.25">
      <c r="A100909">
        <v>223090</v>
      </c>
      <c r="B100909" s="2">
        <v>44375.128828478963</v>
      </c>
      <c r="C100909">
        <v>252630</v>
      </c>
      <c r="D100909">
        <v>60752</v>
      </c>
      <c r="E100909" t="s">
        <v>20</v>
      </c>
      <c r="F100909" s="2">
        <v>44374.878828478963</v>
      </c>
      <c r="G100909" s="60">
        <v>0.87883101851851853</v>
      </c>
    </row>
    <row r="100910" spans="1:7" x14ac:dyDescent="0.25">
      <c r="A100910">
        <v>229386</v>
      </c>
      <c r="B100910" s="2">
        <v>44377.201644012945</v>
      </c>
      <c r="C100910">
        <v>252630</v>
      </c>
      <c r="D100910">
        <v>411922</v>
      </c>
      <c r="E100910" t="s">
        <v>20</v>
      </c>
      <c r="F100910" s="2">
        <v>44376.951644012945</v>
      </c>
      <c r="G100910" s="60">
        <v>0.95164351851851858</v>
      </c>
    </row>
    <row r="100911" spans="1:7" x14ac:dyDescent="0.25">
      <c r="A100911">
        <v>260650</v>
      </c>
      <c r="B100911" s="2">
        <v>44386.934653721684</v>
      </c>
      <c r="C100911">
        <v>252630</v>
      </c>
      <c r="D100911">
        <v>351192</v>
      </c>
      <c r="E100911" t="s">
        <v>20</v>
      </c>
      <c r="F100911" s="2">
        <v>44386.684653721684</v>
      </c>
      <c r="G100911" s="60">
        <v>0.68465277777777767</v>
      </c>
    </row>
    <row r="100912" spans="1:7" x14ac:dyDescent="0.25">
      <c r="A100912">
        <v>308683</v>
      </c>
      <c r="B100912" s="2">
        <v>44401.059249190941</v>
      </c>
      <c r="C100912">
        <v>252630</v>
      </c>
      <c r="D100912">
        <v>4199</v>
      </c>
      <c r="E100912" t="s">
        <v>20</v>
      </c>
      <c r="F100912" s="2">
        <v>44400.809249190941</v>
      </c>
      <c r="G100912" s="60">
        <v>0.80924768518518519</v>
      </c>
    </row>
    <row r="100913" spans="1:7" x14ac:dyDescent="0.25">
      <c r="A100913">
        <v>309323</v>
      </c>
      <c r="B100913" s="2">
        <v>44401.324621359221</v>
      </c>
      <c r="C100913">
        <v>252630</v>
      </c>
      <c r="D100913">
        <v>43073</v>
      </c>
      <c r="E100913" t="s">
        <v>20</v>
      </c>
      <c r="F100913" s="2">
        <v>44401.074621359221</v>
      </c>
      <c r="G100913" s="60">
        <v>7.4618055555555562E-2</v>
      </c>
    </row>
    <row r="100914" spans="1:7" x14ac:dyDescent="0.25">
      <c r="A100914">
        <v>200495</v>
      </c>
      <c r="B100914" s="2">
        <v>44369.146666666667</v>
      </c>
      <c r="C100914">
        <v>252648</v>
      </c>
      <c r="D100914">
        <v>250679</v>
      </c>
      <c r="E100914" t="s">
        <v>5</v>
      </c>
      <c r="F100914" s="2">
        <v>44369.23</v>
      </c>
      <c r="G100914" s="60">
        <v>0.22999999999999998</v>
      </c>
    </row>
    <row r="100915" spans="1:7" x14ac:dyDescent="0.25">
      <c r="A100915">
        <v>216737</v>
      </c>
      <c r="B100915" s="2">
        <v>44373.740478964399</v>
      </c>
      <c r="C100915">
        <v>252648</v>
      </c>
      <c r="D100915">
        <v>262099</v>
      </c>
      <c r="E100915" t="s">
        <v>5</v>
      </c>
      <c r="F100915" s="2">
        <v>44373.823812297735</v>
      </c>
      <c r="G100915" s="60">
        <v>0.8238078703703704</v>
      </c>
    </row>
    <row r="100916" spans="1:7" x14ac:dyDescent="0.25">
      <c r="A100916">
        <v>254368</v>
      </c>
      <c r="B100916" s="2">
        <v>44384.937889967638</v>
      </c>
      <c r="C100916">
        <v>252648</v>
      </c>
      <c r="D100916">
        <v>421914</v>
      </c>
      <c r="E100916" t="s">
        <v>5</v>
      </c>
      <c r="F100916" s="2">
        <v>44385.021223300973</v>
      </c>
      <c r="G100916" s="60">
        <v>2.1226851851851854E-2</v>
      </c>
    </row>
    <row r="100917" spans="1:7" x14ac:dyDescent="0.25">
      <c r="A100917">
        <v>269214</v>
      </c>
      <c r="B100917" s="2">
        <v>44388.870662556837</v>
      </c>
      <c r="C100917">
        <v>252648</v>
      </c>
      <c r="D100917">
        <v>60239</v>
      </c>
      <c r="E100917" t="s">
        <v>5</v>
      </c>
      <c r="F100917" s="2">
        <v>44388.953995890173</v>
      </c>
      <c r="G100917" s="60">
        <v>0.95399305555555547</v>
      </c>
    </row>
    <row r="100918" spans="1:7" x14ac:dyDescent="0.25">
      <c r="A100918">
        <v>306543</v>
      </c>
      <c r="B100918" s="2">
        <v>44400.67089967637</v>
      </c>
      <c r="C100918">
        <v>252648</v>
      </c>
      <c r="D100918">
        <v>351192</v>
      </c>
      <c r="E100918" t="s">
        <v>5</v>
      </c>
      <c r="F100918" s="2">
        <v>44400.754233009706</v>
      </c>
      <c r="G100918" s="60">
        <v>0.75423611111111111</v>
      </c>
    </row>
    <row r="100919" spans="1:7" x14ac:dyDescent="0.25">
      <c r="A100919">
        <v>343983</v>
      </c>
      <c r="B100919" s="2">
        <v>44410.729152103559</v>
      </c>
      <c r="C100919">
        <v>252648</v>
      </c>
      <c r="D100919">
        <v>470762</v>
      </c>
      <c r="E100919" t="s">
        <v>5</v>
      </c>
      <c r="F100919" s="2">
        <v>44410.812485436894</v>
      </c>
      <c r="G100919" s="60">
        <v>0.81248842592592585</v>
      </c>
    </row>
    <row r="100920" spans="1:7" x14ac:dyDescent="0.25">
      <c r="A100920">
        <v>348390</v>
      </c>
      <c r="B100920" s="2">
        <v>44412.551158576047</v>
      </c>
      <c r="C100920">
        <v>252648</v>
      </c>
      <c r="D100920">
        <v>149755</v>
      </c>
      <c r="E100920" t="s">
        <v>5</v>
      </c>
      <c r="F100920" s="2">
        <v>44412.634491909383</v>
      </c>
      <c r="G100920" s="60">
        <v>0.63449074074074074</v>
      </c>
    </row>
    <row r="100921" spans="1:7" x14ac:dyDescent="0.25">
      <c r="A100921">
        <v>352762</v>
      </c>
      <c r="B100921" s="2">
        <v>44413.832711974108</v>
      </c>
      <c r="C100921">
        <v>252648</v>
      </c>
      <c r="D100921">
        <v>127055</v>
      </c>
      <c r="E100921" t="s">
        <v>5</v>
      </c>
      <c r="F100921" s="2">
        <v>44413.916045307444</v>
      </c>
      <c r="G100921" s="60">
        <v>0.91604166666666664</v>
      </c>
    </row>
    <row r="100922" spans="1:7" x14ac:dyDescent="0.25">
      <c r="A100922">
        <v>417323</v>
      </c>
      <c r="B100922" s="2">
        <v>44433.737242718445</v>
      </c>
      <c r="C100922">
        <v>252648</v>
      </c>
      <c r="D100922">
        <v>53136</v>
      </c>
      <c r="E100922" t="s">
        <v>5</v>
      </c>
      <c r="F100922" s="2">
        <v>44433.820576051781</v>
      </c>
      <c r="G100922" s="60">
        <v>0.82057870370370367</v>
      </c>
    </row>
    <row r="100923" spans="1:7" x14ac:dyDescent="0.25">
      <c r="A100923">
        <v>420622</v>
      </c>
      <c r="B100923" s="2">
        <v>44434.852129449835</v>
      </c>
      <c r="C100923">
        <v>252648</v>
      </c>
      <c r="D100923">
        <v>158978</v>
      </c>
      <c r="E100923" t="s">
        <v>5</v>
      </c>
      <c r="F100923" s="2">
        <v>44434.935462783171</v>
      </c>
      <c r="G100923" s="60">
        <v>0.93546296296296294</v>
      </c>
    </row>
    <row r="100924" spans="1:7" x14ac:dyDescent="0.25">
      <c r="A100924">
        <v>127938</v>
      </c>
      <c r="B100924" s="2">
        <v>44347.926158576054</v>
      </c>
      <c r="C100924">
        <v>252691</v>
      </c>
      <c r="D100924">
        <v>405774</v>
      </c>
      <c r="E100924" t="s">
        <v>2</v>
      </c>
      <c r="F100924" s="2">
        <v>44347.967825242718</v>
      </c>
      <c r="G100924" s="60">
        <v>0.96782407407407411</v>
      </c>
    </row>
    <row r="100925" spans="1:7" x14ac:dyDescent="0.25">
      <c r="A100925">
        <v>142042</v>
      </c>
      <c r="B100925" s="2">
        <v>44352.688294498381</v>
      </c>
      <c r="C100925">
        <v>252691</v>
      </c>
      <c r="D100925">
        <v>66215</v>
      </c>
      <c r="E100925" t="s">
        <v>2</v>
      </c>
      <c r="F100925" s="2">
        <v>44352.729961165045</v>
      </c>
      <c r="G100925" s="60">
        <v>0.72996527777777775</v>
      </c>
    </row>
    <row r="100926" spans="1:7" x14ac:dyDescent="0.25">
      <c r="A100926">
        <v>162601</v>
      </c>
      <c r="B100926" s="2">
        <v>44358.871142394826</v>
      </c>
      <c r="C100926">
        <v>252691</v>
      </c>
      <c r="D100926">
        <v>250679</v>
      </c>
      <c r="E100926" t="s">
        <v>2</v>
      </c>
      <c r="F100926" s="2">
        <v>44358.91280906149</v>
      </c>
      <c r="G100926" s="60">
        <v>0.91281249999999992</v>
      </c>
    </row>
    <row r="100927" spans="1:7" x14ac:dyDescent="0.25">
      <c r="A100927">
        <v>169025</v>
      </c>
      <c r="B100927" s="2">
        <v>44360.301333333337</v>
      </c>
      <c r="C100927">
        <v>252691</v>
      </c>
      <c r="D100927">
        <v>118549</v>
      </c>
      <c r="E100927" t="s">
        <v>2</v>
      </c>
      <c r="F100927" s="2">
        <v>44360.343000000001</v>
      </c>
      <c r="G100927" s="60">
        <v>0.3429976851851852</v>
      </c>
    </row>
    <row r="100928" spans="1:7" x14ac:dyDescent="0.25">
      <c r="A100928">
        <v>170461</v>
      </c>
      <c r="B100928" s="2">
        <v>44360.583116504858</v>
      </c>
      <c r="C100928">
        <v>252691</v>
      </c>
      <c r="D100928">
        <v>62068</v>
      </c>
      <c r="E100928" t="s">
        <v>2</v>
      </c>
      <c r="F100928" s="2">
        <v>44360.624783171523</v>
      </c>
      <c r="G100928" s="60">
        <v>0.6247800925925926</v>
      </c>
    </row>
    <row r="100929" spans="1:7" x14ac:dyDescent="0.25">
      <c r="A100929">
        <v>179472</v>
      </c>
      <c r="B100929" s="2">
        <v>44363.731983818776</v>
      </c>
      <c r="C100929">
        <v>252691</v>
      </c>
      <c r="D100929">
        <v>345417</v>
      </c>
      <c r="E100929" t="s">
        <v>2</v>
      </c>
      <c r="F100929" s="2">
        <v>44363.77365048544</v>
      </c>
      <c r="G100929" s="60">
        <v>0.77364583333333325</v>
      </c>
    </row>
    <row r="100930" spans="1:7" x14ac:dyDescent="0.25">
      <c r="A100930">
        <v>246124</v>
      </c>
      <c r="B100930" s="2">
        <v>44381.798913541061</v>
      </c>
      <c r="C100930">
        <v>252691</v>
      </c>
      <c r="D100930">
        <v>325852</v>
      </c>
      <c r="E100930" t="s">
        <v>2</v>
      </c>
      <c r="F100930" s="2">
        <v>44381.840580207725</v>
      </c>
      <c r="G100930" s="60">
        <v>0.84057870370370369</v>
      </c>
    </row>
    <row r="100931" spans="1:7" x14ac:dyDescent="0.25">
      <c r="A100931">
        <v>308809</v>
      </c>
      <c r="B100931" s="2">
        <v>44401.106983818769</v>
      </c>
      <c r="C100931">
        <v>252719</v>
      </c>
      <c r="D100931">
        <v>351192</v>
      </c>
      <c r="E100931" t="s">
        <v>7</v>
      </c>
      <c r="F100931" s="2">
        <v>44401.106983818769</v>
      </c>
      <c r="G100931" s="60">
        <v>0.10697916666666667</v>
      </c>
    </row>
    <row r="100932" spans="1:7" x14ac:dyDescent="0.25">
      <c r="A100932">
        <v>323319</v>
      </c>
      <c r="B100932" s="2">
        <v>44405.097275080909</v>
      </c>
      <c r="C100932">
        <v>252719</v>
      </c>
      <c r="D100932">
        <v>397390</v>
      </c>
      <c r="E100932" t="s">
        <v>7</v>
      </c>
      <c r="F100932" s="2">
        <v>44405.097275080909</v>
      </c>
      <c r="G100932" s="60">
        <v>9.7280092592592585E-2</v>
      </c>
    </row>
    <row r="100933" spans="1:7" x14ac:dyDescent="0.25">
      <c r="A100933">
        <v>355878</v>
      </c>
      <c r="B100933" s="2">
        <v>44414.77365048544</v>
      </c>
      <c r="C100933">
        <v>252719</v>
      </c>
      <c r="D100933">
        <v>404226</v>
      </c>
      <c r="E100933" t="s">
        <v>7</v>
      </c>
      <c r="F100933" s="2">
        <v>44414.77365048544</v>
      </c>
      <c r="G100933" s="60">
        <v>0.77364583333333325</v>
      </c>
    </row>
    <row r="100934" spans="1:7" x14ac:dyDescent="0.25">
      <c r="A100934">
        <v>385280</v>
      </c>
      <c r="B100934" s="2">
        <v>44422.984006472492</v>
      </c>
      <c r="C100934">
        <v>252719</v>
      </c>
      <c r="D100934">
        <v>472330</v>
      </c>
      <c r="E100934" t="s">
        <v>7</v>
      </c>
      <c r="F100934" s="2">
        <v>44422.984006472492</v>
      </c>
      <c r="G100934" s="60">
        <v>0.98400462962962953</v>
      </c>
    </row>
    <row r="100935" spans="1:7" x14ac:dyDescent="0.25">
      <c r="A100935">
        <v>87937</v>
      </c>
      <c r="B100935" s="2">
        <v>44336.912404530747</v>
      </c>
      <c r="C100935">
        <v>252736</v>
      </c>
      <c r="D100935">
        <v>118549</v>
      </c>
      <c r="E100935" t="s">
        <v>3</v>
      </c>
      <c r="F100935" s="2">
        <v>44337.037404530747</v>
      </c>
      <c r="G100935" s="60">
        <v>3.740740740740741E-2</v>
      </c>
    </row>
    <row r="100936" spans="1:7" x14ac:dyDescent="0.25">
      <c r="A100936">
        <v>95334</v>
      </c>
      <c r="B100936" s="2">
        <v>44338.768391585763</v>
      </c>
      <c r="C100936">
        <v>252736</v>
      </c>
      <c r="D100936">
        <v>430242</v>
      </c>
      <c r="E100936" t="s">
        <v>3</v>
      </c>
      <c r="F100936" s="2">
        <v>44338.893391585763</v>
      </c>
      <c r="G100936" s="60">
        <v>0.89339120370370362</v>
      </c>
    </row>
    <row r="100937" spans="1:7" x14ac:dyDescent="0.25">
      <c r="A100937">
        <v>97631</v>
      </c>
      <c r="B100937" s="2">
        <v>44339.499069185462</v>
      </c>
      <c r="C100937">
        <v>252736</v>
      </c>
      <c r="D100937">
        <v>421124</v>
      </c>
      <c r="E100937" t="s">
        <v>3</v>
      </c>
      <c r="F100937" s="2">
        <v>44339.624069185462</v>
      </c>
      <c r="G100937" s="60">
        <v>0.62407407407407411</v>
      </c>
    </row>
    <row r="100938" spans="1:7" x14ac:dyDescent="0.25">
      <c r="A100938">
        <v>172423</v>
      </c>
      <c r="B100938" s="2">
        <v>44360.868709372233</v>
      </c>
      <c r="C100938">
        <v>252736</v>
      </c>
      <c r="D100938">
        <v>327968</v>
      </c>
      <c r="E100938" t="s">
        <v>3</v>
      </c>
      <c r="F100938" s="2">
        <v>44360.993709372233</v>
      </c>
      <c r="G100938" s="60">
        <v>0.99370370370370376</v>
      </c>
    </row>
    <row r="100939" spans="1:7" x14ac:dyDescent="0.25">
      <c r="A100939">
        <v>204640</v>
      </c>
      <c r="B100939" s="2">
        <v>44370.672922330094</v>
      </c>
      <c r="C100939">
        <v>252736</v>
      </c>
      <c r="D100939">
        <v>379466</v>
      </c>
      <c r="E100939" t="s">
        <v>3</v>
      </c>
      <c r="F100939" s="2">
        <v>44370.797922330094</v>
      </c>
      <c r="G100939" s="60">
        <v>0.79791666666666661</v>
      </c>
    </row>
    <row r="100940" spans="1:7" x14ac:dyDescent="0.25">
      <c r="A100940">
        <v>205502</v>
      </c>
      <c r="B100940" s="2">
        <v>44370.792999999998</v>
      </c>
      <c r="C100940">
        <v>252736</v>
      </c>
      <c r="D100940">
        <v>401945</v>
      </c>
      <c r="E100940" t="s">
        <v>3</v>
      </c>
      <c r="F100940" s="2">
        <v>44370.917999999998</v>
      </c>
      <c r="G100940" s="60">
        <v>0.91799768518518521</v>
      </c>
    </row>
    <row r="100941" spans="1:7" x14ac:dyDescent="0.25">
      <c r="A100941">
        <v>118794</v>
      </c>
      <c r="B100941" s="2">
        <v>44345.721466019415</v>
      </c>
      <c r="C100941">
        <v>252745</v>
      </c>
      <c r="D100941">
        <v>154256</v>
      </c>
      <c r="E100941" t="s">
        <v>3</v>
      </c>
      <c r="F100941" s="2">
        <v>44345.846466019415</v>
      </c>
      <c r="G100941" s="60">
        <v>0.84646990740740735</v>
      </c>
    </row>
    <row r="100942" spans="1:7" x14ac:dyDescent="0.25">
      <c r="A100942">
        <v>128843</v>
      </c>
      <c r="B100942" s="2">
        <v>44348.554799352751</v>
      </c>
      <c r="C100942">
        <v>252745</v>
      </c>
      <c r="D100942">
        <v>250679</v>
      </c>
      <c r="E100942" t="s">
        <v>3</v>
      </c>
      <c r="F100942" s="2">
        <v>44348.679799352751</v>
      </c>
      <c r="G100942" s="60">
        <v>0.67980324074074072</v>
      </c>
    </row>
    <row r="100943" spans="1:7" x14ac:dyDescent="0.25">
      <c r="A100943">
        <v>163034</v>
      </c>
      <c r="B100943" s="2">
        <v>44358.936000000002</v>
      </c>
      <c r="C100943">
        <v>252745</v>
      </c>
      <c r="D100943">
        <v>149755</v>
      </c>
      <c r="E100943" t="s">
        <v>3</v>
      </c>
      <c r="F100943" s="2">
        <v>44359.061000000002</v>
      </c>
      <c r="G100943" s="60">
        <v>6.0995370370370366E-2</v>
      </c>
    </row>
    <row r="100944" spans="1:7" x14ac:dyDescent="0.25">
      <c r="A100944">
        <v>104584</v>
      </c>
      <c r="B100944" s="2">
        <v>44341.791854368937</v>
      </c>
      <c r="C100944">
        <v>252826</v>
      </c>
      <c r="D100944">
        <v>341333</v>
      </c>
      <c r="E100944" t="s">
        <v>2</v>
      </c>
      <c r="F100944" s="2">
        <v>44341.833521035602</v>
      </c>
      <c r="G100944" s="60">
        <v>0.83351851851851855</v>
      </c>
    </row>
    <row r="100945" spans="1:7" x14ac:dyDescent="0.25">
      <c r="A100945">
        <v>106253</v>
      </c>
      <c r="B100945" s="2">
        <v>44342.589588996765</v>
      </c>
      <c r="C100945">
        <v>252826</v>
      </c>
      <c r="D100945">
        <v>411922</v>
      </c>
      <c r="E100945" t="s">
        <v>2</v>
      </c>
      <c r="F100945" s="2">
        <v>44342.631255663429</v>
      </c>
      <c r="G100945" s="60">
        <v>0.63124999999999998</v>
      </c>
    </row>
    <row r="100946" spans="1:7" x14ac:dyDescent="0.25">
      <c r="A100946">
        <v>129861</v>
      </c>
      <c r="B100946" s="2">
        <v>44348.751401294503</v>
      </c>
      <c r="C100946">
        <v>252826</v>
      </c>
      <c r="D100946">
        <v>158978</v>
      </c>
      <c r="E100946" t="s">
        <v>2</v>
      </c>
      <c r="F100946" s="2">
        <v>44348.793067961167</v>
      </c>
      <c r="G100946" s="60">
        <v>0.79306712962962955</v>
      </c>
    </row>
    <row r="100947" spans="1:7" x14ac:dyDescent="0.25">
      <c r="A100947">
        <v>139494</v>
      </c>
      <c r="B100947" s="2">
        <v>44351.922922330101</v>
      </c>
      <c r="C100947">
        <v>252826</v>
      </c>
      <c r="D100947">
        <v>118549</v>
      </c>
      <c r="E100947" t="s">
        <v>2</v>
      </c>
      <c r="F100947" s="2">
        <v>44351.964588996765</v>
      </c>
      <c r="G100947" s="60">
        <v>0.96458333333333324</v>
      </c>
    </row>
    <row r="100948" spans="1:7" x14ac:dyDescent="0.25">
      <c r="A100948">
        <v>144059</v>
      </c>
      <c r="B100948" s="2">
        <v>44353.016773462783</v>
      </c>
      <c r="C100948">
        <v>252826</v>
      </c>
      <c r="D100948">
        <v>451656</v>
      </c>
      <c r="E100948" t="s">
        <v>2</v>
      </c>
      <c r="F100948" s="2">
        <v>44353.058440129447</v>
      </c>
      <c r="G100948" s="60">
        <v>5.8437499999999996E-2</v>
      </c>
    </row>
    <row r="100949" spans="1:7" x14ac:dyDescent="0.25">
      <c r="A100949">
        <v>161227</v>
      </c>
      <c r="B100949" s="2">
        <v>44358.710948220069</v>
      </c>
      <c r="C100949">
        <v>252826</v>
      </c>
      <c r="D100949">
        <v>347008</v>
      </c>
      <c r="E100949" t="s">
        <v>2</v>
      </c>
      <c r="F100949" s="2">
        <v>44358.752614886733</v>
      </c>
      <c r="G100949" s="60">
        <v>0.75261574074074078</v>
      </c>
    </row>
    <row r="100950" spans="1:7" x14ac:dyDescent="0.25">
      <c r="A100950">
        <v>180590</v>
      </c>
      <c r="B100950" s="2">
        <v>44363.961757281555</v>
      </c>
      <c r="C100950">
        <v>252826</v>
      </c>
      <c r="D100950">
        <v>351192</v>
      </c>
      <c r="E100950" t="s">
        <v>2</v>
      </c>
      <c r="F100950" s="2">
        <v>44364.003423948219</v>
      </c>
      <c r="G100950" s="60">
        <v>3.425925925925926E-3</v>
      </c>
    </row>
    <row r="100951" spans="1:7" x14ac:dyDescent="0.25">
      <c r="A100951">
        <v>233093</v>
      </c>
      <c r="B100951" s="2">
        <v>44378.65431391586</v>
      </c>
      <c r="C100951">
        <v>252826</v>
      </c>
      <c r="D100951">
        <v>250679</v>
      </c>
      <c r="E100951" t="s">
        <v>2</v>
      </c>
      <c r="F100951" s="2">
        <v>44378.695980582524</v>
      </c>
      <c r="G100951" s="60">
        <v>0.69598379629629636</v>
      </c>
    </row>
    <row r="100952" spans="1:7" x14ac:dyDescent="0.25">
      <c r="A100952">
        <v>298613</v>
      </c>
      <c r="B100952" s="2">
        <v>44397.947194174762</v>
      </c>
      <c r="C100952">
        <v>252826</v>
      </c>
      <c r="D100952">
        <v>146665</v>
      </c>
      <c r="E100952" t="s">
        <v>2</v>
      </c>
      <c r="F100952" s="2">
        <v>44397.988860841426</v>
      </c>
      <c r="G100952" s="60">
        <v>0.98886574074074074</v>
      </c>
    </row>
    <row r="100953" spans="1:7" x14ac:dyDescent="0.25">
      <c r="A100953">
        <v>331222</v>
      </c>
      <c r="B100953" s="2">
        <v>44407.796708737864</v>
      </c>
      <c r="C100953">
        <v>252826</v>
      </c>
      <c r="D100953">
        <v>182984</v>
      </c>
      <c r="E100953" t="s">
        <v>2</v>
      </c>
      <c r="F100953" s="2">
        <v>44407.838375404528</v>
      </c>
      <c r="G100953" s="60">
        <v>0.83837962962962964</v>
      </c>
    </row>
    <row r="100954" spans="1:7" x14ac:dyDescent="0.25">
      <c r="A100954">
        <v>344928</v>
      </c>
      <c r="B100954" s="2">
        <v>44410.943957928808</v>
      </c>
      <c r="C100954">
        <v>252826</v>
      </c>
      <c r="D100954">
        <v>396575</v>
      </c>
      <c r="E100954" t="s">
        <v>2</v>
      </c>
      <c r="F100954" s="2">
        <v>44410.985624595472</v>
      </c>
      <c r="G100954" s="60">
        <v>0.98562500000000008</v>
      </c>
    </row>
    <row r="100955" spans="1:7" x14ac:dyDescent="0.25">
      <c r="A100955">
        <v>383677</v>
      </c>
      <c r="B100955" s="2">
        <v>44422.736838187702</v>
      </c>
      <c r="C100955">
        <v>252826</v>
      </c>
      <c r="D100955">
        <v>311670</v>
      </c>
      <c r="E100955" t="s">
        <v>2</v>
      </c>
      <c r="F100955" s="2">
        <v>44422.778504854366</v>
      </c>
      <c r="G100955" s="60">
        <v>0.77850694444444446</v>
      </c>
    </row>
    <row r="100956" spans="1:7" x14ac:dyDescent="0.25">
      <c r="A100956">
        <v>391442</v>
      </c>
      <c r="B100956" s="2">
        <v>44424.939103559875</v>
      </c>
      <c r="C100956">
        <v>252826</v>
      </c>
      <c r="D100956">
        <v>21760</v>
      </c>
      <c r="E100956" t="s">
        <v>2</v>
      </c>
      <c r="F100956" s="2">
        <v>44424.980770226539</v>
      </c>
      <c r="G100956" s="60">
        <v>0.98077546296296303</v>
      </c>
    </row>
    <row r="100957" spans="1:7" x14ac:dyDescent="0.25">
      <c r="A100957">
        <v>394799</v>
      </c>
      <c r="B100957" s="2">
        <v>44426.575025889972</v>
      </c>
      <c r="C100957">
        <v>252826</v>
      </c>
      <c r="D100957">
        <v>258219</v>
      </c>
      <c r="E100957" t="s">
        <v>2</v>
      </c>
      <c r="F100957" s="2">
        <v>44426.616692556636</v>
      </c>
      <c r="G100957" s="60">
        <v>0.61668981481481489</v>
      </c>
    </row>
    <row r="100958" spans="1:7" x14ac:dyDescent="0.25">
      <c r="A100958">
        <v>8188</v>
      </c>
      <c r="B100958" s="2">
        <v>44298.528504854366</v>
      </c>
      <c r="C100958">
        <v>252879</v>
      </c>
      <c r="D100958">
        <v>242428</v>
      </c>
      <c r="E100958" t="s">
        <v>5</v>
      </c>
      <c r="F100958" s="2">
        <v>44298.611838187702</v>
      </c>
      <c r="G100958" s="60">
        <v>0.61184027777777772</v>
      </c>
    </row>
    <row r="100959" spans="1:7" x14ac:dyDescent="0.25">
      <c r="A100959">
        <v>11065</v>
      </c>
      <c r="B100959" s="2">
        <v>44301.954071197411</v>
      </c>
      <c r="C100959">
        <v>252879</v>
      </c>
      <c r="D100959">
        <v>470762</v>
      </c>
      <c r="E100959" t="s">
        <v>5</v>
      </c>
      <c r="F100959" s="2">
        <v>44302.037404530747</v>
      </c>
      <c r="G100959" s="60">
        <v>3.740740740740741E-2</v>
      </c>
    </row>
    <row r="100960" spans="1:7" x14ac:dyDescent="0.25">
      <c r="A100960">
        <v>24328</v>
      </c>
      <c r="B100960" s="2">
        <v>44310.722679611645</v>
      </c>
      <c r="C100960">
        <v>252879</v>
      </c>
      <c r="D100960">
        <v>351192</v>
      </c>
      <c r="E100960" t="s">
        <v>5</v>
      </c>
      <c r="F100960" s="2">
        <v>44310.80601294498</v>
      </c>
      <c r="G100960" s="60">
        <v>0.80601851851851858</v>
      </c>
    </row>
    <row r="100961" spans="1:7" x14ac:dyDescent="0.25">
      <c r="A100961">
        <v>46808</v>
      </c>
      <c r="B100961" s="2">
        <v>44320.693148867314</v>
      </c>
      <c r="C100961">
        <v>252882</v>
      </c>
      <c r="D100961">
        <v>389702</v>
      </c>
      <c r="E100961" t="s">
        <v>2</v>
      </c>
      <c r="F100961" s="2">
        <v>44320.734815533979</v>
      </c>
      <c r="G100961" s="60">
        <v>0.73481481481481481</v>
      </c>
    </row>
    <row r="100962" spans="1:7" x14ac:dyDescent="0.25">
      <c r="A100962">
        <v>58594</v>
      </c>
      <c r="B100962" s="2">
        <v>44325.646223300973</v>
      </c>
      <c r="C100962">
        <v>252882</v>
      </c>
      <c r="D100962">
        <v>411922</v>
      </c>
      <c r="E100962" t="s">
        <v>2</v>
      </c>
      <c r="F100962" s="2">
        <v>44325.687889967638</v>
      </c>
      <c r="G100962" s="60">
        <v>0.68789351851851854</v>
      </c>
    </row>
    <row r="100963" spans="1:7" x14ac:dyDescent="0.25">
      <c r="A100963">
        <v>66702</v>
      </c>
      <c r="B100963" s="2">
        <v>44328.924540453074</v>
      </c>
      <c r="C100963">
        <v>252882</v>
      </c>
      <c r="D100963">
        <v>347393</v>
      </c>
      <c r="E100963" t="s">
        <v>2</v>
      </c>
      <c r="F100963" s="2">
        <v>44328.966207119738</v>
      </c>
      <c r="G100963" s="60">
        <v>0.96620370370370379</v>
      </c>
    </row>
    <row r="100964" spans="1:7" x14ac:dyDescent="0.25">
      <c r="A100964">
        <v>107872</v>
      </c>
      <c r="B100964" s="2">
        <v>44342.853343042072</v>
      </c>
      <c r="C100964">
        <v>252882</v>
      </c>
      <c r="D100964">
        <v>465631</v>
      </c>
      <c r="E100964" t="s">
        <v>2</v>
      </c>
      <c r="F100964" s="2">
        <v>44342.895009708736</v>
      </c>
      <c r="G100964" s="60">
        <v>0.89501157407407417</v>
      </c>
    </row>
    <row r="100965" spans="1:7" x14ac:dyDescent="0.25">
      <c r="A100965">
        <v>114162</v>
      </c>
      <c r="B100965" s="2">
        <v>44344.799944983824</v>
      </c>
      <c r="C100965">
        <v>252882</v>
      </c>
      <c r="D100965">
        <v>351192</v>
      </c>
      <c r="E100965" t="s">
        <v>2</v>
      </c>
      <c r="F100965" s="2">
        <v>44344.841611650489</v>
      </c>
      <c r="G100965" s="60">
        <v>0.84160879629629637</v>
      </c>
    </row>
    <row r="100966" spans="1:7" x14ac:dyDescent="0.25">
      <c r="A100966">
        <v>141281</v>
      </c>
      <c r="B100966" s="2">
        <v>44352.53780906149</v>
      </c>
      <c r="C100966">
        <v>252882</v>
      </c>
      <c r="D100966">
        <v>158978</v>
      </c>
      <c r="E100966" t="s">
        <v>2</v>
      </c>
      <c r="F100966" s="2">
        <v>44352.579475728155</v>
      </c>
      <c r="G100966" s="60">
        <v>0.57947916666666666</v>
      </c>
    </row>
    <row r="100967" spans="1:7" x14ac:dyDescent="0.25">
      <c r="A100967">
        <v>150091</v>
      </c>
      <c r="B100967" s="2">
        <v>44354.906741100327</v>
      </c>
      <c r="C100967">
        <v>252882</v>
      </c>
      <c r="D100967">
        <v>230507</v>
      </c>
      <c r="E100967" t="s">
        <v>2</v>
      </c>
      <c r="F100967" s="2">
        <v>44354.948407766991</v>
      </c>
      <c r="G100967" s="60">
        <v>0.94840277777777782</v>
      </c>
    </row>
    <row r="100968" spans="1:7" x14ac:dyDescent="0.25">
      <c r="A100968">
        <v>166537</v>
      </c>
      <c r="B100968" s="2">
        <v>44359.749783171523</v>
      </c>
      <c r="C100968">
        <v>252882</v>
      </c>
      <c r="D100968">
        <v>182984</v>
      </c>
      <c r="E100968" t="s">
        <v>2</v>
      </c>
      <c r="F100968" s="2">
        <v>44359.791449838187</v>
      </c>
      <c r="G100968" s="60">
        <v>0.79144675925925922</v>
      </c>
    </row>
    <row r="100969" spans="1:7" x14ac:dyDescent="0.25">
      <c r="A100969">
        <v>200071</v>
      </c>
      <c r="B100969" s="2">
        <v>44368.958521035602</v>
      </c>
      <c r="C100969">
        <v>252882</v>
      </c>
      <c r="D100969">
        <v>338625</v>
      </c>
      <c r="E100969" t="s">
        <v>2</v>
      </c>
      <c r="F100969" s="2">
        <v>44369.000187702266</v>
      </c>
      <c r="G100969" s="60">
        <v>1.8518518518518518E-4</v>
      </c>
    </row>
    <row r="100970" spans="1:7" x14ac:dyDescent="0.25">
      <c r="A100970">
        <v>202844</v>
      </c>
      <c r="B100970" s="2">
        <v>44369.859815533986</v>
      </c>
      <c r="C100970">
        <v>252882</v>
      </c>
      <c r="D100970">
        <v>21760</v>
      </c>
      <c r="E100970" t="s">
        <v>2</v>
      </c>
      <c r="F100970" s="2">
        <v>44369.90148220065</v>
      </c>
      <c r="G100970" s="60">
        <v>0.90148148148148144</v>
      </c>
    </row>
    <row r="100971" spans="1:7" x14ac:dyDescent="0.25">
      <c r="A100971">
        <v>214616</v>
      </c>
      <c r="B100971" s="2">
        <v>44373.462050233466</v>
      </c>
      <c r="C100971">
        <v>252882</v>
      </c>
      <c r="D100971">
        <v>397390</v>
      </c>
      <c r="E100971" t="s">
        <v>2</v>
      </c>
      <c r="F100971" s="2">
        <v>44373.50371690013</v>
      </c>
      <c r="G100971" s="60">
        <v>0.5037152777777778</v>
      </c>
    </row>
    <row r="100972" spans="1:7" x14ac:dyDescent="0.25">
      <c r="A100972">
        <v>298313</v>
      </c>
      <c r="B100972" s="2">
        <v>44397.824216828478</v>
      </c>
      <c r="C100972">
        <v>252882</v>
      </c>
      <c r="D100972">
        <v>314092</v>
      </c>
      <c r="E100972" t="s">
        <v>2</v>
      </c>
      <c r="F100972" s="2">
        <v>44397.865883495142</v>
      </c>
      <c r="G100972" s="60">
        <v>0.86587962962962972</v>
      </c>
    </row>
    <row r="100973" spans="1:7" x14ac:dyDescent="0.25">
      <c r="A100973">
        <v>8286</v>
      </c>
      <c r="B100973" s="2">
        <v>44298.688294498381</v>
      </c>
      <c r="C100973">
        <v>252889</v>
      </c>
      <c r="D100973">
        <v>360872</v>
      </c>
      <c r="E100973" t="s">
        <v>2</v>
      </c>
      <c r="F100973" s="2">
        <v>44298.729961165045</v>
      </c>
      <c r="G100973" s="60">
        <v>0.72996527777777775</v>
      </c>
    </row>
    <row r="100974" spans="1:7" x14ac:dyDescent="0.25">
      <c r="A100974">
        <v>15195</v>
      </c>
      <c r="B100974" s="2">
        <v>44304.822046571244</v>
      </c>
      <c r="C100974">
        <v>252889</v>
      </c>
      <c r="D100974">
        <v>404226</v>
      </c>
      <c r="E100974" t="s">
        <v>2</v>
      </c>
      <c r="F100974" s="2">
        <v>44304.863713237908</v>
      </c>
      <c r="G100974" s="60">
        <v>0.86371527777777779</v>
      </c>
    </row>
    <row r="100975" spans="1:7" x14ac:dyDescent="0.25">
      <c r="A100975">
        <v>25195</v>
      </c>
      <c r="B100975" s="2">
        <v>44310.878048036131</v>
      </c>
      <c r="C100975">
        <v>252889</v>
      </c>
      <c r="D100975">
        <v>52509</v>
      </c>
      <c r="E100975" t="s">
        <v>2</v>
      </c>
      <c r="F100975" s="2">
        <v>44310.919714702795</v>
      </c>
      <c r="G100975" s="60">
        <v>0.91971064814814818</v>
      </c>
    </row>
    <row r="100976" spans="1:7" x14ac:dyDescent="0.25">
      <c r="A100976">
        <v>26855</v>
      </c>
      <c r="B100976" s="2">
        <v>44311.659168284794</v>
      </c>
      <c r="C100976">
        <v>252889</v>
      </c>
      <c r="D100976">
        <v>330333</v>
      </c>
      <c r="E100976" t="s">
        <v>2</v>
      </c>
      <c r="F100976" s="2">
        <v>44311.700834951458</v>
      </c>
      <c r="G100976" s="60">
        <v>0.70083333333333331</v>
      </c>
    </row>
    <row r="100977" spans="1:7" x14ac:dyDescent="0.25">
      <c r="A100977">
        <v>41357</v>
      </c>
      <c r="B100977" s="2">
        <v>44318.363414410844</v>
      </c>
      <c r="C100977">
        <v>252889</v>
      </c>
      <c r="D100977">
        <v>201481</v>
      </c>
      <c r="E100977" t="s">
        <v>2</v>
      </c>
      <c r="F100977" s="2">
        <v>44318.405081077508</v>
      </c>
      <c r="G100977" s="60">
        <v>0.40508101851851852</v>
      </c>
    </row>
    <row r="100978" spans="1:7" x14ac:dyDescent="0.25">
      <c r="A100978">
        <v>44626</v>
      </c>
      <c r="B100978" s="2">
        <v>44319.65431391586</v>
      </c>
      <c r="C100978">
        <v>252889</v>
      </c>
      <c r="D100978">
        <v>82850</v>
      </c>
      <c r="E100978" t="s">
        <v>2</v>
      </c>
      <c r="F100978" s="2">
        <v>44319.695980582524</v>
      </c>
      <c r="G100978" s="60">
        <v>0.69598379629629636</v>
      </c>
    </row>
    <row r="100979" spans="1:7" x14ac:dyDescent="0.25">
      <c r="A100979">
        <v>47661</v>
      </c>
      <c r="B100979" s="2">
        <v>44320.882469255666</v>
      </c>
      <c r="C100979">
        <v>252889</v>
      </c>
      <c r="D100979">
        <v>351192</v>
      </c>
      <c r="E100979" t="s">
        <v>2</v>
      </c>
      <c r="F100979" s="2">
        <v>44320.924135922331</v>
      </c>
      <c r="G100979" s="60">
        <v>0.92413194444444446</v>
      </c>
    </row>
    <row r="100980" spans="1:7" x14ac:dyDescent="0.25">
      <c r="A100980">
        <v>49153</v>
      </c>
      <c r="B100980" s="2">
        <v>44321.822598705505</v>
      </c>
      <c r="C100980">
        <v>252889</v>
      </c>
      <c r="D100980">
        <v>253060</v>
      </c>
      <c r="E100980" t="s">
        <v>2</v>
      </c>
      <c r="F100980" s="2">
        <v>44321.864265372169</v>
      </c>
      <c r="G100980" s="60">
        <v>0.86427083333333332</v>
      </c>
    </row>
    <row r="100981" spans="1:7" x14ac:dyDescent="0.25">
      <c r="A100981">
        <v>87655</v>
      </c>
      <c r="B100981" s="2">
        <v>44336.825834951458</v>
      </c>
      <c r="C100981">
        <v>252889</v>
      </c>
      <c r="D100981">
        <v>473323</v>
      </c>
      <c r="E100981" t="s">
        <v>2</v>
      </c>
      <c r="F100981" s="2">
        <v>44336.867501618122</v>
      </c>
      <c r="G100981" s="60">
        <v>0.86750000000000005</v>
      </c>
    </row>
    <row r="100982" spans="1:7" x14ac:dyDescent="0.25">
      <c r="A100982">
        <v>132118</v>
      </c>
      <c r="B100982" s="2">
        <v>44349.788618122977</v>
      </c>
      <c r="C100982">
        <v>252889</v>
      </c>
      <c r="D100982">
        <v>43842</v>
      </c>
      <c r="E100982" t="s">
        <v>2</v>
      </c>
      <c r="F100982" s="2">
        <v>44349.830284789641</v>
      </c>
      <c r="G100982" s="60">
        <v>0.83028935185185182</v>
      </c>
    </row>
    <row r="100983" spans="1:7" x14ac:dyDescent="0.25">
      <c r="A100983">
        <v>159348</v>
      </c>
      <c r="B100983" s="2">
        <v>44358.117333333335</v>
      </c>
      <c r="C100983">
        <v>252889</v>
      </c>
      <c r="D100983">
        <v>291066</v>
      </c>
      <c r="E100983" t="s">
        <v>2</v>
      </c>
      <c r="F100983" s="2">
        <v>44358.159</v>
      </c>
      <c r="G100983" s="60">
        <v>0.15900462962962963</v>
      </c>
    </row>
    <row r="100984" spans="1:7" x14ac:dyDescent="0.25">
      <c r="A100984">
        <v>165904</v>
      </c>
      <c r="B100984" s="2">
        <v>44359.673731391587</v>
      </c>
      <c r="C100984">
        <v>252889</v>
      </c>
      <c r="D100984">
        <v>127628</v>
      </c>
      <c r="E100984" t="s">
        <v>2</v>
      </c>
      <c r="F100984" s="2">
        <v>44359.715398058252</v>
      </c>
      <c r="G100984" s="60">
        <v>0.71539351851851851</v>
      </c>
    </row>
    <row r="100985" spans="1:7" x14ac:dyDescent="0.25">
      <c r="A100985">
        <v>34197</v>
      </c>
      <c r="B100985" s="2">
        <v>44315.764346278316</v>
      </c>
      <c r="C100985">
        <v>252895</v>
      </c>
      <c r="D100985">
        <v>226229</v>
      </c>
      <c r="E100985" t="s">
        <v>2</v>
      </c>
      <c r="F100985" s="2">
        <v>44315.80601294498</v>
      </c>
      <c r="G100985" s="60">
        <v>0.80601851851851858</v>
      </c>
    </row>
    <row r="100986" spans="1:7" x14ac:dyDescent="0.25">
      <c r="A100986">
        <v>77097</v>
      </c>
      <c r="B100986" s="2">
        <v>44332.526810510572</v>
      </c>
      <c r="C100986">
        <v>252895</v>
      </c>
      <c r="D100986">
        <v>118549</v>
      </c>
      <c r="E100986" t="s">
        <v>2</v>
      </c>
      <c r="F100986" s="2">
        <v>44332.568477177236</v>
      </c>
      <c r="G100986" s="60">
        <v>0.56847222222222216</v>
      </c>
    </row>
    <row r="100987" spans="1:7" x14ac:dyDescent="0.25">
      <c r="A100987">
        <v>86049</v>
      </c>
      <c r="B100987" s="2">
        <v>44336.008682847896</v>
      </c>
      <c r="C100987">
        <v>252895</v>
      </c>
      <c r="D100987">
        <v>411922</v>
      </c>
      <c r="E100987" t="s">
        <v>2</v>
      </c>
      <c r="F100987" s="2">
        <v>44336.05034951456</v>
      </c>
      <c r="G100987" s="60">
        <v>5.0347222222222217E-2</v>
      </c>
    </row>
    <row r="100988" spans="1:7" x14ac:dyDescent="0.25">
      <c r="A100988">
        <v>167918</v>
      </c>
      <c r="B100988" s="2">
        <v>44359.956902912621</v>
      </c>
      <c r="C100988">
        <v>252895</v>
      </c>
      <c r="D100988">
        <v>149755</v>
      </c>
      <c r="E100988" t="s">
        <v>2</v>
      </c>
      <c r="F100988" s="2">
        <v>44359.998569579286</v>
      </c>
      <c r="G100988" s="60">
        <v>0.99856481481481474</v>
      </c>
    </row>
    <row r="100989" spans="1:7" x14ac:dyDescent="0.25">
      <c r="A100989">
        <v>176845</v>
      </c>
      <c r="B100989" s="2">
        <v>44362.716333333337</v>
      </c>
      <c r="C100989">
        <v>252895</v>
      </c>
      <c r="D100989">
        <v>347008</v>
      </c>
      <c r="E100989" t="s">
        <v>2</v>
      </c>
      <c r="F100989" s="2">
        <v>44362.758000000002</v>
      </c>
      <c r="G100989" s="60">
        <v>0.75799768518518518</v>
      </c>
    </row>
    <row r="100990" spans="1:7" x14ac:dyDescent="0.25">
      <c r="A100990">
        <v>179353</v>
      </c>
      <c r="B100990" s="2">
        <v>44363.707711974115</v>
      </c>
      <c r="C100990">
        <v>252895</v>
      </c>
      <c r="D100990">
        <v>298909</v>
      </c>
      <c r="E100990" t="s">
        <v>2</v>
      </c>
      <c r="F100990" s="2">
        <v>44363.749378640779</v>
      </c>
      <c r="G100990" s="60">
        <v>0.74937500000000001</v>
      </c>
    </row>
    <row r="100991" spans="1:7" x14ac:dyDescent="0.25">
      <c r="A100991">
        <v>183852</v>
      </c>
      <c r="B100991" s="2">
        <v>44364.993333333339</v>
      </c>
      <c r="C100991">
        <v>252895</v>
      </c>
      <c r="D100991">
        <v>165432</v>
      </c>
      <c r="E100991" t="s">
        <v>2</v>
      </c>
      <c r="F100991" s="2">
        <v>44365.035000000003</v>
      </c>
      <c r="G100991" s="60">
        <v>3.4999999999999996E-2</v>
      </c>
    </row>
    <row r="100992" spans="1:7" x14ac:dyDescent="0.25">
      <c r="A100992">
        <v>200448</v>
      </c>
      <c r="B100992" s="2">
        <v>44369.106333333337</v>
      </c>
      <c r="C100992">
        <v>252895</v>
      </c>
      <c r="D100992">
        <v>140885</v>
      </c>
      <c r="E100992" t="s">
        <v>2</v>
      </c>
      <c r="F100992" s="2">
        <v>44369.148000000001</v>
      </c>
      <c r="G100992" s="60">
        <v>0.14799768518518519</v>
      </c>
    </row>
    <row r="100993" spans="1:7" x14ac:dyDescent="0.25">
      <c r="A100993">
        <v>225441</v>
      </c>
      <c r="B100993" s="2">
        <v>44375.893796116507</v>
      </c>
      <c r="C100993">
        <v>252895</v>
      </c>
      <c r="D100993">
        <v>158978</v>
      </c>
      <c r="E100993" t="s">
        <v>2</v>
      </c>
      <c r="F100993" s="2">
        <v>44375.935462783171</v>
      </c>
      <c r="G100993" s="60">
        <v>0.93546296296296294</v>
      </c>
    </row>
    <row r="100994" spans="1:7" x14ac:dyDescent="0.25">
      <c r="A100994">
        <v>239011</v>
      </c>
      <c r="B100994" s="2">
        <v>44380.221411786246</v>
      </c>
      <c r="C100994">
        <v>252895</v>
      </c>
      <c r="D100994">
        <v>154256</v>
      </c>
      <c r="E100994" t="s">
        <v>2</v>
      </c>
      <c r="F100994" s="2">
        <v>44380.26307845291</v>
      </c>
      <c r="G100994" s="60">
        <v>0.26307870370370373</v>
      </c>
    </row>
    <row r="100995" spans="1:7" x14ac:dyDescent="0.25">
      <c r="A100995">
        <v>241879</v>
      </c>
      <c r="B100995" s="2">
        <v>44380.793472491911</v>
      </c>
      <c r="C100995">
        <v>252895</v>
      </c>
      <c r="D100995">
        <v>302313</v>
      </c>
      <c r="E100995" t="s">
        <v>2</v>
      </c>
      <c r="F100995" s="2">
        <v>44380.835139158575</v>
      </c>
      <c r="G100995" s="60">
        <v>0.83513888888888888</v>
      </c>
    </row>
    <row r="100996" spans="1:7" x14ac:dyDescent="0.25">
      <c r="A100996">
        <v>247436</v>
      </c>
      <c r="B100996" s="2">
        <v>44382.500592233009</v>
      </c>
      <c r="C100996">
        <v>252895</v>
      </c>
      <c r="D100996">
        <v>369937</v>
      </c>
      <c r="E100996" t="s">
        <v>2</v>
      </c>
      <c r="F100996" s="2">
        <v>44382.542258899673</v>
      </c>
      <c r="G100996" s="60">
        <v>0.54225694444444439</v>
      </c>
    </row>
    <row r="100997" spans="1:7" x14ac:dyDescent="0.25">
      <c r="A100997">
        <v>264901</v>
      </c>
      <c r="B100997" s="2">
        <v>44387.850106796119</v>
      </c>
      <c r="C100997">
        <v>252895</v>
      </c>
      <c r="D100997">
        <v>84773</v>
      </c>
      <c r="E100997" t="s">
        <v>2</v>
      </c>
      <c r="F100997" s="2">
        <v>44387.891773462783</v>
      </c>
      <c r="G100997" s="60">
        <v>0.89177083333333329</v>
      </c>
    </row>
    <row r="100998" spans="1:7" x14ac:dyDescent="0.25">
      <c r="A100998">
        <v>295929</v>
      </c>
      <c r="B100998" s="2">
        <v>44397.025333333338</v>
      </c>
      <c r="C100998">
        <v>252895</v>
      </c>
      <c r="D100998">
        <v>230507</v>
      </c>
      <c r="E100998" t="s">
        <v>2</v>
      </c>
      <c r="F100998" s="2">
        <v>44397.067000000003</v>
      </c>
      <c r="G100998" s="60">
        <v>6.700231481481482E-2</v>
      </c>
    </row>
    <row r="100999" spans="1:7" x14ac:dyDescent="0.25">
      <c r="A100999">
        <v>317251</v>
      </c>
      <c r="B100999" s="2">
        <v>44402.965333333334</v>
      </c>
      <c r="C100999">
        <v>252895</v>
      </c>
      <c r="D100999">
        <v>248725</v>
      </c>
      <c r="E100999" t="s">
        <v>2</v>
      </c>
      <c r="F100999" s="2">
        <v>44403.006999999998</v>
      </c>
      <c r="G100999" s="60">
        <v>7.0023148148148154E-3</v>
      </c>
    </row>
    <row r="101000" spans="1:7" x14ac:dyDescent="0.25">
      <c r="A101000">
        <v>349181</v>
      </c>
      <c r="B101000" s="2">
        <v>44412.717420711975</v>
      </c>
      <c r="C101000">
        <v>252895</v>
      </c>
      <c r="D101000">
        <v>425965</v>
      </c>
      <c r="E101000" t="s">
        <v>2</v>
      </c>
      <c r="F101000" s="2">
        <v>44412.759087378639</v>
      </c>
      <c r="G101000" s="60">
        <v>0.75908564814814816</v>
      </c>
    </row>
    <row r="101001" spans="1:7" x14ac:dyDescent="0.25">
      <c r="A101001">
        <v>357798</v>
      </c>
      <c r="B101001" s="2">
        <v>44415.11004974517</v>
      </c>
      <c r="C101001">
        <v>252895</v>
      </c>
      <c r="D101001">
        <v>361821</v>
      </c>
      <c r="E101001" t="s">
        <v>2</v>
      </c>
      <c r="F101001" s="2">
        <v>44415.151716411834</v>
      </c>
      <c r="G101001" s="60">
        <v>0.15171296296296297</v>
      </c>
    </row>
    <row r="101002" spans="1:7" x14ac:dyDescent="0.25">
      <c r="A101002">
        <v>385708</v>
      </c>
      <c r="B101002" s="2">
        <v>44423.143742179629</v>
      </c>
      <c r="C101002">
        <v>252895</v>
      </c>
      <c r="D101002">
        <v>266896</v>
      </c>
      <c r="E101002" t="s">
        <v>2</v>
      </c>
      <c r="F101002" s="2">
        <v>44423.185408846293</v>
      </c>
      <c r="G101002" s="60">
        <v>0.18540509259259261</v>
      </c>
    </row>
    <row r="101003" spans="1:7" x14ac:dyDescent="0.25">
      <c r="A101003">
        <v>391478</v>
      </c>
      <c r="B101003" s="2">
        <v>44424.953666666668</v>
      </c>
      <c r="C101003">
        <v>252895</v>
      </c>
      <c r="D101003">
        <v>266557</v>
      </c>
      <c r="E101003" t="s">
        <v>2</v>
      </c>
      <c r="F101003" s="2">
        <v>44424.995333333332</v>
      </c>
      <c r="G101003" s="60">
        <v>0.99533564814814823</v>
      </c>
    </row>
    <row r="101004" spans="1:7" x14ac:dyDescent="0.25">
      <c r="A101004">
        <v>421057</v>
      </c>
      <c r="B101004" s="2">
        <v>44434.989265372169</v>
      </c>
      <c r="C101004">
        <v>252895</v>
      </c>
      <c r="D101004">
        <v>258219</v>
      </c>
      <c r="E101004" t="s">
        <v>2</v>
      </c>
      <c r="F101004" s="2">
        <v>44435.030932038833</v>
      </c>
      <c r="G101004" s="60">
        <v>3.0937499999999996E-2</v>
      </c>
    </row>
    <row r="101005" spans="1:7" x14ac:dyDescent="0.25">
      <c r="A101005">
        <v>45846</v>
      </c>
      <c r="B101005" s="2">
        <v>44319.996951456305</v>
      </c>
      <c r="C101005">
        <v>252908</v>
      </c>
      <c r="D101005">
        <v>180863</v>
      </c>
      <c r="E101005" t="s">
        <v>18</v>
      </c>
      <c r="F101005" s="2">
        <v>44319.830284789641</v>
      </c>
      <c r="G101005" s="60">
        <v>0.83028935185185182</v>
      </c>
    </row>
    <row r="101006" spans="1:7" x14ac:dyDescent="0.25">
      <c r="A101006">
        <v>53568</v>
      </c>
      <c r="B101006" s="2">
        <v>44323.895009708736</v>
      </c>
      <c r="C101006">
        <v>252908</v>
      </c>
      <c r="D101006">
        <v>250679</v>
      </c>
      <c r="E101006" t="s">
        <v>18</v>
      </c>
      <c r="F101006" s="2">
        <v>44323.728343042072</v>
      </c>
      <c r="G101006" s="60">
        <v>0.72834490740740743</v>
      </c>
    </row>
    <row r="101007" spans="1:7" x14ac:dyDescent="0.25">
      <c r="A101007">
        <v>78695</v>
      </c>
      <c r="B101007" s="2">
        <v>44332.807733390298</v>
      </c>
      <c r="C101007">
        <v>252908</v>
      </c>
      <c r="D101007">
        <v>129210</v>
      </c>
      <c r="E101007" t="s">
        <v>18</v>
      </c>
      <c r="F101007" s="2">
        <v>44332.641066723634</v>
      </c>
      <c r="G101007" s="60">
        <v>0.64106481481481481</v>
      </c>
    </row>
    <row r="101008" spans="1:7" x14ac:dyDescent="0.25">
      <c r="A101008">
        <v>111069</v>
      </c>
      <c r="B101008" s="2">
        <v>44344.079475728155</v>
      </c>
      <c r="C101008">
        <v>252908</v>
      </c>
      <c r="D101008">
        <v>411922</v>
      </c>
      <c r="E101008" t="s">
        <v>18</v>
      </c>
      <c r="F101008" s="2">
        <v>44343.91280906149</v>
      </c>
      <c r="G101008" s="60">
        <v>0.91281249999999992</v>
      </c>
    </row>
    <row r="101009" spans="1:7" x14ac:dyDescent="0.25">
      <c r="A101009">
        <v>246690</v>
      </c>
      <c r="B101009" s="2">
        <v>44381.96319467757</v>
      </c>
      <c r="C101009">
        <v>252908</v>
      </c>
      <c r="D101009">
        <v>74456</v>
      </c>
      <c r="E101009" t="s">
        <v>18</v>
      </c>
      <c r="F101009" s="2">
        <v>44381.796528010906</v>
      </c>
      <c r="G101009" s="60">
        <v>0.79652777777777783</v>
      </c>
    </row>
    <row r="101010" spans="1:7" x14ac:dyDescent="0.25">
      <c r="A101010">
        <v>24098</v>
      </c>
      <c r="B101010" s="2">
        <v>44310.693553398058</v>
      </c>
      <c r="C101010">
        <v>252942</v>
      </c>
      <c r="D101010">
        <v>158978</v>
      </c>
      <c r="E101010" t="s">
        <v>5</v>
      </c>
      <c r="F101010" s="2">
        <v>44310.776886731393</v>
      </c>
      <c r="G101010" s="60">
        <v>0.77688657407407413</v>
      </c>
    </row>
    <row r="101011" spans="1:7" x14ac:dyDescent="0.25">
      <c r="A101011">
        <v>74094</v>
      </c>
      <c r="B101011" s="2">
        <v>44331.657954692557</v>
      </c>
      <c r="C101011">
        <v>252942</v>
      </c>
      <c r="D101011">
        <v>449818</v>
      </c>
      <c r="E101011" t="s">
        <v>5</v>
      </c>
      <c r="F101011" s="2">
        <v>44331.741288025893</v>
      </c>
      <c r="G101011" s="60">
        <v>0.74128472222222219</v>
      </c>
    </row>
    <row r="101012" spans="1:7" x14ac:dyDescent="0.25">
      <c r="A101012">
        <v>90110</v>
      </c>
      <c r="B101012" s="2">
        <v>44337.763132686079</v>
      </c>
      <c r="C101012">
        <v>252942</v>
      </c>
      <c r="D101012">
        <v>470762</v>
      </c>
      <c r="E101012" t="s">
        <v>5</v>
      </c>
      <c r="F101012" s="2">
        <v>44337.846466019415</v>
      </c>
      <c r="G101012" s="60">
        <v>0.84646990740740735</v>
      </c>
    </row>
    <row r="101013" spans="1:7" x14ac:dyDescent="0.25">
      <c r="A101013">
        <v>104419</v>
      </c>
      <c r="B101013" s="2">
        <v>44341.76636893204</v>
      </c>
      <c r="C101013">
        <v>252942</v>
      </c>
      <c r="D101013">
        <v>349014</v>
      </c>
      <c r="E101013" t="s">
        <v>5</v>
      </c>
      <c r="F101013" s="2">
        <v>44341.849702265376</v>
      </c>
      <c r="G101013" s="60">
        <v>0.84969907407407408</v>
      </c>
    </row>
    <row r="101014" spans="1:7" x14ac:dyDescent="0.25">
      <c r="A101014">
        <v>111866</v>
      </c>
      <c r="B101014" s="2">
        <v>44344.530122977347</v>
      </c>
      <c r="C101014">
        <v>252942</v>
      </c>
      <c r="D101014">
        <v>411922</v>
      </c>
      <c r="E101014" t="s">
        <v>5</v>
      </c>
      <c r="F101014" s="2">
        <v>44344.613456310683</v>
      </c>
      <c r="G101014" s="60">
        <v>0.61346064814814816</v>
      </c>
    </row>
    <row r="101015" spans="1:7" x14ac:dyDescent="0.25">
      <c r="A101015">
        <v>243613</v>
      </c>
      <c r="B101015" s="2">
        <v>44381.240666666665</v>
      </c>
      <c r="C101015">
        <v>252942</v>
      </c>
      <c r="D101015">
        <v>86587</v>
      </c>
      <c r="E101015" t="s">
        <v>5</v>
      </c>
      <c r="F101015" s="2">
        <v>44381.324000000001</v>
      </c>
      <c r="G101015" s="60">
        <v>0.32400462962962967</v>
      </c>
    </row>
    <row r="101016" spans="1:7" x14ac:dyDescent="0.25">
      <c r="A101016">
        <v>267041</v>
      </c>
      <c r="B101016" s="2">
        <v>44388.518796116499</v>
      </c>
      <c r="C101016">
        <v>252942</v>
      </c>
      <c r="D101016">
        <v>439981</v>
      </c>
      <c r="E101016" t="s">
        <v>5</v>
      </c>
      <c r="F101016" s="2">
        <v>44388.602129449835</v>
      </c>
      <c r="G101016" s="60">
        <v>0.60212962962962957</v>
      </c>
    </row>
    <row r="101017" spans="1:7" x14ac:dyDescent="0.25">
      <c r="A101017">
        <v>309090</v>
      </c>
      <c r="B101017" s="2">
        <v>44401.225257118444</v>
      </c>
      <c r="C101017">
        <v>252942</v>
      </c>
      <c r="D101017">
        <v>206124</v>
      </c>
      <c r="E101017" t="s">
        <v>5</v>
      </c>
      <c r="F101017" s="2">
        <v>44401.308590451779</v>
      </c>
      <c r="G101017" s="60">
        <v>0.30858796296296298</v>
      </c>
    </row>
    <row r="101018" spans="1:7" x14ac:dyDescent="0.25">
      <c r="A101018">
        <v>345054</v>
      </c>
      <c r="B101018" s="2">
        <v>44411.003666666664</v>
      </c>
      <c r="C101018">
        <v>252942</v>
      </c>
      <c r="D101018">
        <v>245484</v>
      </c>
      <c r="E101018" t="s">
        <v>5</v>
      </c>
      <c r="F101018" s="2">
        <v>44411.087</v>
      </c>
      <c r="G101018" s="60">
        <v>8.700231481481481E-2</v>
      </c>
    </row>
    <row r="101019" spans="1:7" x14ac:dyDescent="0.25">
      <c r="A101019">
        <v>45146</v>
      </c>
      <c r="B101019" s="2">
        <v>44319.775268608413</v>
      </c>
      <c r="C101019">
        <v>252949</v>
      </c>
      <c r="D101019">
        <v>204218</v>
      </c>
      <c r="E101019" t="s">
        <v>7</v>
      </c>
      <c r="F101019" s="2">
        <v>44319.775268608413</v>
      </c>
      <c r="G101019" s="60">
        <v>0.7752662037037038</v>
      </c>
    </row>
    <row r="101020" spans="1:7" x14ac:dyDescent="0.25">
      <c r="A101020">
        <v>56323</v>
      </c>
      <c r="B101020" s="2">
        <v>44324.814103559867</v>
      </c>
      <c r="C101020">
        <v>252949</v>
      </c>
      <c r="D101020">
        <v>472908</v>
      </c>
      <c r="E101020" t="s">
        <v>7</v>
      </c>
      <c r="F101020" s="2">
        <v>44324.814103559867</v>
      </c>
      <c r="G101020" s="60">
        <v>0.8141087962962964</v>
      </c>
    </row>
    <row r="101021" spans="1:7" x14ac:dyDescent="0.25">
      <c r="A101021">
        <v>62065</v>
      </c>
      <c r="B101021" s="2">
        <v>44326.896627831717</v>
      </c>
      <c r="C101021">
        <v>252949</v>
      </c>
      <c r="D101021">
        <v>86587</v>
      </c>
      <c r="E101021" t="s">
        <v>7</v>
      </c>
      <c r="F101021" s="2">
        <v>44326.896627831717</v>
      </c>
      <c r="G101021" s="60">
        <v>0.8966319444444445</v>
      </c>
    </row>
    <row r="101022" spans="1:7" x14ac:dyDescent="0.25">
      <c r="A101022">
        <v>96258</v>
      </c>
      <c r="B101022" s="2">
        <v>44338.928990291264</v>
      </c>
      <c r="C101022">
        <v>252949</v>
      </c>
      <c r="D101022">
        <v>122902</v>
      </c>
      <c r="E101022" t="s">
        <v>7</v>
      </c>
      <c r="F101022" s="2">
        <v>44338.928990291264</v>
      </c>
      <c r="G101022" s="60">
        <v>0.92899305555555556</v>
      </c>
    </row>
    <row r="101023" spans="1:7" x14ac:dyDescent="0.25">
      <c r="A101023">
        <v>107083</v>
      </c>
      <c r="B101023" s="2">
        <v>44342.729961165045</v>
      </c>
      <c r="C101023">
        <v>252949</v>
      </c>
      <c r="D101023">
        <v>450933</v>
      </c>
      <c r="E101023" t="s">
        <v>7</v>
      </c>
      <c r="F101023" s="2">
        <v>44342.729961165045</v>
      </c>
      <c r="G101023" s="60">
        <v>0.72996527777777775</v>
      </c>
    </row>
    <row r="101024" spans="1:7" x14ac:dyDescent="0.25">
      <c r="A101024">
        <v>128308</v>
      </c>
      <c r="B101024" s="2">
        <v>44348.068148867314</v>
      </c>
      <c r="C101024">
        <v>252949</v>
      </c>
      <c r="D101024">
        <v>43842</v>
      </c>
      <c r="E101024" t="s">
        <v>7</v>
      </c>
      <c r="F101024" s="2">
        <v>44348.068148867314</v>
      </c>
      <c r="G101024" s="60">
        <v>6.8148148148148138E-2</v>
      </c>
    </row>
    <row r="101025" spans="1:7" x14ac:dyDescent="0.25">
      <c r="A101025">
        <v>167162</v>
      </c>
      <c r="B101025" s="2">
        <v>44359.827326273386</v>
      </c>
      <c r="C101025">
        <v>252949</v>
      </c>
      <c r="D101025">
        <v>258587</v>
      </c>
      <c r="E101025" t="s">
        <v>7</v>
      </c>
      <c r="F101025" s="2">
        <v>44359.827326273386</v>
      </c>
      <c r="G101025" s="60">
        <v>0.82732638888888888</v>
      </c>
    </row>
    <row r="101026" spans="1:7" x14ac:dyDescent="0.25">
      <c r="A101026">
        <v>175223</v>
      </c>
      <c r="B101026" s="2">
        <v>44361.883682847896</v>
      </c>
      <c r="C101026">
        <v>252949</v>
      </c>
      <c r="D101026">
        <v>230507</v>
      </c>
      <c r="E101026" t="s">
        <v>7</v>
      </c>
      <c r="F101026" s="2">
        <v>44361.883682847896</v>
      </c>
      <c r="G101026" s="60">
        <v>0.88368055555555547</v>
      </c>
    </row>
    <row r="101027" spans="1:7" x14ac:dyDescent="0.25">
      <c r="A101027">
        <v>190764</v>
      </c>
      <c r="B101027" s="2">
        <v>44366.683035598704</v>
      </c>
      <c r="C101027">
        <v>252949</v>
      </c>
      <c r="D101027">
        <v>191893</v>
      </c>
      <c r="E101027" t="s">
        <v>7</v>
      </c>
      <c r="F101027" s="2">
        <v>44366.683035598704</v>
      </c>
      <c r="G101027" s="60">
        <v>0.68303240740740734</v>
      </c>
    </row>
    <row r="101028" spans="1:7" x14ac:dyDescent="0.25">
      <c r="A101028">
        <v>232134</v>
      </c>
      <c r="B101028" s="2">
        <v>44377.950025889964</v>
      </c>
      <c r="C101028">
        <v>252949</v>
      </c>
      <c r="D101028">
        <v>472712</v>
      </c>
      <c r="E101028" t="s">
        <v>7</v>
      </c>
      <c r="F101028" s="2">
        <v>44377.950025889964</v>
      </c>
      <c r="G101028" s="60">
        <v>0.95002314814814814</v>
      </c>
    </row>
    <row r="101029" spans="1:7" x14ac:dyDescent="0.25">
      <c r="A101029">
        <v>259401</v>
      </c>
      <c r="B101029" s="2">
        <v>44386.780122977347</v>
      </c>
      <c r="C101029">
        <v>252949</v>
      </c>
      <c r="D101029">
        <v>473323</v>
      </c>
      <c r="E101029" t="s">
        <v>7</v>
      </c>
      <c r="F101029" s="2">
        <v>44386.780122977347</v>
      </c>
      <c r="G101029" s="60">
        <v>0.78012731481481479</v>
      </c>
    </row>
    <row r="101030" spans="1:7" x14ac:dyDescent="0.25">
      <c r="A101030">
        <v>331752</v>
      </c>
      <c r="B101030" s="2">
        <v>44407.832000000002</v>
      </c>
      <c r="C101030">
        <v>252949</v>
      </c>
      <c r="D101030">
        <v>347008</v>
      </c>
      <c r="E101030" t="s">
        <v>7</v>
      </c>
      <c r="F101030" s="2">
        <v>44407.832000000002</v>
      </c>
      <c r="G101030" s="60">
        <v>0.83200231481481479</v>
      </c>
    </row>
    <row r="101031" spans="1:7" x14ac:dyDescent="0.25">
      <c r="A101031">
        <v>122711</v>
      </c>
      <c r="B101031" s="2">
        <v>44346.606983818769</v>
      </c>
      <c r="C101031">
        <v>252983</v>
      </c>
      <c r="D101031">
        <v>118549</v>
      </c>
      <c r="E101031" t="s">
        <v>7</v>
      </c>
      <c r="F101031" s="2">
        <v>44346.606983818769</v>
      </c>
      <c r="G101031" s="60">
        <v>0.60697916666666674</v>
      </c>
    </row>
    <row r="101032" spans="1:7" x14ac:dyDescent="0.25">
      <c r="A101032">
        <v>143118</v>
      </c>
      <c r="B101032" s="2">
        <v>44352.833521035602</v>
      </c>
      <c r="C101032">
        <v>252983</v>
      </c>
      <c r="D101032">
        <v>158750</v>
      </c>
      <c r="E101032" t="s">
        <v>7</v>
      </c>
      <c r="F101032" s="2">
        <v>44352.833521035602</v>
      </c>
      <c r="G101032" s="60">
        <v>0.83351851851851855</v>
      </c>
    </row>
    <row r="101033" spans="1:7" x14ac:dyDescent="0.25">
      <c r="A101033">
        <v>152250</v>
      </c>
      <c r="B101033" s="2">
        <v>44355.767177993526</v>
      </c>
      <c r="C101033">
        <v>252983</v>
      </c>
      <c r="D101033">
        <v>73643</v>
      </c>
      <c r="E101033" t="s">
        <v>7</v>
      </c>
      <c r="F101033" s="2">
        <v>44355.767177993526</v>
      </c>
      <c r="G101033" s="60">
        <v>0.76717592592592598</v>
      </c>
    </row>
    <row r="101034" spans="1:7" x14ac:dyDescent="0.25">
      <c r="A101034">
        <v>161522</v>
      </c>
      <c r="B101034" s="2">
        <v>44358.733197411006</v>
      </c>
      <c r="C101034">
        <v>252983</v>
      </c>
      <c r="D101034">
        <v>158978</v>
      </c>
      <c r="E101034" t="s">
        <v>7</v>
      </c>
      <c r="F101034" s="2">
        <v>44358.733197411006</v>
      </c>
      <c r="G101034" s="60">
        <v>0.73319444444444448</v>
      </c>
    </row>
    <row r="101035" spans="1:7" x14ac:dyDescent="0.25">
      <c r="A101035">
        <v>168772</v>
      </c>
      <c r="B101035" s="2">
        <v>44360.213171788688</v>
      </c>
      <c r="C101035">
        <v>252983</v>
      </c>
      <c r="D101035">
        <v>424538</v>
      </c>
      <c r="E101035" t="s">
        <v>7</v>
      </c>
      <c r="F101035" s="2">
        <v>44360.213171788688</v>
      </c>
      <c r="G101035" s="60">
        <v>0.2131712962962963</v>
      </c>
    </row>
    <row r="101036" spans="1:7" x14ac:dyDescent="0.25">
      <c r="A101036">
        <v>183775</v>
      </c>
      <c r="B101036" s="2">
        <v>44364.975915857605</v>
      </c>
      <c r="C101036">
        <v>252983</v>
      </c>
      <c r="D101036">
        <v>250679</v>
      </c>
      <c r="E101036" t="s">
        <v>7</v>
      </c>
      <c r="F101036" s="2">
        <v>44364.975915857605</v>
      </c>
      <c r="G101036" s="60">
        <v>0.97591435185185194</v>
      </c>
    </row>
    <row r="101037" spans="1:7" x14ac:dyDescent="0.25">
      <c r="A101037">
        <v>195531</v>
      </c>
      <c r="B101037" s="2">
        <v>44367.720053712575</v>
      </c>
      <c r="C101037">
        <v>252983</v>
      </c>
      <c r="D101037">
        <v>362198</v>
      </c>
      <c r="E101037" t="s">
        <v>7</v>
      </c>
      <c r="F101037" s="2">
        <v>44367.720053712575</v>
      </c>
      <c r="G101037" s="60">
        <v>0.72005787037037028</v>
      </c>
    </row>
    <row r="101038" spans="1:7" x14ac:dyDescent="0.25">
      <c r="A101038">
        <v>209537</v>
      </c>
      <c r="B101038" s="2">
        <v>44372.045495145634</v>
      </c>
      <c r="C101038">
        <v>252983</v>
      </c>
      <c r="D101038">
        <v>293905</v>
      </c>
      <c r="E101038" t="s">
        <v>7</v>
      </c>
      <c r="F101038" s="2">
        <v>44372.045495145634</v>
      </c>
      <c r="G101038" s="60">
        <v>4.5497685185185183E-2</v>
      </c>
    </row>
    <row r="101039" spans="1:7" x14ac:dyDescent="0.25">
      <c r="A101039">
        <v>210879</v>
      </c>
      <c r="B101039" s="2">
        <v>44372.611838187702</v>
      </c>
      <c r="C101039">
        <v>252983</v>
      </c>
      <c r="D101039">
        <v>411922</v>
      </c>
      <c r="E101039" t="s">
        <v>7</v>
      </c>
      <c r="F101039" s="2">
        <v>44372.611838187702</v>
      </c>
      <c r="G101039" s="60">
        <v>0.61184027777777772</v>
      </c>
    </row>
    <row r="101040" spans="1:7" x14ac:dyDescent="0.25">
      <c r="A101040">
        <v>238845</v>
      </c>
      <c r="B101040" s="2">
        <v>44380.159642323066</v>
      </c>
      <c r="C101040">
        <v>252983</v>
      </c>
      <c r="D101040">
        <v>351192</v>
      </c>
      <c r="E101040" t="s">
        <v>7</v>
      </c>
      <c r="F101040" s="2">
        <v>44380.159642323066</v>
      </c>
      <c r="G101040" s="60">
        <v>0.15964120370370369</v>
      </c>
    </row>
    <row r="101041" spans="1:7" x14ac:dyDescent="0.25">
      <c r="A101041">
        <v>260244</v>
      </c>
      <c r="B101041" s="2">
        <v>44386.87721035599</v>
      </c>
      <c r="C101041">
        <v>252983</v>
      </c>
      <c r="D101041">
        <v>27877</v>
      </c>
      <c r="E101041" t="s">
        <v>7</v>
      </c>
      <c r="F101041" s="2">
        <v>44386.87721035599</v>
      </c>
      <c r="G101041" s="60">
        <v>0.8772106481481482</v>
      </c>
    </row>
    <row r="101042" spans="1:7" x14ac:dyDescent="0.25">
      <c r="A101042">
        <v>290970</v>
      </c>
      <c r="B101042" s="2">
        <v>44395.53227332377</v>
      </c>
      <c r="C101042">
        <v>252983</v>
      </c>
      <c r="D101042">
        <v>14862</v>
      </c>
      <c r="E101042" t="s">
        <v>7</v>
      </c>
      <c r="F101042" s="2">
        <v>44395.53227332377</v>
      </c>
      <c r="G101042" s="60">
        <v>0.53226851851851853</v>
      </c>
    </row>
    <row r="101043" spans="1:7" x14ac:dyDescent="0.25">
      <c r="A101043">
        <v>312150</v>
      </c>
      <c r="B101043" s="2">
        <v>44401.841611650489</v>
      </c>
      <c r="C101043">
        <v>252983</v>
      </c>
      <c r="D101043">
        <v>324893</v>
      </c>
      <c r="E101043" t="s">
        <v>7</v>
      </c>
      <c r="F101043" s="2">
        <v>44401.841611650489</v>
      </c>
      <c r="G101043" s="60">
        <v>0.84160879629629637</v>
      </c>
    </row>
    <row r="101044" spans="1:7" x14ac:dyDescent="0.25">
      <c r="A101044">
        <v>337021</v>
      </c>
      <c r="B101044" s="2">
        <v>44408.857792880262</v>
      </c>
      <c r="C101044">
        <v>252983</v>
      </c>
      <c r="D101044">
        <v>273324</v>
      </c>
      <c r="E101044" t="s">
        <v>7</v>
      </c>
      <c r="F101044" s="2">
        <v>44408.857792880262</v>
      </c>
      <c r="G101044" s="60">
        <v>0.8577893518518519</v>
      </c>
    </row>
    <row r="101045" spans="1:7" x14ac:dyDescent="0.25">
      <c r="A101045">
        <v>358302</v>
      </c>
      <c r="B101045" s="2">
        <v>44415.293099765011</v>
      </c>
      <c r="C101045">
        <v>252983</v>
      </c>
      <c r="D101045">
        <v>206501</v>
      </c>
      <c r="E101045" t="s">
        <v>7</v>
      </c>
      <c r="F101045" s="2">
        <v>44415.293099765011</v>
      </c>
      <c r="G101045" s="60">
        <v>0.29310185185185184</v>
      </c>
    </row>
    <row r="101046" spans="1:7" x14ac:dyDescent="0.25">
      <c r="A101046">
        <v>362617</v>
      </c>
      <c r="B101046" s="2">
        <v>44416.05310220649</v>
      </c>
      <c r="C101046">
        <v>252983</v>
      </c>
      <c r="D101046">
        <v>432277</v>
      </c>
      <c r="E101046" t="s">
        <v>7</v>
      </c>
      <c r="F101046" s="2">
        <v>44416.05310220649</v>
      </c>
      <c r="G101046" s="60">
        <v>5.3101851851851851E-2</v>
      </c>
    </row>
    <row r="101047" spans="1:7" x14ac:dyDescent="0.25">
      <c r="A101047">
        <v>380966</v>
      </c>
      <c r="B101047" s="2">
        <v>44422.034168284787</v>
      </c>
      <c r="C101047">
        <v>252983</v>
      </c>
      <c r="D101047">
        <v>199224</v>
      </c>
      <c r="E101047" t="s">
        <v>7</v>
      </c>
      <c r="F101047" s="2">
        <v>44422.034168284787</v>
      </c>
      <c r="G101047" s="60">
        <v>3.4166666666666672E-2</v>
      </c>
    </row>
    <row r="101048" spans="1:7" x14ac:dyDescent="0.25">
      <c r="A101048">
        <v>137435</v>
      </c>
      <c r="B101048" s="2">
        <v>44351.661999999997</v>
      </c>
      <c r="C101048">
        <v>253008</v>
      </c>
      <c r="D101048">
        <v>392434</v>
      </c>
      <c r="E101048" t="s">
        <v>7</v>
      </c>
      <c r="F101048" s="2">
        <v>44351.661999999997</v>
      </c>
      <c r="G101048" s="60">
        <v>0.66200231481481475</v>
      </c>
    </row>
    <row r="101049" spans="1:7" x14ac:dyDescent="0.25">
      <c r="A101049">
        <v>139850</v>
      </c>
      <c r="B101049" s="2">
        <v>44351.995333333332</v>
      </c>
      <c r="C101049">
        <v>253008</v>
      </c>
      <c r="D101049">
        <v>165821</v>
      </c>
      <c r="E101049" t="s">
        <v>7</v>
      </c>
      <c r="F101049" s="2">
        <v>44351.995333333332</v>
      </c>
      <c r="G101049" s="60">
        <v>0.99533564814814823</v>
      </c>
    </row>
    <row r="101050" spans="1:7" x14ac:dyDescent="0.25">
      <c r="A101050">
        <v>171597</v>
      </c>
      <c r="B101050" s="2">
        <v>44360.750996763752</v>
      </c>
      <c r="C101050">
        <v>253008</v>
      </c>
      <c r="D101050">
        <v>104355</v>
      </c>
      <c r="E101050" t="s">
        <v>7</v>
      </c>
      <c r="F101050" s="2">
        <v>44360.750996763752</v>
      </c>
      <c r="G101050" s="60">
        <v>0.75099537037037034</v>
      </c>
    </row>
    <row r="101051" spans="1:7" x14ac:dyDescent="0.25">
      <c r="A101051">
        <v>196907</v>
      </c>
      <c r="B101051" s="2">
        <v>44367.920899676377</v>
      </c>
      <c r="C101051">
        <v>253008</v>
      </c>
      <c r="D101051">
        <v>439981</v>
      </c>
      <c r="E101051" t="s">
        <v>7</v>
      </c>
      <c r="F101051" s="2">
        <v>44367.920899676377</v>
      </c>
      <c r="G101051" s="60">
        <v>0.92090277777777774</v>
      </c>
    </row>
    <row r="101052" spans="1:7" x14ac:dyDescent="0.25">
      <c r="A101052">
        <v>198112</v>
      </c>
      <c r="B101052" s="2">
        <v>44368.608601941749</v>
      </c>
      <c r="C101052">
        <v>253008</v>
      </c>
      <c r="D101052">
        <v>470762</v>
      </c>
      <c r="E101052" t="s">
        <v>7</v>
      </c>
      <c r="F101052" s="2">
        <v>44368.608601941749</v>
      </c>
      <c r="G101052" s="60">
        <v>0.60859953703703706</v>
      </c>
    </row>
    <row r="101053" spans="1:7" x14ac:dyDescent="0.25">
      <c r="A101053">
        <v>199684</v>
      </c>
      <c r="B101053" s="2">
        <v>44368.864265372169</v>
      </c>
      <c r="C101053">
        <v>253008</v>
      </c>
      <c r="D101053">
        <v>5045</v>
      </c>
      <c r="E101053" t="s">
        <v>7</v>
      </c>
      <c r="F101053" s="2">
        <v>44368.864265372169</v>
      </c>
      <c r="G101053" s="60">
        <v>0.86427083333333332</v>
      </c>
    </row>
    <row r="101054" spans="1:7" x14ac:dyDescent="0.25">
      <c r="A101054">
        <v>222848</v>
      </c>
      <c r="B101054" s="2">
        <v>44374.995333333332</v>
      </c>
      <c r="C101054">
        <v>253008</v>
      </c>
      <c r="D101054">
        <v>138209</v>
      </c>
      <c r="E101054" t="s">
        <v>7</v>
      </c>
      <c r="F101054" s="2">
        <v>44374.995333333332</v>
      </c>
      <c r="G101054" s="60">
        <v>0.99533564814814823</v>
      </c>
    </row>
    <row r="101055" spans="1:7" x14ac:dyDescent="0.25">
      <c r="A101055">
        <v>302150</v>
      </c>
      <c r="B101055" s="2">
        <v>44399.236029126216</v>
      </c>
      <c r="C101055">
        <v>253016</v>
      </c>
      <c r="D101055">
        <v>251718</v>
      </c>
      <c r="E101055" t="s">
        <v>13</v>
      </c>
      <c r="F101055" s="2">
        <v>44399.02769579288</v>
      </c>
      <c r="G101055" s="60">
        <v>2.7696759259259258E-2</v>
      </c>
    </row>
    <row r="101056" spans="1:7" x14ac:dyDescent="0.25">
      <c r="A101056">
        <v>334317</v>
      </c>
      <c r="B101056" s="2">
        <v>44408.47477645192</v>
      </c>
      <c r="C101056">
        <v>253016</v>
      </c>
      <c r="D101056">
        <v>473323</v>
      </c>
      <c r="E101056" t="s">
        <v>13</v>
      </c>
      <c r="F101056" s="2">
        <v>44408.266443118584</v>
      </c>
      <c r="G101056" s="60">
        <v>0.26644675925925926</v>
      </c>
    </row>
    <row r="101057" spans="1:7" x14ac:dyDescent="0.25">
      <c r="A101057">
        <v>369483</v>
      </c>
      <c r="B101057" s="2">
        <v>44418.372333333333</v>
      </c>
      <c r="C101057">
        <v>253016</v>
      </c>
      <c r="D101057">
        <v>285365</v>
      </c>
      <c r="E101057" t="s">
        <v>13</v>
      </c>
      <c r="F101057" s="2">
        <v>44418.163999999997</v>
      </c>
      <c r="G101057" s="60">
        <v>0.16400462962962961</v>
      </c>
    </row>
    <row r="101058" spans="1:7" x14ac:dyDescent="0.25">
      <c r="A101058">
        <v>385586</v>
      </c>
      <c r="B101058" s="2">
        <v>44423.083498641929</v>
      </c>
      <c r="C101058">
        <v>253016</v>
      </c>
      <c r="D101058">
        <v>60239</v>
      </c>
      <c r="E101058" t="s">
        <v>13</v>
      </c>
      <c r="F101058" s="2">
        <v>44422.875165308593</v>
      </c>
      <c r="G101058" s="60">
        <v>0.87516203703703699</v>
      </c>
    </row>
    <row r="101059" spans="1:7" x14ac:dyDescent="0.25">
      <c r="A101059">
        <v>418460</v>
      </c>
      <c r="B101059" s="2">
        <v>44433.960948220069</v>
      </c>
      <c r="C101059">
        <v>253016</v>
      </c>
      <c r="D101059">
        <v>182191</v>
      </c>
      <c r="E101059" t="s">
        <v>13</v>
      </c>
      <c r="F101059" s="2">
        <v>44433.752614886733</v>
      </c>
      <c r="G101059" s="60">
        <v>0.75261574074074078</v>
      </c>
    </row>
    <row r="101060" spans="1:7" x14ac:dyDescent="0.25">
      <c r="A101060">
        <v>226735</v>
      </c>
      <c r="B101060" s="2">
        <v>44376.561271844657</v>
      </c>
      <c r="C101060">
        <v>253065</v>
      </c>
      <c r="D101060">
        <v>127233</v>
      </c>
      <c r="E101060" t="s">
        <v>3</v>
      </c>
      <c r="F101060" s="2">
        <v>44376.686271844657</v>
      </c>
      <c r="G101060" s="60">
        <v>0.68627314814814822</v>
      </c>
    </row>
    <row r="101061" spans="1:7" x14ac:dyDescent="0.25">
      <c r="A101061">
        <v>230041</v>
      </c>
      <c r="B101061" s="2">
        <v>44377.569362459544</v>
      </c>
      <c r="C101061">
        <v>253065</v>
      </c>
      <c r="D101061">
        <v>473323</v>
      </c>
      <c r="E101061" t="s">
        <v>3</v>
      </c>
      <c r="F101061" s="2">
        <v>44377.694362459544</v>
      </c>
      <c r="G101061" s="60">
        <v>0.69436342592592604</v>
      </c>
    </row>
    <row r="101062" spans="1:7" x14ac:dyDescent="0.25">
      <c r="A101062">
        <v>268561</v>
      </c>
      <c r="B101062" s="2">
        <v>44388.775000000001</v>
      </c>
      <c r="C101062">
        <v>253065</v>
      </c>
      <c r="D101062">
        <v>266896</v>
      </c>
      <c r="E101062" t="s">
        <v>3</v>
      </c>
      <c r="F101062" s="2">
        <v>44388.9</v>
      </c>
      <c r="G101062" s="60">
        <v>0.9</v>
      </c>
    </row>
    <row r="101063" spans="1:7" x14ac:dyDescent="0.25">
      <c r="A101063">
        <v>322682</v>
      </c>
      <c r="B101063" s="2">
        <v>44404.875</v>
      </c>
      <c r="C101063">
        <v>253065</v>
      </c>
      <c r="D101063">
        <v>110687</v>
      </c>
      <c r="E101063" t="s">
        <v>3</v>
      </c>
      <c r="F101063" s="2">
        <v>44405</v>
      </c>
      <c r="G101063" s="60">
        <v>0</v>
      </c>
    </row>
    <row r="101064" spans="1:7" x14ac:dyDescent="0.25">
      <c r="A101064">
        <v>383025</v>
      </c>
      <c r="B101064" s="2">
        <v>44422.63570550162</v>
      </c>
      <c r="C101064">
        <v>253065</v>
      </c>
      <c r="D101064">
        <v>267952</v>
      </c>
      <c r="E101064" t="s">
        <v>3</v>
      </c>
      <c r="F101064" s="2">
        <v>44422.76070550162</v>
      </c>
      <c r="G101064" s="60">
        <v>0.76070601851851849</v>
      </c>
    </row>
    <row r="101065" spans="1:7" x14ac:dyDescent="0.25">
      <c r="A101065">
        <v>30878</v>
      </c>
      <c r="B101065" s="2">
        <v>44313.921708737864</v>
      </c>
      <c r="C101065">
        <v>253076</v>
      </c>
      <c r="D101065">
        <v>230507</v>
      </c>
      <c r="E101065" t="s">
        <v>5</v>
      </c>
      <c r="F101065" s="2">
        <v>44314.0050420712</v>
      </c>
      <c r="G101065" s="60">
        <v>5.0462962962962961E-3</v>
      </c>
    </row>
    <row r="101066" spans="1:7" x14ac:dyDescent="0.25">
      <c r="A101066">
        <v>45646</v>
      </c>
      <c r="B101066" s="2">
        <v>44319.92656310679</v>
      </c>
      <c r="C101066">
        <v>253076</v>
      </c>
      <c r="D101066">
        <v>300198</v>
      </c>
      <c r="E101066" t="s">
        <v>5</v>
      </c>
      <c r="F101066" s="2">
        <v>44320.009896440126</v>
      </c>
      <c r="G101066" s="60">
        <v>9.8958333333333329E-3</v>
      </c>
    </row>
    <row r="101067" spans="1:7" x14ac:dyDescent="0.25">
      <c r="A101067">
        <v>58723</v>
      </c>
      <c r="B101067" s="2">
        <v>44325.675754045304</v>
      </c>
      <c r="C101067">
        <v>253076</v>
      </c>
      <c r="D101067">
        <v>411922</v>
      </c>
      <c r="E101067" t="s">
        <v>5</v>
      </c>
      <c r="F101067" s="2">
        <v>44325.759087378639</v>
      </c>
      <c r="G101067" s="60">
        <v>0.75908564814814816</v>
      </c>
    </row>
    <row r="101068" spans="1:7" x14ac:dyDescent="0.25">
      <c r="A101068">
        <v>141996</v>
      </c>
      <c r="B101068" s="2">
        <v>44352.682226537218</v>
      </c>
      <c r="C101068">
        <v>253076</v>
      </c>
      <c r="D101068">
        <v>396686</v>
      </c>
      <c r="E101068" t="s">
        <v>5</v>
      </c>
      <c r="F101068" s="2">
        <v>44352.765559870553</v>
      </c>
      <c r="G101068" s="60">
        <v>0.76555555555555566</v>
      </c>
    </row>
    <row r="101069" spans="1:7" x14ac:dyDescent="0.25">
      <c r="A101069">
        <v>184438</v>
      </c>
      <c r="B101069" s="2">
        <v>44365.41523624595</v>
      </c>
      <c r="C101069">
        <v>253076</v>
      </c>
      <c r="D101069">
        <v>418854</v>
      </c>
      <c r="E101069" t="s">
        <v>5</v>
      </c>
      <c r="F101069" s="2">
        <v>44365.498569579286</v>
      </c>
      <c r="G101069" s="60">
        <v>0.49856481481481479</v>
      </c>
    </row>
    <row r="101070" spans="1:7" x14ac:dyDescent="0.25">
      <c r="A101070">
        <v>205674</v>
      </c>
      <c r="B101070" s="2">
        <v>44370.821385113268</v>
      </c>
      <c r="C101070">
        <v>253076</v>
      </c>
      <c r="D101070">
        <v>114057</v>
      </c>
      <c r="E101070" t="s">
        <v>5</v>
      </c>
      <c r="F101070" s="2">
        <v>44370.904718446604</v>
      </c>
      <c r="G101070" s="60">
        <v>0.90472222222222232</v>
      </c>
    </row>
    <row r="101071" spans="1:7" x14ac:dyDescent="0.25">
      <c r="A101071">
        <v>271689</v>
      </c>
      <c r="B101071" s="2">
        <v>44389.753423948219</v>
      </c>
      <c r="C101071">
        <v>253076</v>
      </c>
      <c r="D101071">
        <v>93191</v>
      </c>
      <c r="E101071" t="s">
        <v>5</v>
      </c>
      <c r="F101071" s="2">
        <v>44389.836757281555</v>
      </c>
      <c r="G101071" s="60">
        <v>0.8367592592592592</v>
      </c>
    </row>
    <row r="101072" spans="1:7" x14ac:dyDescent="0.25">
      <c r="A101072">
        <v>275442</v>
      </c>
      <c r="B101072" s="2">
        <v>44390.876401294496</v>
      </c>
      <c r="C101072">
        <v>253076</v>
      </c>
      <c r="D101072">
        <v>345496</v>
      </c>
      <c r="E101072" t="s">
        <v>5</v>
      </c>
      <c r="F101072" s="2">
        <v>44390.959734627831</v>
      </c>
      <c r="G101072" s="60">
        <v>0.95973379629629629</v>
      </c>
    </row>
    <row r="101073" spans="1:7" x14ac:dyDescent="0.25">
      <c r="A101073">
        <v>56152</v>
      </c>
      <c r="B101073" s="2">
        <v>44324.779313915853</v>
      </c>
      <c r="C101073">
        <v>253090</v>
      </c>
      <c r="D101073">
        <v>347393</v>
      </c>
      <c r="E101073" t="s">
        <v>5</v>
      </c>
      <c r="F101073" s="2">
        <v>44324.862647249189</v>
      </c>
      <c r="G101073" s="60">
        <v>0.86265046296296299</v>
      </c>
    </row>
    <row r="101074" spans="1:7" x14ac:dyDescent="0.25">
      <c r="A101074">
        <v>60141</v>
      </c>
      <c r="B101074" s="2">
        <v>44325.976958525345</v>
      </c>
      <c r="C101074">
        <v>253090</v>
      </c>
      <c r="D101074">
        <v>347008</v>
      </c>
      <c r="E101074" t="s">
        <v>5</v>
      </c>
      <c r="F101074" s="2">
        <v>44326.060291858681</v>
      </c>
      <c r="G101074" s="60">
        <v>6.0289351851851851E-2</v>
      </c>
    </row>
    <row r="101075" spans="1:7" x14ac:dyDescent="0.25">
      <c r="A101075">
        <v>61855</v>
      </c>
      <c r="B101075" s="2">
        <v>44326.835948220061</v>
      </c>
      <c r="C101075">
        <v>253090</v>
      </c>
      <c r="D101075">
        <v>466283</v>
      </c>
      <c r="E101075" t="s">
        <v>5</v>
      </c>
      <c r="F101075" s="2">
        <v>44326.919281553397</v>
      </c>
      <c r="G101075" s="60">
        <v>0.91928240740740741</v>
      </c>
    </row>
    <row r="101076" spans="1:7" x14ac:dyDescent="0.25">
      <c r="A101076">
        <v>73741</v>
      </c>
      <c r="B101076" s="2">
        <v>44331.601214636677</v>
      </c>
      <c r="C101076">
        <v>253090</v>
      </c>
      <c r="D101076">
        <v>108772</v>
      </c>
      <c r="E101076" t="s">
        <v>5</v>
      </c>
      <c r="F101076" s="2">
        <v>44331.684547970013</v>
      </c>
      <c r="G101076" s="60">
        <v>0.68454861111111109</v>
      </c>
    </row>
    <row r="101077" spans="1:7" x14ac:dyDescent="0.25">
      <c r="A101077">
        <v>82950</v>
      </c>
      <c r="B101077" s="2">
        <v>44334.738860841419</v>
      </c>
      <c r="C101077">
        <v>253090</v>
      </c>
      <c r="D101077">
        <v>158978</v>
      </c>
      <c r="E101077" t="s">
        <v>5</v>
      </c>
      <c r="F101077" s="2">
        <v>44334.822194174754</v>
      </c>
      <c r="G101077" s="60">
        <v>0.822199074074074</v>
      </c>
    </row>
    <row r="101078" spans="1:7" x14ac:dyDescent="0.25">
      <c r="A101078">
        <v>99704</v>
      </c>
      <c r="B101078" s="2">
        <v>44339.835948220061</v>
      </c>
      <c r="C101078">
        <v>253090</v>
      </c>
      <c r="D101078">
        <v>242428</v>
      </c>
      <c r="E101078" t="s">
        <v>5</v>
      </c>
      <c r="F101078" s="2">
        <v>44339.919281553397</v>
      </c>
      <c r="G101078" s="60">
        <v>0.91928240740740741</v>
      </c>
    </row>
    <row r="101079" spans="1:7" x14ac:dyDescent="0.25">
      <c r="A101079">
        <v>139612</v>
      </c>
      <c r="B101079" s="2">
        <v>44351.942744336564</v>
      </c>
      <c r="C101079">
        <v>253090</v>
      </c>
      <c r="D101079">
        <v>250679</v>
      </c>
      <c r="E101079" t="s">
        <v>5</v>
      </c>
      <c r="F101079" s="2">
        <v>44352.0260776699</v>
      </c>
      <c r="G101079" s="60">
        <v>2.6076388888888885E-2</v>
      </c>
    </row>
    <row r="101080" spans="1:7" x14ac:dyDescent="0.25">
      <c r="A101080">
        <v>203093</v>
      </c>
      <c r="B101080" s="2">
        <v>44369.925666666662</v>
      </c>
      <c r="C101080">
        <v>253090</v>
      </c>
      <c r="D101080">
        <v>279844</v>
      </c>
      <c r="E101080" t="s">
        <v>5</v>
      </c>
      <c r="F101080" s="2">
        <v>44370.008999999998</v>
      </c>
      <c r="G101080" s="60">
        <v>9.0046296296296298E-3</v>
      </c>
    </row>
    <row r="101081" spans="1:7" x14ac:dyDescent="0.25">
      <c r="A101081">
        <v>222286</v>
      </c>
      <c r="B101081" s="2">
        <v>44374.89420064725</v>
      </c>
      <c r="C101081">
        <v>253090</v>
      </c>
      <c r="D101081">
        <v>245484</v>
      </c>
      <c r="E101081" t="s">
        <v>5</v>
      </c>
      <c r="F101081" s="2">
        <v>44374.977533980586</v>
      </c>
      <c r="G101081" s="60">
        <v>0.97753472222222226</v>
      </c>
    </row>
    <row r="101082" spans="1:7" x14ac:dyDescent="0.25">
      <c r="A101082">
        <v>277881</v>
      </c>
      <c r="B101082" s="2">
        <v>44391.818148867314</v>
      </c>
      <c r="C101082">
        <v>253090</v>
      </c>
      <c r="D101082">
        <v>166809</v>
      </c>
      <c r="E101082" t="s">
        <v>5</v>
      </c>
      <c r="F101082" s="2">
        <v>44391.90148220065</v>
      </c>
      <c r="G101082" s="60">
        <v>0.90148148148148144</v>
      </c>
    </row>
    <row r="101083" spans="1:7" x14ac:dyDescent="0.25">
      <c r="A101083">
        <v>300616</v>
      </c>
      <c r="B101083" s="2">
        <v>44398.734666666664</v>
      </c>
      <c r="C101083">
        <v>253090</v>
      </c>
      <c r="D101083">
        <v>180863</v>
      </c>
      <c r="E101083" t="s">
        <v>5</v>
      </c>
      <c r="F101083" s="2">
        <v>44398.817999999999</v>
      </c>
      <c r="G101083" s="60">
        <v>0.81799768518518512</v>
      </c>
    </row>
    <row r="101084" spans="1:7" x14ac:dyDescent="0.25">
      <c r="A101084">
        <v>335347</v>
      </c>
      <c r="B101084" s="2">
        <v>44408.66119093851</v>
      </c>
      <c r="C101084">
        <v>253090</v>
      </c>
      <c r="D101084">
        <v>288818</v>
      </c>
      <c r="E101084" t="s">
        <v>5</v>
      </c>
      <c r="F101084" s="2">
        <v>44408.744524271846</v>
      </c>
      <c r="G101084" s="60">
        <v>0.74452546296296296</v>
      </c>
    </row>
    <row r="101085" spans="1:7" x14ac:dyDescent="0.25">
      <c r="A101085">
        <v>343028</v>
      </c>
      <c r="B101085" s="2">
        <v>44410.526886731386</v>
      </c>
      <c r="C101085">
        <v>253090</v>
      </c>
      <c r="D101085">
        <v>107006</v>
      </c>
      <c r="E101085" t="s">
        <v>5</v>
      </c>
      <c r="F101085" s="2">
        <v>44410.610220064722</v>
      </c>
      <c r="G101085" s="60">
        <v>0.61021990740740739</v>
      </c>
    </row>
    <row r="101086" spans="1:7" x14ac:dyDescent="0.25">
      <c r="A101086">
        <v>347337</v>
      </c>
      <c r="B101086" s="2">
        <v>44411.832711974108</v>
      </c>
      <c r="C101086">
        <v>253090</v>
      </c>
      <c r="D101086">
        <v>379466</v>
      </c>
      <c r="E101086" t="s">
        <v>5</v>
      </c>
      <c r="F101086" s="2">
        <v>44411.916045307444</v>
      </c>
      <c r="G101086" s="60">
        <v>0.91604166666666664</v>
      </c>
    </row>
    <row r="101087" spans="1:7" x14ac:dyDescent="0.25">
      <c r="A101087">
        <v>407305</v>
      </c>
      <c r="B101087" s="2">
        <v>44430.040666666668</v>
      </c>
      <c r="C101087">
        <v>253090</v>
      </c>
      <c r="D101087">
        <v>258251</v>
      </c>
      <c r="E101087" t="s">
        <v>5</v>
      </c>
      <c r="F101087" s="2">
        <v>44430.124000000003</v>
      </c>
      <c r="G101087" s="60">
        <v>0.12400462962962962</v>
      </c>
    </row>
    <row r="101088" spans="1:7" x14ac:dyDescent="0.25">
      <c r="A101088">
        <v>125420</v>
      </c>
      <c r="B101088" s="2">
        <v>44347.02203236246</v>
      </c>
      <c r="C101088">
        <v>253108</v>
      </c>
      <c r="D101088">
        <v>154256</v>
      </c>
      <c r="E101088" t="s">
        <v>5</v>
      </c>
      <c r="F101088" s="2">
        <v>44347.105365695796</v>
      </c>
      <c r="G101088" s="60">
        <v>0.10537037037037038</v>
      </c>
    </row>
    <row r="101089" spans="1:7" x14ac:dyDescent="0.25">
      <c r="A101089">
        <v>128882</v>
      </c>
      <c r="B101089" s="2">
        <v>44348.564103559867</v>
      </c>
      <c r="C101089">
        <v>253108</v>
      </c>
      <c r="D101089">
        <v>349014</v>
      </c>
      <c r="E101089" t="s">
        <v>5</v>
      </c>
      <c r="F101089" s="2">
        <v>44348.647436893203</v>
      </c>
      <c r="G101089" s="60">
        <v>0.64744212962962966</v>
      </c>
    </row>
    <row r="101090" spans="1:7" x14ac:dyDescent="0.25">
      <c r="A101090">
        <v>134659</v>
      </c>
      <c r="B101090" s="2">
        <v>44350.730770226532</v>
      </c>
      <c r="C101090">
        <v>253108</v>
      </c>
      <c r="D101090">
        <v>262099</v>
      </c>
      <c r="E101090" t="s">
        <v>5</v>
      </c>
      <c r="F101090" s="2">
        <v>44350.814103559867</v>
      </c>
      <c r="G101090" s="60">
        <v>0.8141087962962964</v>
      </c>
    </row>
    <row r="101091" spans="1:7" x14ac:dyDescent="0.25">
      <c r="A101091">
        <v>138549</v>
      </c>
      <c r="B101091" s="2">
        <v>44351.784168284787</v>
      </c>
      <c r="C101091">
        <v>253108</v>
      </c>
      <c r="D101091">
        <v>230507</v>
      </c>
      <c r="E101091" t="s">
        <v>5</v>
      </c>
      <c r="F101091" s="2">
        <v>44351.867501618122</v>
      </c>
      <c r="G101091" s="60">
        <v>0.86750000000000005</v>
      </c>
    </row>
    <row r="101092" spans="1:7" x14ac:dyDescent="0.25">
      <c r="A101092">
        <v>144271</v>
      </c>
      <c r="B101092" s="2">
        <v>44353.09595019379</v>
      </c>
      <c r="C101092">
        <v>253108</v>
      </c>
      <c r="D101092">
        <v>298988</v>
      </c>
      <c r="E101092" t="s">
        <v>5</v>
      </c>
      <c r="F101092" s="2">
        <v>44353.179283527126</v>
      </c>
      <c r="G101092" s="60">
        <v>0.17928240740740742</v>
      </c>
    </row>
    <row r="101093" spans="1:7" x14ac:dyDescent="0.25">
      <c r="A101093">
        <v>152746</v>
      </c>
      <c r="B101093" s="2">
        <v>44355.848893203882</v>
      </c>
      <c r="C101093">
        <v>253108</v>
      </c>
      <c r="D101093">
        <v>351192</v>
      </c>
      <c r="E101093" t="s">
        <v>5</v>
      </c>
      <c r="F101093" s="2">
        <v>44355.932226537218</v>
      </c>
      <c r="G101093" s="60">
        <v>0.93222222222222229</v>
      </c>
    </row>
    <row r="101094" spans="1:7" x14ac:dyDescent="0.25">
      <c r="A101094">
        <v>203957</v>
      </c>
      <c r="B101094" s="2">
        <v>44370.513941747573</v>
      </c>
      <c r="C101094">
        <v>253108</v>
      </c>
      <c r="D101094">
        <v>392434</v>
      </c>
      <c r="E101094" t="s">
        <v>5</v>
      </c>
      <c r="F101094" s="2">
        <v>44370.597275080909</v>
      </c>
      <c r="G101094" s="60">
        <v>0.59728009259259263</v>
      </c>
    </row>
    <row r="101095" spans="1:7" x14ac:dyDescent="0.25">
      <c r="A101095">
        <v>232873</v>
      </c>
      <c r="B101095" s="2">
        <v>44378.615883495142</v>
      </c>
      <c r="C101095">
        <v>253108</v>
      </c>
      <c r="D101095">
        <v>42035</v>
      </c>
      <c r="E101095" t="s">
        <v>5</v>
      </c>
      <c r="F101095" s="2">
        <v>44378.699216828478</v>
      </c>
      <c r="G101095" s="60">
        <v>0.69921296296296298</v>
      </c>
    </row>
    <row r="101096" spans="1:7" x14ac:dyDescent="0.25">
      <c r="A101096">
        <v>258254</v>
      </c>
      <c r="B101096" s="2">
        <v>44386.638666666666</v>
      </c>
      <c r="C101096">
        <v>253108</v>
      </c>
      <c r="D101096">
        <v>250679</v>
      </c>
      <c r="E101096" t="s">
        <v>5</v>
      </c>
      <c r="F101096" s="2">
        <v>44386.722000000002</v>
      </c>
      <c r="G101096" s="60">
        <v>0.72200231481481481</v>
      </c>
    </row>
    <row r="101097" spans="1:7" x14ac:dyDescent="0.25">
      <c r="A101097">
        <v>264235</v>
      </c>
      <c r="B101097" s="2">
        <v>44387.764750809059</v>
      </c>
      <c r="C101097">
        <v>253108</v>
      </c>
      <c r="D101097">
        <v>242428</v>
      </c>
      <c r="E101097" t="s">
        <v>5</v>
      </c>
      <c r="F101097" s="2">
        <v>44387.848084142395</v>
      </c>
      <c r="G101097" s="60">
        <v>0.84807870370370375</v>
      </c>
    </row>
    <row r="101098" spans="1:7" x14ac:dyDescent="0.25">
      <c r="A101098">
        <v>275728</v>
      </c>
      <c r="B101098" s="2">
        <v>44390.996142394819</v>
      </c>
      <c r="C101098">
        <v>253108</v>
      </c>
      <c r="D101098">
        <v>411922</v>
      </c>
      <c r="E101098" t="s">
        <v>5</v>
      </c>
      <c r="F101098" s="2">
        <v>44391.079475728155</v>
      </c>
      <c r="G101098" s="60">
        <v>7.947916666666667E-2</v>
      </c>
    </row>
    <row r="101099" spans="1:7" x14ac:dyDescent="0.25">
      <c r="A101099">
        <v>332904</v>
      </c>
      <c r="B101099" s="2">
        <v>44407.976724919092</v>
      </c>
      <c r="C101099">
        <v>253108</v>
      </c>
      <c r="D101099">
        <v>451624</v>
      </c>
      <c r="E101099" t="s">
        <v>5</v>
      </c>
      <c r="F101099" s="2">
        <v>44408.060058252428</v>
      </c>
      <c r="G101099" s="60">
        <v>6.0057870370370366E-2</v>
      </c>
    </row>
    <row r="101100" spans="1:7" x14ac:dyDescent="0.25">
      <c r="A101100">
        <v>394659</v>
      </c>
      <c r="B101100" s="2">
        <v>44426.547922330094</v>
      </c>
      <c r="C101100">
        <v>253108</v>
      </c>
      <c r="D101100">
        <v>158978</v>
      </c>
      <c r="E101100" t="s">
        <v>5</v>
      </c>
      <c r="F101100" s="2">
        <v>44426.631255663429</v>
      </c>
      <c r="G101100" s="60">
        <v>0.63124999999999998</v>
      </c>
    </row>
    <row r="101101" spans="1:7" x14ac:dyDescent="0.25">
      <c r="A101101">
        <v>404033</v>
      </c>
      <c r="B101101" s="2">
        <v>44429.411206396682</v>
      </c>
      <c r="C101101">
        <v>253108</v>
      </c>
      <c r="D101101">
        <v>173184</v>
      </c>
      <c r="E101101" t="s">
        <v>5</v>
      </c>
      <c r="F101101" s="2">
        <v>44429.494539730018</v>
      </c>
      <c r="G101101" s="60">
        <v>0.49453703703703705</v>
      </c>
    </row>
    <row r="101102" spans="1:7" x14ac:dyDescent="0.25">
      <c r="A101102">
        <v>35284</v>
      </c>
      <c r="B101102" s="2">
        <v>44316.448812297735</v>
      </c>
      <c r="C101102">
        <v>253129</v>
      </c>
      <c r="D101102">
        <v>250679</v>
      </c>
      <c r="E101102" t="s">
        <v>10</v>
      </c>
      <c r="F101102" s="2">
        <v>44316.823812297735</v>
      </c>
      <c r="G101102" s="60">
        <v>0.8238078703703704</v>
      </c>
    </row>
    <row r="101103" spans="1:7" x14ac:dyDescent="0.25">
      <c r="A101103">
        <v>69319</v>
      </c>
      <c r="B101103" s="2">
        <v>44330.411595469253</v>
      </c>
      <c r="C101103">
        <v>253129</v>
      </c>
      <c r="D101103">
        <v>112334</v>
      </c>
      <c r="E101103" t="s">
        <v>10</v>
      </c>
      <c r="F101103" s="2">
        <v>44330.786595469253</v>
      </c>
      <c r="G101103" s="60">
        <v>0.78659722222222228</v>
      </c>
    </row>
    <row r="101104" spans="1:7" x14ac:dyDescent="0.25">
      <c r="A101104">
        <v>79882</v>
      </c>
      <c r="B101104" s="2">
        <v>44333.468229773462</v>
      </c>
      <c r="C101104">
        <v>253129</v>
      </c>
      <c r="D101104">
        <v>461756</v>
      </c>
      <c r="E101104" t="s">
        <v>10</v>
      </c>
      <c r="F101104" s="2">
        <v>44333.843229773462</v>
      </c>
      <c r="G101104" s="60">
        <v>0.8432291666666667</v>
      </c>
    </row>
    <row r="101105" spans="1:7" x14ac:dyDescent="0.25">
      <c r="A101105">
        <v>86232</v>
      </c>
      <c r="B101105" s="2">
        <v>44336.342016181232</v>
      </c>
      <c r="C101105">
        <v>253129</v>
      </c>
      <c r="D101105">
        <v>411922</v>
      </c>
      <c r="E101105" t="s">
        <v>10</v>
      </c>
      <c r="F101105" s="2">
        <v>44336.717016181232</v>
      </c>
      <c r="G101105" s="60">
        <v>0.71701388888888884</v>
      </c>
    </row>
    <row r="101106" spans="1:7" x14ac:dyDescent="0.25">
      <c r="A101106">
        <v>105707</v>
      </c>
      <c r="B101106" s="2">
        <v>44342.161</v>
      </c>
      <c r="C101106">
        <v>253129</v>
      </c>
      <c r="D101106">
        <v>53962</v>
      </c>
      <c r="E101106" t="s">
        <v>10</v>
      </c>
      <c r="F101106" s="2">
        <v>44342.536</v>
      </c>
      <c r="G101106" s="60">
        <v>0.53599537037037037</v>
      </c>
    </row>
    <row r="101107" spans="1:7" x14ac:dyDescent="0.25">
      <c r="A101107">
        <v>122610</v>
      </c>
      <c r="B101107" s="2">
        <v>44346.593000000001</v>
      </c>
      <c r="C101107">
        <v>253129</v>
      </c>
      <c r="D101107">
        <v>470762</v>
      </c>
      <c r="E101107" t="s">
        <v>10</v>
      </c>
      <c r="F101107" s="2">
        <v>44346.968000000001</v>
      </c>
      <c r="G101107" s="60">
        <v>0.96799768518518514</v>
      </c>
    </row>
    <row r="101108" spans="1:7" x14ac:dyDescent="0.25">
      <c r="A101108">
        <v>136692</v>
      </c>
      <c r="B101108" s="2">
        <v>44351.53619093851</v>
      </c>
      <c r="C101108">
        <v>253129</v>
      </c>
      <c r="D101108">
        <v>173896</v>
      </c>
      <c r="E101108" t="s">
        <v>10</v>
      </c>
      <c r="F101108" s="2">
        <v>44351.91119093851</v>
      </c>
      <c r="G101108" s="60">
        <v>0.91119212962962959</v>
      </c>
    </row>
    <row r="101109" spans="1:7" x14ac:dyDescent="0.25">
      <c r="A101109">
        <v>150907</v>
      </c>
      <c r="B101109" s="2">
        <v>44355.492501618122</v>
      </c>
      <c r="C101109">
        <v>253129</v>
      </c>
      <c r="D101109">
        <v>328371</v>
      </c>
      <c r="E101109" t="s">
        <v>10</v>
      </c>
      <c r="F101109" s="2">
        <v>44355.867501618122</v>
      </c>
      <c r="G101109" s="60">
        <v>0.86750000000000005</v>
      </c>
    </row>
    <row r="101110" spans="1:7" x14ac:dyDescent="0.25">
      <c r="A101110">
        <v>169403</v>
      </c>
      <c r="B101110" s="2">
        <v>44360.403149510181</v>
      </c>
      <c r="C101110">
        <v>253129</v>
      </c>
      <c r="D101110">
        <v>158978</v>
      </c>
      <c r="E101110" t="s">
        <v>10</v>
      </c>
      <c r="F101110" s="2">
        <v>44360.778149510181</v>
      </c>
      <c r="G101110" s="60">
        <v>0.77814814814814814</v>
      </c>
    </row>
    <row r="101111" spans="1:7" x14ac:dyDescent="0.25">
      <c r="A101111">
        <v>181848</v>
      </c>
      <c r="B101111" s="2">
        <v>44364.657550161814</v>
      </c>
      <c r="C101111">
        <v>253129</v>
      </c>
      <c r="D101111">
        <v>294042</v>
      </c>
      <c r="E101111" t="s">
        <v>10</v>
      </c>
      <c r="F101111" s="2">
        <v>44365.032550161814</v>
      </c>
      <c r="G101111" s="60">
        <v>3.2546296296296295E-2</v>
      </c>
    </row>
    <row r="101112" spans="1:7" x14ac:dyDescent="0.25">
      <c r="A101112">
        <v>184143</v>
      </c>
      <c r="B101112" s="2">
        <v>44365.176967637541</v>
      </c>
      <c r="C101112">
        <v>253129</v>
      </c>
      <c r="D101112">
        <v>241927</v>
      </c>
      <c r="E101112" t="s">
        <v>10</v>
      </c>
      <c r="F101112" s="2">
        <v>44365.551967637541</v>
      </c>
      <c r="G101112" s="60">
        <v>0.55196759259259254</v>
      </c>
    </row>
    <row r="101113" spans="1:7" x14ac:dyDescent="0.25">
      <c r="A101113">
        <v>184412</v>
      </c>
      <c r="B101113" s="2">
        <v>44365.406741100327</v>
      </c>
      <c r="C101113">
        <v>253129</v>
      </c>
      <c r="D101113">
        <v>192331</v>
      </c>
      <c r="E101113" t="s">
        <v>10</v>
      </c>
      <c r="F101113" s="2">
        <v>44365.781741100327</v>
      </c>
      <c r="G101113" s="60">
        <v>0.78173611111111108</v>
      </c>
    </row>
    <row r="101114" spans="1:7" x14ac:dyDescent="0.25">
      <c r="A101114">
        <v>206720</v>
      </c>
      <c r="B101114" s="2">
        <v>44371.342016181232</v>
      </c>
      <c r="C101114">
        <v>253129</v>
      </c>
      <c r="D101114">
        <v>276751</v>
      </c>
      <c r="E101114" t="s">
        <v>10</v>
      </c>
      <c r="F101114" s="2">
        <v>44371.717016181232</v>
      </c>
      <c r="G101114" s="60">
        <v>0.71701388888888884</v>
      </c>
    </row>
    <row r="101115" spans="1:7" x14ac:dyDescent="0.25">
      <c r="A101115">
        <v>247204</v>
      </c>
      <c r="B101115" s="2">
        <v>44382.343634304205</v>
      </c>
      <c r="C101115">
        <v>253129</v>
      </c>
      <c r="D101115">
        <v>447858</v>
      </c>
      <c r="E101115" t="s">
        <v>10</v>
      </c>
      <c r="F101115" s="2">
        <v>44382.718634304205</v>
      </c>
      <c r="G101115" s="60">
        <v>0.71863425925925928</v>
      </c>
    </row>
    <row r="101116" spans="1:7" x14ac:dyDescent="0.25">
      <c r="A101116">
        <v>262343</v>
      </c>
      <c r="B101116" s="2">
        <v>44387.513992736596</v>
      </c>
      <c r="C101116">
        <v>253129</v>
      </c>
      <c r="D101116">
        <v>230507</v>
      </c>
      <c r="E101116" t="s">
        <v>10</v>
      </c>
      <c r="F101116" s="2">
        <v>44387.888992736596</v>
      </c>
      <c r="G101116" s="60">
        <v>0.88899305555555552</v>
      </c>
    </row>
    <row r="101117" spans="1:7" x14ac:dyDescent="0.25">
      <c r="A101117">
        <v>309433</v>
      </c>
      <c r="B101117" s="2">
        <v>44401.372760517799</v>
      </c>
      <c r="C101117">
        <v>253129</v>
      </c>
      <c r="D101117">
        <v>145209</v>
      </c>
      <c r="E101117" t="s">
        <v>10</v>
      </c>
      <c r="F101117" s="2">
        <v>44401.747760517799</v>
      </c>
      <c r="G101117" s="60">
        <v>0.74776620370370372</v>
      </c>
    </row>
    <row r="101118" spans="1:7" x14ac:dyDescent="0.25">
      <c r="A101118">
        <v>337096</v>
      </c>
      <c r="B101118" s="2">
        <v>44408.871242408524</v>
      </c>
      <c r="C101118">
        <v>253129</v>
      </c>
      <c r="D101118">
        <v>68991</v>
      </c>
      <c r="E101118" t="s">
        <v>10</v>
      </c>
      <c r="F101118" s="2">
        <v>44409.246242408524</v>
      </c>
      <c r="G101118" s="60">
        <v>0.24623842592592593</v>
      </c>
    </row>
    <row r="101119" spans="1:7" x14ac:dyDescent="0.25">
      <c r="A101119">
        <v>3450</v>
      </c>
      <c r="B101119" s="2">
        <v>44286.538618122977</v>
      </c>
      <c r="C101119">
        <v>253137</v>
      </c>
      <c r="D101119">
        <v>226682</v>
      </c>
      <c r="E101119" t="s">
        <v>3</v>
      </c>
      <c r="F101119" s="2">
        <v>44286.663618122977</v>
      </c>
      <c r="G101119" s="60">
        <v>0.66362268518518519</v>
      </c>
    </row>
    <row r="101120" spans="1:7" x14ac:dyDescent="0.25">
      <c r="A101120">
        <v>3781</v>
      </c>
      <c r="B101120" s="2">
        <v>44287.405932038833</v>
      </c>
      <c r="C101120">
        <v>253137</v>
      </c>
      <c r="D101120">
        <v>198073</v>
      </c>
      <c r="E101120" t="s">
        <v>3</v>
      </c>
      <c r="F101120" s="2">
        <v>44287.530932038833</v>
      </c>
      <c r="G101120" s="60">
        <v>0.53093749999999995</v>
      </c>
    </row>
    <row r="101121" spans="1:7" x14ac:dyDescent="0.25">
      <c r="A101121">
        <v>3876</v>
      </c>
      <c r="B101121" s="2">
        <v>44287.778100323623</v>
      </c>
      <c r="C101121">
        <v>253137</v>
      </c>
      <c r="D101121">
        <v>230507</v>
      </c>
      <c r="E101121" t="s">
        <v>3</v>
      </c>
      <c r="F101121" s="2">
        <v>44287.903100323623</v>
      </c>
      <c r="G101121" s="60">
        <v>0.90310185185185177</v>
      </c>
    </row>
    <row r="101122" spans="1:7" x14ac:dyDescent="0.25">
      <c r="A101122">
        <v>4109</v>
      </c>
      <c r="B101122" s="2">
        <v>44288.79751779935</v>
      </c>
      <c r="C101122">
        <v>253137</v>
      </c>
      <c r="D101122">
        <v>154256</v>
      </c>
      <c r="E101122" t="s">
        <v>3</v>
      </c>
      <c r="F101122" s="2">
        <v>44288.92251779935</v>
      </c>
      <c r="G101122" s="60">
        <v>0.92252314814814806</v>
      </c>
    </row>
    <row r="101123" spans="1:7" x14ac:dyDescent="0.25">
      <c r="A101123">
        <v>4556</v>
      </c>
      <c r="B101123" s="2">
        <v>44290.808844660198</v>
      </c>
      <c r="C101123">
        <v>253137</v>
      </c>
      <c r="D101123">
        <v>473327</v>
      </c>
      <c r="E101123" t="s">
        <v>3</v>
      </c>
      <c r="F101123" s="2">
        <v>44290.933844660198</v>
      </c>
      <c r="G101123" s="60">
        <v>0.93384259259259261</v>
      </c>
    </row>
    <row r="101124" spans="1:7" x14ac:dyDescent="0.25">
      <c r="A101124">
        <v>5796</v>
      </c>
      <c r="B101124" s="2">
        <v>44294.952857605174</v>
      </c>
      <c r="C101124">
        <v>253137</v>
      </c>
      <c r="D101124">
        <v>343712</v>
      </c>
      <c r="E101124" t="s">
        <v>3</v>
      </c>
      <c r="F101124" s="2">
        <v>44295.077857605174</v>
      </c>
      <c r="G101124" s="60">
        <v>7.7858796296296287E-2</v>
      </c>
    </row>
    <row r="101125" spans="1:7" x14ac:dyDescent="0.25">
      <c r="A101125">
        <v>28404</v>
      </c>
      <c r="B101125" s="2">
        <v>44312.579071197411</v>
      </c>
      <c r="C101125">
        <v>253137</v>
      </c>
      <c r="D101125">
        <v>122902</v>
      </c>
      <c r="E101125" t="s">
        <v>3</v>
      </c>
      <c r="F101125" s="2">
        <v>44312.704071197411</v>
      </c>
      <c r="G101125" s="60">
        <v>0.70407407407407396</v>
      </c>
    </row>
    <row r="101126" spans="1:7" x14ac:dyDescent="0.25">
      <c r="A101126">
        <v>37175</v>
      </c>
      <c r="B101126" s="2">
        <v>44316.791045307444</v>
      </c>
      <c r="C101126">
        <v>253137</v>
      </c>
      <c r="D101126">
        <v>347008</v>
      </c>
      <c r="E101126" t="s">
        <v>3</v>
      </c>
      <c r="F101126" s="2">
        <v>44316.916045307444</v>
      </c>
      <c r="G101126" s="60">
        <v>0.91604166666666664</v>
      </c>
    </row>
    <row r="101127" spans="1:7" x14ac:dyDescent="0.25">
      <c r="A101127">
        <v>68633</v>
      </c>
      <c r="B101127" s="2">
        <v>44329.881999999998</v>
      </c>
      <c r="C101127">
        <v>253137</v>
      </c>
      <c r="D101127">
        <v>250679</v>
      </c>
      <c r="E101127" t="s">
        <v>3</v>
      </c>
      <c r="F101127" s="2">
        <v>44330.006999999998</v>
      </c>
      <c r="G101127" s="60">
        <v>7.0023148148148154E-3</v>
      </c>
    </row>
    <row r="101128" spans="1:7" x14ac:dyDescent="0.25">
      <c r="A101128">
        <v>93647</v>
      </c>
      <c r="B101128" s="2">
        <v>44338.473893203882</v>
      </c>
      <c r="C101128">
        <v>253137</v>
      </c>
      <c r="D101128">
        <v>227775</v>
      </c>
      <c r="E101128" t="s">
        <v>3</v>
      </c>
      <c r="F101128" s="2">
        <v>44338.598893203882</v>
      </c>
      <c r="G101128" s="60">
        <v>0.59888888888888892</v>
      </c>
    </row>
    <row r="101129" spans="1:7" x14ac:dyDescent="0.25">
      <c r="A101129">
        <v>252816</v>
      </c>
      <c r="B101129" s="2">
        <v>44384.566935275077</v>
      </c>
      <c r="C101129">
        <v>253191</v>
      </c>
      <c r="D101129">
        <v>227775</v>
      </c>
      <c r="E101129" t="s">
        <v>8</v>
      </c>
      <c r="F101129" s="2">
        <v>44384.775268608413</v>
      </c>
      <c r="G101129" s="60">
        <v>0.7752662037037038</v>
      </c>
    </row>
    <row r="101130" spans="1:7" x14ac:dyDescent="0.25">
      <c r="A101130">
        <v>264072</v>
      </c>
      <c r="B101130" s="2">
        <v>44387.746546925562</v>
      </c>
      <c r="C101130">
        <v>253191</v>
      </c>
      <c r="D101130">
        <v>127233</v>
      </c>
      <c r="E101130" t="s">
        <v>8</v>
      </c>
      <c r="F101130" s="2">
        <v>44387.954880258898</v>
      </c>
      <c r="G101130" s="60">
        <v>0.95488425925925924</v>
      </c>
    </row>
    <row r="101131" spans="1:7" x14ac:dyDescent="0.25">
      <c r="A101131">
        <v>279561</v>
      </c>
      <c r="B101131" s="2">
        <v>44392.571789644011</v>
      </c>
      <c r="C101131">
        <v>253191</v>
      </c>
      <c r="D101131">
        <v>243858</v>
      </c>
      <c r="E101131" t="s">
        <v>8</v>
      </c>
      <c r="F101131" s="2">
        <v>44392.780122977347</v>
      </c>
      <c r="G101131" s="60">
        <v>0.78012731481481479</v>
      </c>
    </row>
    <row r="101132" spans="1:7" x14ac:dyDescent="0.25">
      <c r="A101132">
        <v>282051</v>
      </c>
      <c r="B101132" s="2">
        <v>44393.468229773462</v>
      </c>
      <c r="C101132">
        <v>253191</v>
      </c>
      <c r="D101132">
        <v>343491</v>
      </c>
      <c r="E101132" t="s">
        <v>8</v>
      </c>
      <c r="F101132" s="2">
        <v>44393.676563106797</v>
      </c>
      <c r="G101132" s="60">
        <v>0.67656250000000007</v>
      </c>
    </row>
    <row r="101133" spans="1:7" x14ac:dyDescent="0.25">
      <c r="A101133">
        <v>285356</v>
      </c>
      <c r="B101133" s="2">
        <v>44394.026666666665</v>
      </c>
      <c r="C101133">
        <v>253191</v>
      </c>
      <c r="D101133">
        <v>93802</v>
      </c>
      <c r="E101133" t="s">
        <v>8</v>
      </c>
      <c r="F101133" s="2">
        <v>44394.235000000001</v>
      </c>
      <c r="G101133" s="60">
        <v>0.23499999999999999</v>
      </c>
    </row>
    <row r="101134" spans="1:7" x14ac:dyDescent="0.25">
      <c r="A101134">
        <v>313929</v>
      </c>
      <c r="B101134" s="2">
        <v>44402.344523453474</v>
      </c>
      <c r="C101134">
        <v>253191</v>
      </c>
      <c r="D101134">
        <v>172863</v>
      </c>
      <c r="E101134" t="s">
        <v>8</v>
      </c>
      <c r="F101134" s="2">
        <v>44402.55285678681</v>
      </c>
      <c r="G101134" s="60">
        <v>0.55285879629629631</v>
      </c>
    </row>
    <row r="101135" spans="1:7" x14ac:dyDescent="0.25">
      <c r="A101135">
        <v>330313</v>
      </c>
      <c r="B101135" s="2">
        <v>44407.67534951456</v>
      </c>
      <c r="C101135">
        <v>253191</v>
      </c>
      <c r="D101135">
        <v>325852</v>
      </c>
      <c r="E101135" t="s">
        <v>8</v>
      </c>
      <c r="F101135" s="2">
        <v>44407.883682847896</v>
      </c>
      <c r="G101135" s="60">
        <v>0.88368055555555547</v>
      </c>
    </row>
    <row r="101136" spans="1:7" x14ac:dyDescent="0.25">
      <c r="A101136">
        <v>342807</v>
      </c>
      <c r="B101136" s="2">
        <v>44410.421304207121</v>
      </c>
      <c r="C101136">
        <v>253191</v>
      </c>
      <c r="D101136">
        <v>230507</v>
      </c>
      <c r="E101136" t="s">
        <v>8</v>
      </c>
      <c r="F101136" s="2">
        <v>44410.629637540456</v>
      </c>
      <c r="G101136" s="60">
        <v>0.62964120370370369</v>
      </c>
    </row>
    <row r="101137" spans="1:7" x14ac:dyDescent="0.25">
      <c r="A101137">
        <v>346673</v>
      </c>
      <c r="B101137" s="2">
        <v>44411.696385113268</v>
      </c>
      <c r="C101137">
        <v>253191</v>
      </c>
      <c r="D101137">
        <v>250679</v>
      </c>
      <c r="E101137" t="s">
        <v>8</v>
      </c>
      <c r="F101137" s="2">
        <v>44411.904718446604</v>
      </c>
      <c r="G101137" s="60">
        <v>0.90472222222222232</v>
      </c>
    </row>
    <row r="101138" spans="1:7" x14ac:dyDescent="0.25">
      <c r="A101138">
        <v>366979</v>
      </c>
      <c r="B101138" s="2">
        <v>44417.513537216822</v>
      </c>
      <c r="C101138">
        <v>253191</v>
      </c>
      <c r="D101138">
        <v>153893</v>
      </c>
      <c r="E101138" t="s">
        <v>8</v>
      </c>
      <c r="F101138" s="2">
        <v>44417.721870550158</v>
      </c>
      <c r="G101138" s="60">
        <v>0.72187499999999993</v>
      </c>
    </row>
    <row r="101139" spans="1:7" x14ac:dyDescent="0.25">
      <c r="A101139">
        <v>382265</v>
      </c>
      <c r="B101139" s="2">
        <v>44422.494119741095</v>
      </c>
      <c r="C101139">
        <v>253191</v>
      </c>
      <c r="D101139">
        <v>347393</v>
      </c>
      <c r="E101139" t="s">
        <v>8</v>
      </c>
      <c r="F101139" s="2">
        <v>44422.702453074431</v>
      </c>
      <c r="G101139" s="60">
        <v>0.70245370370370364</v>
      </c>
    </row>
    <row r="101140" spans="1:7" x14ac:dyDescent="0.25">
      <c r="A101140">
        <v>393722</v>
      </c>
      <c r="B101140" s="2">
        <v>44425.932666666668</v>
      </c>
      <c r="C101140">
        <v>253191</v>
      </c>
      <c r="D101140">
        <v>259637</v>
      </c>
      <c r="E101140" t="s">
        <v>8</v>
      </c>
      <c r="F101140" s="2">
        <v>44426.141000000003</v>
      </c>
      <c r="G101140" s="60">
        <v>0.14099537037037038</v>
      </c>
    </row>
    <row r="101141" spans="1:7" x14ac:dyDescent="0.25">
      <c r="A101141">
        <v>401374</v>
      </c>
      <c r="B101141" s="2">
        <v>44428.725511326862</v>
      </c>
      <c r="C101141">
        <v>253191</v>
      </c>
      <c r="D101141">
        <v>179296</v>
      </c>
      <c r="E101141" t="s">
        <v>8</v>
      </c>
      <c r="F101141" s="2">
        <v>44428.933844660198</v>
      </c>
      <c r="G101141" s="60">
        <v>0.93384259259259261</v>
      </c>
    </row>
    <row r="101142" spans="1:7" x14ac:dyDescent="0.25">
      <c r="A101142">
        <v>416856</v>
      </c>
      <c r="B101142" s="2">
        <v>44433.67534951456</v>
      </c>
      <c r="C101142">
        <v>253191</v>
      </c>
      <c r="D101142">
        <v>25268</v>
      </c>
      <c r="E101142" t="s">
        <v>8</v>
      </c>
      <c r="F101142" s="2">
        <v>44433.883682847896</v>
      </c>
      <c r="G101142" s="60">
        <v>0.88368055555555547</v>
      </c>
    </row>
    <row r="101143" spans="1:7" x14ac:dyDescent="0.25">
      <c r="A101143">
        <v>108606</v>
      </c>
      <c r="B101143" s="2">
        <v>44343.575834951458</v>
      </c>
      <c r="C101143">
        <v>253203</v>
      </c>
      <c r="D101143">
        <v>348155</v>
      </c>
      <c r="E101143" t="s">
        <v>3</v>
      </c>
      <c r="F101143" s="2">
        <v>44343.700834951458</v>
      </c>
      <c r="G101143" s="60">
        <v>0.70083333333333331</v>
      </c>
    </row>
    <row r="101144" spans="1:7" x14ac:dyDescent="0.25">
      <c r="A101144">
        <v>146989</v>
      </c>
      <c r="B101144" s="2">
        <v>44353.821789644011</v>
      </c>
      <c r="C101144">
        <v>253203</v>
      </c>
      <c r="D101144">
        <v>179296</v>
      </c>
      <c r="E101144" t="s">
        <v>3</v>
      </c>
      <c r="F101144" s="2">
        <v>44353.946789644011</v>
      </c>
      <c r="G101144" s="60">
        <v>0.94679398148148142</v>
      </c>
    </row>
    <row r="101145" spans="1:7" x14ac:dyDescent="0.25">
      <c r="A101145">
        <v>166382</v>
      </c>
      <c r="B101145" s="2">
        <v>44359.729117709889</v>
      </c>
      <c r="C101145">
        <v>253203</v>
      </c>
      <c r="D101145">
        <v>182191</v>
      </c>
      <c r="E101145" t="s">
        <v>3</v>
      </c>
      <c r="F101145" s="2">
        <v>44359.854117709889</v>
      </c>
      <c r="G101145" s="60">
        <v>0.85412037037037036</v>
      </c>
    </row>
    <row r="101146" spans="1:7" x14ac:dyDescent="0.25">
      <c r="A101146">
        <v>176940</v>
      </c>
      <c r="B101146" s="2">
        <v>44362.726320388349</v>
      </c>
      <c r="C101146">
        <v>253203</v>
      </c>
      <c r="D101146">
        <v>411922</v>
      </c>
      <c r="E101146" t="s">
        <v>3</v>
      </c>
      <c r="F101146" s="2">
        <v>44362.851320388349</v>
      </c>
      <c r="G101146" s="60">
        <v>0.85131944444444441</v>
      </c>
    </row>
    <row r="101147" spans="1:7" x14ac:dyDescent="0.25">
      <c r="A101147">
        <v>200831</v>
      </c>
      <c r="B101147" s="2">
        <v>44369.446385113268</v>
      </c>
      <c r="C101147">
        <v>253203</v>
      </c>
      <c r="D101147">
        <v>18748</v>
      </c>
      <c r="E101147" t="s">
        <v>3</v>
      </c>
      <c r="F101147" s="2">
        <v>44369.571385113268</v>
      </c>
      <c r="G101147" s="60">
        <v>0.57138888888888884</v>
      </c>
    </row>
    <row r="101148" spans="1:7" x14ac:dyDescent="0.25">
      <c r="A101148">
        <v>255945</v>
      </c>
      <c r="B101148" s="2">
        <v>44385.771627831717</v>
      </c>
      <c r="C101148">
        <v>253203</v>
      </c>
      <c r="D101148">
        <v>411922</v>
      </c>
      <c r="E101148" t="s">
        <v>3</v>
      </c>
      <c r="F101148" s="2">
        <v>44385.896627831717</v>
      </c>
      <c r="G101148" s="60">
        <v>0.8966319444444445</v>
      </c>
    </row>
    <row r="101149" spans="1:7" x14ac:dyDescent="0.25">
      <c r="A101149">
        <v>267209</v>
      </c>
      <c r="B101149" s="2">
        <v>44388.563615833002</v>
      </c>
      <c r="C101149">
        <v>253203</v>
      </c>
      <c r="D101149">
        <v>158978</v>
      </c>
      <c r="E101149" t="s">
        <v>3</v>
      </c>
      <c r="F101149" s="2">
        <v>44388.688615833002</v>
      </c>
      <c r="G101149" s="60">
        <v>0.68861111111111117</v>
      </c>
    </row>
    <row r="101150" spans="1:7" x14ac:dyDescent="0.25">
      <c r="A101150">
        <v>284388</v>
      </c>
      <c r="B101150" s="2">
        <v>44393.841207119738</v>
      </c>
      <c r="C101150">
        <v>253203</v>
      </c>
      <c r="D101150">
        <v>250679</v>
      </c>
      <c r="E101150" t="s">
        <v>3</v>
      </c>
      <c r="F101150" s="2">
        <v>44393.966207119738</v>
      </c>
      <c r="G101150" s="60">
        <v>0.96620370370370379</v>
      </c>
    </row>
    <row r="101151" spans="1:7" x14ac:dyDescent="0.25">
      <c r="A101151">
        <v>317193</v>
      </c>
      <c r="B101151" s="2">
        <v>44402.952024903105</v>
      </c>
      <c r="C101151">
        <v>253203</v>
      </c>
      <c r="D101151">
        <v>241927</v>
      </c>
      <c r="E101151" t="s">
        <v>3</v>
      </c>
      <c r="F101151" s="2">
        <v>44403.077024903105</v>
      </c>
      <c r="G101151" s="60">
        <v>7.7025462962962962E-2</v>
      </c>
    </row>
    <row r="101152" spans="1:7" x14ac:dyDescent="0.25">
      <c r="A101152">
        <v>32038</v>
      </c>
      <c r="B101152" s="2">
        <v>44314.765559870553</v>
      </c>
      <c r="C101152">
        <v>253224</v>
      </c>
      <c r="D101152">
        <v>411922</v>
      </c>
      <c r="E101152" t="s">
        <v>7</v>
      </c>
      <c r="F101152" s="2">
        <v>44314.765559870553</v>
      </c>
      <c r="G101152" s="60">
        <v>0.76555555555555566</v>
      </c>
    </row>
    <row r="101153" spans="1:7" x14ac:dyDescent="0.25">
      <c r="A101153">
        <v>38166</v>
      </c>
      <c r="B101153" s="2">
        <v>44317.024459546927</v>
      </c>
      <c r="C101153">
        <v>253224</v>
      </c>
      <c r="D101153">
        <v>250679</v>
      </c>
      <c r="E101153" t="s">
        <v>7</v>
      </c>
      <c r="F101153" s="2">
        <v>44317.024459546927</v>
      </c>
      <c r="G101153" s="60">
        <v>2.4456018518518519E-2</v>
      </c>
    </row>
    <row r="101154" spans="1:7" x14ac:dyDescent="0.25">
      <c r="A101154">
        <v>46952</v>
      </c>
      <c r="B101154" s="2">
        <v>44320.723488673138</v>
      </c>
      <c r="C101154">
        <v>253224</v>
      </c>
      <c r="D101154">
        <v>74742</v>
      </c>
      <c r="E101154" t="s">
        <v>7</v>
      </c>
      <c r="F101154" s="2">
        <v>44320.723488673138</v>
      </c>
      <c r="G101154" s="60">
        <v>0.72348379629629633</v>
      </c>
    </row>
    <row r="101155" spans="1:7" x14ac:dyDescent="0.25">
      <c r="A101155">
        <v>50941</v>
      </c>
      <c r="B101155" s="2">
        <v>44322.839993527508</v>
      </c>
      <c r="C101155">
        <v>253224</v>
      </c>
      <c r="D101155">
        <v>323760</v>
      </c>
      <c r="E101155" t="s">
        <v>7</v>
      </c>
      <c r="F101155" s="2">
        <v>44322.839993527508</v>
      </c>
      <c r="G101155" s="60">
        <v>0.83998842592592593</v>
      </c>
    </row>
    <row r="101156" spans="1:7" x14ac:dyDescent="0.25">
      <c r="A101156">
        <v>161176</v>
      </c>
      <c r="B101156" s="2">
        <v>44358.704071197411</v>
      </c>
      <c r="C101156">
        <v>253235</v>
      </c>
      <c r="D101156">
        <v>421199</v>
      </c>
      <c r="E101156" t="s">
        <v>7</v>
      </c>
      <c r="F101156" s="2">
        <v>44358.704071197411</v>
      </c>
      <c r="G101156" s="60">
        <v>0.70407407407407396</v>
      </c>
    </row>
    <row r="101157" spans="1:7" x14ac:dyDescent="0.25">
      <c r="A101157">
        <v>165970</v>
      </c>
      <c r="B101157" s="2">
        <v>44359.683035598704</v>
      </c>
      <c r="C101157">
        <v>253235</v>
      </c>
      <c r="D101157">
        <v>5151</v>
      </c>
      <c r="E101157" t="s">
        <v>7</v>
      </c>
      <c r="F101157" s="2">
        <v>44359.683035598704</v>
      </c>
      <c r="G101157" s="60">
        <v>0.68303240740740734</v>
      </c>
    </row>
    <row r="101158" spans="1:7" x14ac:dyDescent="0.25">
      <c r="A101158">
        <v>178975</v>
      </c>
      <c r="B101158" s="2">
        <v>44363.634491909383</v>
      </c>
      <c r="C101158">
        <v>253235</v>
      </c>
      <c r="D101158">
        <v>357547</v>
      </c>
      <c r="E101158" t="s">
        <v>7</v>
      </c>
      <c r="F101158" s="2">
        <v>44363.634491909383</v>
      </c>
      <c r="G101158" s="60">
        <v>0.63449074074074074</v>
      </c>
    </row>
    <row r="101159" spans="1:7" x14ac:dyDescent="0.25">
      <c r="A101159">
        <v>207998</v>
      </c>
      <c r="B101159" s="2">
        <v>44371.713779935279</v>
      </c>
      <c r="C101159">
        <v>253235</v>
      </c>
      <c r="D101159">
        <v>250679</v>
      </c>
      <c r="E101159" t="s">
        <v>7</v>
      </c>
      <c r="F101159" s="2">
        <v>44371.713779935279</v>
      </c>
      <c r="G101159" s="60">
        <v>0.71378472222222211</v>
      </c>
    </row>
    <row r="101160" spans="1:7" x14ac:dyDescent="0.25">
      <c r="A101160">
        <v>209147</v>
      </c>
      <c r="B101160" s="2">
        <v>44371.89986407767</v>
      </c>
      <c r="C101160">
        <v>253235</v>
      </c>
      <c r="D101160">
        <v>411922</v>
      </c>
      <c r="E101160" t="s">
        <v>7</v>
      </c>
      <c r="F101160" s="2">
        <v>44371.89986407767</v>
      </c>
      <c r="G101160" s="60">
        <v>0.89986111111111111</v>
      </c>
    </row>
    <row r="101161" spans="1:7" x14ac:dyDescent="0.25">
      <c r="A101161">
        <v>219074</v>
      </c>
      <c r="B101161" s="2">
        <v>44374.276924954982</v>
      </c>
      <c r="C101161">
        <v>253235</v>
      </c>
      <c r="D101161">
        <v>182191</v>
      </c>
      <c r="E101161" t="s">
        <v>7</v>
      </c>
      <c r="F101161" s="2">
        <v>44374.276924954982</v>
      </c>
      <c r="G101161" s="60">
        <v>0.2769212962962963</v>
      </c>
    </row>
    <row r="101162" spans="1:7" x14ac:dyDescent="0.25">
      <c r="A101162">
        <v>245195</v>
      </c>
      <c r="B101162" s="2">
        <v>44381.679799352751</v>
      </c>
      <c r="C101162">
        <v>253235</v>
      </c>
      <c r="D101162">
        <v>389195</v>
      </c>
      <c r="E101162" t="s">
        <v>7</v>
      </c>
      <c r="F101162" s="2">
        <v>44381.679799352751</v>
      </c>
      <c r="G101162" s="60">
        <v>0.67980324074074072</v>
      </c>
    </row>
    <row r="101163" spans="1:7" x14ac:dyDescent="0.25">
      <c r="A101163">
        <v>271244</v>
      </c>
      <c r="B101163" s="2">
        <v>44389.684653721684</v>
      </c>
      <c r="C101163">
        <v>253235</v>
      </c>
      <c r="D101163">
        <v>82901</v>
      </c>
      <c r="E101163" t="s">
        <v>7</v>
      </c>
      <c r="F101163" s="2">
        <v>44389.684653721684</v>
      </c>
      <c r="G101163" s="60">
        <v>0.68465277777777767</v>
      </c>
    </row>
    <row r="101164" spans="1:7" x14ac:dyDescent="0.25">
      <c r="A101164">
        <v>313993</v>
      </c>
      <c r="B101164" s="2">
        <v>44402.363048188723</v>
      </c>
      <c r="C101164">
        <v>253235</v>
      </c>
      <c r="D101164">
        <v>158978</v>
      </c>
      <c r="E101164" t="s">
        <v>7</v>
      </c>
      <c r="F101164" s="2">
        <v>44402.363048188723</v>
      </c>
      <c r="G101164" s="60">
        <v>0.36304398148148148</v>
      </c>
    </row>
    <row r="101165" spans="1:7" x14ac:dyDescent="0.25">
      <c r="A101165">
        <v>234888</v>
      </c>
      <c r="B101165" s="2">
        <v>44379.203262135925</v>
      </c>
      <c r="C101165">
        <v>253236</v>
      </c>
      <c r="D101165">
        <v>411922</v>
      </c>
      <c r="E101165" t="s">
        <v>22</v>
      </c>
      <c r="F101165" s="2">
        <v>44379.619928802589</v>
      </c>
      <c r="G101165" s="60">
        <v>0.61993055555555554</v>
      </c>
    </row>
    <row r="101166" spans="1:7" x14ac:dyDescent="0.25">
      <c r="A101166">
        <v>309035</v>
      </c>
      <c r="B101166" s="2">
        <v>44401.212970873792</v>
      </c>
      <c r="C101166">
        <v>253236</v>
      </c>
      <c r="D101166">
        <v>347008</v>
      </c>
      <c r="E101166" t="s">
        <v>22</v>
      </c>
      <c r="F101166" s="2">
        <v>44401.629637540456</v>
      </c>
      <c r="G101166" s="60">
        <v>0.62964120370370369</v>
      </c>
    </row>
    <row r="101167" spans="1:7" x14ac:dyDescent="0.25">
      <c r="A101167">
        <v>338733</v>
      </c>
      <c r="B101167" s="2">
        <v>44409.249702444533</v>
      </c>
      <c r="C101167">
        <v>253236</v>
      </c>
      <c r="D101167">
        <v>249345</v>
      </c>
      <c r="E101167" t="s">
        <v>22</v>
      </c>
      <c r="F101167" s="2">
        <v>44409.666369111197</v>
      </c>
      <c r="G101167" s="60">
        <v>0.66636574074074073</v>
      </c>
    </row>
    <row r="101168" spans="1:7" x14ac:dyDescent="0.25">
      <c r="A101168">
        <v>339345</v>
      </c>
      <c r="B101168" s="2">
        <v>44409.445980582524</v>
      </c>
      <c r="C101168">
        <v>253236</v>
      </c>
      <c r="D101168">
        <v>310239</v>
      </c>
      <c r="E101168" t="s">
        <v>22</v>
      </c>
      <c r="F101168" s="2">
        <v>44409.862647249189</v>
      </c>
      <c r="G101168" s="60">
        <v>0.86265046296296299</v>
      </c>
    </row>
    <row r="101169" spans="1:7" x14ac:dyDescent="0.25">
      <c r="A101169">
        <v>354389</v>
      </c>
      <c r="B101169" s="2">
        <v>44414.538213592234</v>
      </c>
      <c r="C101169">
        <v>253236</v>
      </c>
      <c r="D101169">
        <v>153893</v>
      </c>
      <c r="E101169" t="s">
        <v>22</v>
      </c>
      <c r="F101169" s="2">
        <v>44414.954880258898</v>
      </c>
      <c r="G101169" s="60">
        <v>0.95488425925925924</v>
      </c>
    </row>
    <row r="101170" spans="1:7" x14ac:dyDescent="0.25">
      <c r="A101170">
        <v>358665</v>
      </c>
      <c r="B101170" s="2">
        <v>44415.399055016183</v>
      </c>
      <c r="C101170">
        <v>253236</v>
      </c>
      <c r="D101170">
        <v>250679</v>
      </c>
      <c r="E101170" t="s">
        <v>22</v>
      </c>
      <c r="F101170" s="2">
        <v>44415.815721682848</v>
      </c>
      <c r="G101170" s="60">
        <v>0.81571759259259258</v>
      </c>
    </row>
    <row r="101171" spans="1:7" x14ac:dyDescent="0.25">
      <c r="A101171">
        <v>375883</v>
      </c>
      <c r="B101171" s="2">
        <v>44420.715333333334</v>
      </c>
      <c r="C101171">
        <v>253236</v>
      </c>
      <c r="D101171">
        <v>227775</v>
      </c>
      <c r="E101171" t="s">
        <v>22</v>
      </c>
      <c r="F101171" s="2">
        <v>44421.131999999998</v>
      </c>
      <c r="G101171" s="60">
        <v>0.13200231481481481</v>
      </c>
    </row>
    <row r="101172" spans="1:7" x14ac:dyDescent="0.25">
      <c r="A101172">
        <v>382724</v>
      </c>
      <c r="B101172" s="2">
        <v>44422.591021454515</v>
      </c>
      <c r="C101172">
        <v>253236</v>
      </c>
      <c r="D101172">
        <v>88863</v>
      </c>
      <c r="E101172" t="s">
        <v>22</v>
      </c>
      <c r="F101172" s="2">
        <v>44423.007688121179</v>
      </c>
      <c r="G101172" s="60">
        <v>7.6851851851851847E-3</v>
      </c>
    </row>
    <row r="101173" spans="1:7" x14ac:dyDescent="0.25">
      <c r="A101173">
        <v>394175</v>
      </c>
      <c r="B101173" s="2">
        <v>44426.347275080909</v>
      </c>
      <c r="C101173">
        <v>253236</v>
      </c>
      <c r="D101173">
        <v>294619</v>
      </c>
      <c r="E101173" t="s">
        <v>22</v>
      </c>
      <c r="F101173" s="2">
        <v>44426.763941747573</v>
      </c>
      <c r="G101173" s="60">
        <v>0.76394675925925926</v>
      </c>
    </row>
    <row r="101174" spans="1:7" x14ac:dyDescent="0.25">
      <c r="A101174">
        <v>414157</v>
      </c>
      <c r="B101174" s="2">
        <v>44432.462161812298</v>
      </c>
      <c r="C101174">
        <v>253236</v>
      </c>
      <c r="D101174">
        <v>202914</v>
      </c>
      <c r="E101174" t="s">
        <v>22</v>
      </c>
      <c r="F101174" s="2">
        <v>44432.878828478963</v>
      </c>
      <c r="G101174" s="60">
        <v>0.87883101851851853</v>
      </c>
    </row>
    <row r="101175" spans="1:7" x14ac:dyDescent="0.25">
      <c r="A101175">
        <v>423489</v>
      </c>
      <c r="B101175" s="2">
        <v>44437.376401294503</v>
      </c>
      <c r="C101175">
        <v>253236</v>
      </c>
      <c r="D101175">
        <v>36482</v>
      </c>
      <c r="E101175" t="s">
        <v>22</v>
      </c>
      <c r="F101175" s="2">
        <v>44437.793067961167</v>
      </c>
      <c r="G101175" s="60">
        <v>0.79306712962962955</v>
      </c>
    </row>
    <row r="101176" spans="1:7" x14ac:dyDescent="0.25">
      <c r="A101176">
        <v>296417</v>
      </c>
      <c r="B101176" s="2">
        <v>44397.481983818769</v>
      </c>
      <c r="C101176">
        <v>253247</v>
      </c>
      <c r="D101176">
        <v>351192</v>
      </c>
      <c r="E101176" t="s">
        <v>3</v>
      </c>
      <c r="F101176" s="2">
        <v>44397.606983818769</v>
      </c>
      <c r="G101176" s="60">
        <v>0.60697916666666674</v>
      </c>
    </row>
    <row r="101177" spans="1:7" x14ac:dyDescent="0.25">
      <c r="A101177">
        <v>306730</v>
      </c>
      <c r="B101177" s="2">
        <v>44400.695576051781</v>
      </c>
      <c r="C101177">
        <v>253247</v>
      </c>
      <c r="D101177">
        <v>411922</v>
      </c>
      <c r="E101177" t="s">
        <v>3</v>
      </c>
      <c r="F101177" s="2">
        <v>44400.820576051781</v>
      </c>
      <c r="G101177" s="60">
        <v>0.82057870370370367</v>
      </c>
    </row>
    <row r="101178" spans="1:7" x14ac:dyDescent="0.25">
      <c r="A101178">
        <v>332590</v>
      </c>
      <c r="B101178" s="2">
        <v>44407.91402265372</v>
      </c>
      <c r="C101178">
        <v>253247</v>
      </c>
      <c r="D101178">
        <v>381584</v>
      </c>
      <c r="E101178" t="s">
        <v>3</v>
      </c>
      <c r="F101178" s="2">
        <v>44408.03902265372</v>
      </c>
      <c r="G101178" s="60">
        <v>3.9027777777777779E-2</v>
      </c>
    </row>
    <row r="101179" spans="1:7" x14ac:dyDescent="0.25">
      <c r="A101179">
        <v>353226</v>
      </c>
      <c r="B101179" s="2">
        <v>44413.889750809059</v>
      </c>
      <c r="C101179">
        <v>253247</v>
      </c>
      <c r="D101179">
        <v>250679</v>
      </c>
      <c r="E101179" t="s">
        <v>3</v>
      </c>
      <c r="F101179" s="2">
        <v>44414.014750809059</v>
      </c>
      <c r="G101179" s="60">
        <v>1.4745370370370372E-2</v>
      </c>
    </row>
    <row r="101180" spans="1:7" x14ac:dyDescent="0.25">
      <c r="A101180">
        <v>368288</v>
      </c>
      <c r="B101180" s="2">
        <v>44417.723084142395</v>
      </c>
      <c r="C101180">
        <v>253247</v>
      </c>
      <c r="D101180">
        <v>187920</v>
      </c>
      <c r="E101180" t="s">
        <v>3</v>
      </c>
      <c r="F101180" s="2">
        <v>44417.848084142395</v>
      </c>
      <c r="G101180" s="60">
        <v>0.84807870370370375</v>
      </c>
    </row>
    <row r="101181" spans="1:7" x14ac:dyDescent="0.25">
      <c r="A101181">
        <v>385182</v>
      </c>
      <c r="B101181" s="2">
        <v>44422.964659566023</v>
      </c>
      <c r="C101181">
        <v>253247</v>
      </c>
      <c r="D101181">
        <v>150522</v>
      </c>
      <c r="E101181" t="s">
        <v>3</v>
      </c>
      <c r="F101181" s="2">
        <v>44423.089659566023</v>
      </c>
      <c r="G101181" s="60">
        <v>8.9664351851851856E-2</v>
      </c>
    </row>
    <row r="101182" spans="1:7" x14ac:dyDescent="0.25">
      <c r="A101182">
        <v>399943</v>
      </c>
      <c r="B101182" s="2">
        <v>44428.572999999997</v>
      </c>
      <c r="C101182">
        <v>253247</v>
      </c>
      <c r="D101182">
        <v>347008</v>
      </c>
      <c r="E101182" t="s">
        <v>3</v>
      </c>
      <c r="F101182" s="2">
        <v>44428.697999999997</v>
      </c>
      <c r="G101182" s="60">
        <v>0.69799768518518512</v>
      </c>
    </row>
    <row r="101183" spans="1:7" x14ac:dyDescent="0.25">
      <c r="A101183">
        <v>409197</v>
      </c>
      <c r="B101183" s="2">
        <v>44430.65584276864</v>
      </c>
      <c r="C101183">
        <v>253247</v>
      </c>
      <c r="D101183">
        <v>128523</v>
      </c>
      <c r="E101183" t="s">
        <v>3</v>
      </c>
      <c r="F101183" s="2">
        <v>44430.78084276864</v>
      </c>
      <c r="G101183" s="60">
        <v>0.78084490740740742</v>
      </c>
    </row>
    <row r="101184" spans="1:7" x14ac:dyDescent="0.25">
      <c r="A101184">
        <v>21729</v>
      </c>
      <c r="B101184" s="2">
        <v>44309.823003236241</v>
      </c>
      <c r="C101184">
        <v>253249</v>
      </c>
      <c r="D101184">
        <v>82901</v>
      </c>
      <c r="E101184" t="s">
        <v>5</v>
      </c>
      <c r="F101184" s="2">
        <v>44309.906336569577</v>
      </c>
      <c r="G101184" s="60">
        <v>0.90633101851851849</v>
      </c>
    </row>
    <row r="101185" spans="1:7" x14ac:dyDescent="0.25">
      <c r="A101185">
        <v>32394</v>
      </c>
      <c r="B101185" s="2">
        <v>44314.842420711975</v>
      </c>
      <c r="C101185">
        <v>253249</v>
      </c>
      <c r="D101185">
        <v>317922</v>
      </c>
      <c r="E101185" t="s">
        <v>5</v>
      </c>
      <c r="F101185" s="2">
        <v>44314.925754045311</v>
      </c>
      <c r="G101185" s="60">
        <v>0.92575231481481479</v>
      </c>
    </row>
    <row r="101186" spans="1:7" x14ac:dyDescent="0.25">
      <c r="A101186">
        <v>36552</v>
      </c>
      <c r="B101186" s="2">
        <v>44316.706498381878</v>
      </c>
      <c r="C101186">
        <v>253249</v>
      </c>
      <c r="D101186">
        <v>4316</v>
      </c>
      <c r="E101186" t="s">
        <v>5</v>
      </c>
      <c r="F101186" s="2">
        <v>44316.789831715214</v>
      </c>
      <c r="G101186" s="60">
        <v>0.7898263888888889</v>
      </c>
    </row>
    <row r="101187" spans="1:7" x14ac:dyDescent="0.25">
      <c r="A101187">
        <v>53844</v>
      </c>
      <c r="B101187" s="2">
        <v>44323.967016181225</v>
      </c>
      <c r="C101187">
        <v>253249</v>
      </c>
      <c r="D101187">
        <v>439981</v>
      </c>
      <c r="E101187" t="s">
        <v>5</v>
      </c>
      <c r="F101187" s="2">
        <v>44324.05034951456</v>
      </c>
      <c r="G101187" s="60">
        <v>5.0347222222222217E-2</v>
      </c>
    </row>
    <row r="101188" spans="1:7" x14ac:dyDescent="0.25">
      <c r="A101188">
        <v>57731</v>
      </c>
      <c r="B101188" s="2">
        <v>44325.331461531416</v>
      </c>
      <c r="C101188">
        <v>253249</v>
      </c>
      <c r="D101188">
        <v>411922</v>
      </c>
      <c r="E101188" t="s">
        <v>5</v>
      </c>
      <c r="F101188" s="2">
        <v>44325.414794864751</v>
      </c>
      <c r="G101188" s="60">
        <v>0.41479166666666667</v>
      </c>
    </row>
    <row r="101189" spans="1:7" x14ac:dyDescent="0.25">
      <c r="A101189">
        <v>90023</v>
      </c>
      <c r="B101189" s="2">
        <v>44337.755042071192</v>
      </c>
      <c r="C101189">
        <v>253249</v>
      </c>
      <c r="D101189">
        <v>381626</v>
      </c>
      <c r="E101189" t="s">
        <v>5</v>
      </c>
      <c r="F101189" s="2">
        <v>44337.838375404528</v>
      </c>
      <c r="G101189" s="60">
        <v>0.83837962962962964</v>
      </c>
    </row>
    <row r="101190" spans="1:7" x14ac:dyDescent="0.25">
      <c r="A101190">
        <v>99362</v>
      </c>
      <c r="B101190" s="2">
        <v>44339.770348216196</v>
      </c>
      <c r="C101190">
        <v>253249</v>
      </c>
      <c r="D101190">
        <v>68095</v>
      </c>
      <c r="E101190" t="s">
        <v>5</v>
      </c>
      <c r="F101190" s="2">
        <v>44339.853681549532</v>
      </c>
      <c r="G101190" s="60">
        <v>0.85368055555555555</v>
      </c>
    </row>
    <row r="101191" spans="1:7" x14ac:dyDescent="0.25">
      <c r="A101191">
        <v>108086</v>
      </c>
      <c r="B101191" s="2">
        <v>44342.89420064725</v>
      </c>
      <c r="C101191">
        <v>253249</v>
      </c>
      <c r="D101191">
        <v>154256</v>
      </c>
      <c r="E101191" t="s">
        <v>5</v>
      </c>
      <c r="F101191" s="2">
        <v>44342.977533980586</v>
      </c>
      <c r="G101191" s="60">
        <v>0.97753472222222226</v>
      </c>
    </row>
    <row r="101192" spans="1:7" x14ac:dyDescent="0.25">
      <c r="A101192">
        <v>109917</v>
      </c>
      <c r="B101192" s="2">
        <v>44343.78902265372</v>
      </c>
      <c r="C101192">
        <v>253249</v>
      </c>
      <c r="D101192">
        <v>182984</v>
      </c>
      <c r="E101192" t="s">
        <v>5</v>
      </c>
      <c r="F101192" s="2">
        <v>44343.872355987056</v>
      </c>
      <c r="G101192" s="60">
        <v>0.87236111111111114</v>
      </c>
    </row>
    <row r="101193" spans="1:7" x14ac:dyDescent="0.25">
      <c r="A101193">
        <v>117699</v>
      </c>
      <c r="B101193" s="2">
        <v>44345.596697897272</v>
      </c>
      <c r="C101193">
        <v>253249</v>
      </c>
      <c r="D101193">
        <v>230507</v>
      </c>
      <c r="E101193" t="s">
        <v>5</v>
      </c>
      <c r="F101193" s="2">
        <v>44345.680031230608</v>
      </c>
      <c r="G101193" s="60">
        <v>0.68003472222222217</v>
      </c>
    </row>
    <row r="101194" spans="1:7" x14ac:dyDescent="0.25">
      <c r="A101194">
        <v>125902</v>
      </c>
      <c r="B101194" s="2">
        <v>44347.481579288025</v>
      </c>
      <c r="C101194">
        <v>253249</v>
      </c>
      <c r="D101194">
        <v>347393</v>
      </c>
      <c r="E101194" t="s">
        <v>5</v>
      </c>
      <c r="F101194" s="2">
        <v>44347.564912621361</v>
      </c>
      <c r="G101194" s="60">
        <v>0.56490740740740741</v>
      </c>
    </row>
    <row r="101195" spans="1:7" x14ac:dyDescent="0.25">
      <c r="A101195">
        <v>138645</v>
      </c>
      <c r="B101195" s="2">
        <v>44351.793877022654</v>
      </c>
      <c r="C101195">
        <v>253249</v>
      </c>
      <c r="D101195">
        <v>405008</v>
      </c>
      <c r="E101195" t="s">
        <v>5</v>
      </c>
      <c r="F101195" s="2">
        <v>44351.87721035599</v>
      </c>
      <c r="G101195" s="60">
        <v>0.8772106481481482</v>
      </c>
    </row>
    <row r="101196" spans="1:7" x14ac:dyDescent="0.25">
      <c r="A101196">
        <v>190707</v>
      </c>
      <c r="B101196" s="2">
        <v>44366.676534318067</v>
      </c>
      <c r="C101196">
        <v>253249</v>
      </c>
      <c r="D101196">
        <v>250679</v>
      </c>
      <c r="E101196" t="s">
        <v>5</v>
      </c>
      <c r="F101196" s="2">
        <v>44366.759867651403</v>
      </c>
      <c r="G101196" s="60">
        <v>0.75987268518518514</v>
      </c>
    </row>
    <row r="101197" spans="1:7" x14ac:dyDescent="0.25">
      <c r="A101197">
        <v>202325</v>
      </c>
      <c r="B101197" s="2">
        <v>44369.763132686079</v>
      </c>
      <c r="C101197">
        <v>253249</v>
      </c>
      <c r="D101197">
        <v>5151</v>
      </c>
      <c r="E101197" t="s">
        <v>5</v>
      </c>
      <c r="F101197" s="2">
        <v>44369.846466019415</v>
      </c>
      <c r="G101197" s="60">
        <v>0.84646990740740735</v>
      </c>
    </row>
    <row r="101198" spans="1:7" x14ac:dyDescent="0.25">
      <c r="A101198">
        <v>3641</v>
      </c>
      <c r="B101198" s="2">
        <v>44286.662404530747</v>
      </c>
      <c r="C101198">
        <v>253275</v>
      </c>
      <c r="D101198">
        <v>343712</v>
      </c>
      <c r="E101198" t="s">
        <v>2</v>
      </c>
      <c r="F101198" s="2">
        <v>44286.704071197411</v>
      </c>
      <c r="G101198" s="60">
        <v>0.70407407407407396</v>
      </c>
    </row>
    <row r="101199" spans="1:7" x14ac:dyDescent="0.25">
      <c r="A101199">
        <v>4432</v>
      </c>
      <c r="B101199" s="2">
        <v>44290.269814142281</v>
      </c>
      <c r="C101199">
        <v>253275</v>
      </c>
      <c r="D101199">
        <v>472060</v>
      </c>
      <c r="E101199" t="s">
        <v>2</v>
      </c>
      <c r="F101199" s="2">
        <v>44290.311480808945</v>
      </c>
      <c r="G101199" s="60">
        <v>0.31148148148148147</v>
      </c>
    </row>
    <row r="101200" spans="1:7" x14ac:dyDescent="0.25">
      <c r="A101200">
        <v>22742</v>
      </c>
      <c r="B101200" s="2">
        <v>44310.204657124545</v>
      </c>
      <c r="C101200">
        <v>253275</v>
      </c>
      <c r="D101200">
        <v>249345</v>
      </c>
      <c r="E101200" t="s">
        <v>2</v>
      </c>
      <c r="F101200" s="2">
        <v>44310.246323791209</v>
      </c>
      <c r="G101200" s="60">
        <v>0.24631944444444445</v>
      </c>
    </row>
    <row r="101201" spans="1:7" x14ac:dyDescent="0.25">
      <c r="A101201">
        <v>36830</v>
      </c>
      <c r="B101201" s="2">
        <v>44316.741692556636</v>
      </c>
      <c r="C101201">
        <v>253275</v>
      </c>
      <c r="D101201">
        <v>336965</v>
      </c>
      <c r="E101201" t="s">
        <v>2</v>
      </c>
      <c r="F101201" s="2">
        <v>44316.7833592233</v>
      </c>
      <c r="G101201" s="60">
        <v>0.7833564814814814</v>
      </c>
    </row>
    <row r="101202" spans="1:7" x14ac:dyDescent="0.25">
      <c r="A101202">
        <v>40824</v>
      </c>
      <c r="B101202" s="2">
        <v>44318.00382847897</v>
      </c>
      <c r="C101202">
        <v>253275</v>
      </c>
      <c r="D101202">
        <v>270101</v>
      </c>
      <c r="E101202" t="s">
        <v>2</v>
      </c>
      <c r="F101202" s="2">
        <v>44318.045495145634</v>
      </c>
      <c r="G101202" s="60">
        <v>4.5497685185185183E-2</v>
      </c>
    </row>
    <row r="101203" spans="1:7" x14ac:dyDescent="0.25">
      <c r="A101203">
        <v>42744</v>
      </c>
      <c r="B101203" s="2">
        <v>44318.752333333337</v>
      </c>
      <c r="C101203">
        <v>253275</v>
      </c>
      <c r="D101203">
        <v>158978</v>
      </c>
      <c r="E101203" t="s">
        <v>2</v>
      </c>
      <c r="F101203" s="2">
        <v>44318.794000000002</v>
      </c>
      <c r="G101203" s="60">
        <v>0.79400462962962959</v>
      </c>
    </row>
    <row r="101204" spans="1:7" x14ac:dyDescent="0.25">
      <c r="A101204">
        <v>47262</v>
      </c>
      <c r="B101204" s="2">
        <v>44320.788618122977</v>
      </c>
      <c r="C101204">
        <v>253275</v>
      </c>
      <c r="D101204">
        <v>351192</v>
      </c>
      <c r="E101204" t="s">
        <v>2</v>
      </c>
      <c r="F101204" s="2">
        <v>44320.830284789641</v>
      </c>
      <c r="G101204" s="60">
        <v>0.83028935185185182</v>
      </c>
    </row>
    <row r="101205" spans="1:7" x14ac:dyDescent="0.25">
      <c r="A101205">
        <v>8943</v>
      </c>
      <c r="B101205" s="2">
        <v>44299.616333333339</v>
      </c>
      <c r="C101205">
        <v>253279</v>
      </c>
      <c r="D101205">
        <v>189009</v>
      </c>
      <c r="E101205" t="s">
        <v>2</v>
      </c>
      <c r="F101205" s="2">
        <v>44299.658000000003</v>
      </c>
      <c r="G101205" s="60">
        <v>0.6579976851851852</v>
      </c>
    </row>
    <row r="101206" spans="1:7" x14ac:dyDescent="0.25">
      <c r="A101206">
        <v>11577</v>
      </c>
      <c r="B101206" s="2">
        <v>44302.688294498381</v>
      </c>
      <c r="C101206">
        <v>253279</v>
      </c>
      <c r="D101206">
        <v>250679</v>
      </c>
      <c r="E101206" t="s">
        <v>2</v>
      </c>
      <c r="F101206" s="2">
        <v>44302.729961165045</v>
      </c>
      <c r="G101206" s="60">
        <v>0.72996527777777775</v>
      </c>
    </row>
    <row r="101207" spans="1:7" x14ac:dyDescent="0.25">
      <c r="A101207">
        <v>14007</v>
      </c>
      <c r="B101207" s="2">
        <v>44303.970336008788</v>
      </c>
      <c r="C101207">
        <v>253279</v>
      </c>
      <c r="D101207">
        <v>274147</v>
      </c>
      <c r="E101207" t="s">
        <v>2</v>
      </c>
      <c r="F101207" s="2">
        <v>44304.012002675452</v>
      </c>
      <c r="G101207" s="60">
        <v>1.2002314814814815E-2</v>
      </c>
    </row>
    <row r="101208" spans="1:7" x14ac:dyDescent="0.25">
      <c r="A101208">
        <v>56019</v>
      </c>
      <c r="B101208" s="2">
        <v>44324.749783171523</v>
      </c>
      <c r="C101208">
        <v>253279</v>
      </c>
      <c r="D101208">
        <v>436070</v>
      </c>
      <c r="E101208" t="s">
        <v>2</v>
      </c>
      <c r="F101208" s="2">
        <v>44324.791449838187</v>
      </c>
      <c r="G101208" s="60">
        <v>0.79144675925925922</v>
      </c>
    </row>
    <row r="101209" spans="1:7" x14ac:dyDescent="0.25">
      <c r="A101209">
        <v>58195</v>
      </c>
      <c r="B101209" s="2">
        <v>44325.565317152104</v>
      </c>
      <c r="C101209">
        <v>253279</v>
      </c>
      <c r="D101209">
        <v>411922</v>
      </c>
      <c r="E101209" t="s">
        <v>2</v>
      </c>
      <c r="F101209" s="2">
        <v>44325.606983818769</v>
      </c>
      <c r="G101209" s="60">
        <v>0.60697916666666674</v>
      </c>
    </row>
    <row r="101210" spans="1:7" x14ac:dyDescent="0.25">
      <c r="A101210">
        <v>80774</v>
      </c>
      <c r="B101210" s="2">
        <v>44333.783763754051</v>
      </c>
      <c r="C101210">
        <v>253279</v>
      </c>
      <c r="D101210">
        <v>122902</v>
      </c>
      <c r="E101210" t="s">
        <v>2</v>
      </c>
      <c r="F101210" s="2">
        <v>44333.825430420715</v>
      </c>
      <c r="G101210" s="60">
        <v>0.82542824074074073</v>
      </c>
    </row>
    <row r="101211" spans="1:7" x14ac:dyDescent="0.25">
      <c r="A101211">
        <v>84347</v>
      </c>
      <c r="B101211" s="2">
        <v>44335.592825242718</v>
      </c>
      <c r="C101211">
        <v>253279</v>
      </c>
      <c r="D101211">
        <v>122982</v>
      </c>
      <c r="E101211" t="s">
        <v>2</v>
      </c>
      <c r="F101211" s="2">
        <v>44335.634491909383</v>
      </c>
      <c r="G101211" s="60">
        <v>0.63449074074074074</v>
      </c>
    </row>
    <row r="101212" spans="1:7" x14ac:dyDescent="0.25">
      <c r="A101212">
        <v>269807</v>
      </c>
      <c r="B101212" s="2">
        <v>44389.02769579288</v>
      </c>
      <c r="C101212">
        <v>253285</v>
      </c>
      <c r="D101212">
        <v>443594</v>
      </c>
      <c r="E101212" t="s">
        <v>18</v>
      </c>
      <c r="F101212" s="2">
        <v>44388.861029126216</v>
      </c>
      <c r="G101212" s="60">
        <v>0.86103009259259267</v>
      </c>
    </row>
    <row r="101213" spans="1:7" x14ac:dyDescent="0.25">
      <c r="A101213">
        <v>269941</v>
      </c>
      <c r="B101213" s="2">
        <v>44389.129637540449</v>
      </c>
      <c r="C101213">
        <v>253285</v>
      </c>
      <c r="D101213">
        <v>351192</v>
      </c>
      <c r="E101213" t="s">
        <v>18</v>
      </c>
      <c r="F101213" s="2">
        <v>44388.962970873785</v>
      </c>
      <c r="G101213" s="60">
        <v>0.96297453703703706</v>
      </c>
    </row>
    <row r="101214" spans="1:7" x14ac:dyDescent="0.25">
      <c r="A101214">
        <v>296030</v>
      </c>
      <c r="B101214" s="2">
        <v>44397.097275080901</v>
      </c>
      <c r="C101214">
        <v>253285</v>
      </c>
      <c r="D101214">
        <v>357865</v>
      </c>
      <c r="E101214" t="s">
        <v>18</v>
      </c>
      <c r="F101214" s="2">
        <v>44396.930608414237</v>
      </c>
      <c r="G101214" s="60">
        <v>0.93061342592592589</v>
      </c>
    </row>
    <row r="101215" spans="1:7" x14ac:dyDescent="0.25">
      <c r="A101215">
        <v>317509</v>
      </c>
      <c r="B101215" s="2">
        <v>44403.042258899673</v>
      </c>
      <c r="C101215">
        <v>253285</v>
      </c>
      <c r="D101215">
        <v>411922</v>
      </c>
      <c r="E101215" t="s">
        <v>18</v>
      </c>
      <c r="F101215" s="2">
        <v>44402.875592233009</v>
      </c>
      <c r="G101215" s="60">
        <v>0.87559027777777787</v>
      </c>
    </row>
    <row r="101216" spans="1:7" x14ac:dyDescent="0.25">
      <c r="A101216">
        <v>335349</v>
      </c>
      <c r="B101216" s="2">
        <v>44408.66121402631</v>
      </c>
      <c r="C101216">
        <v>253285</v>
      </c>
      <c r="D101216">
        <v>47234</v>
      </c>
      <c r="E101216" t="s">
        <v>18</v>
      </c>
      <c r="F101216" s="2">
        <v>44408.494547359645</v>
      </c>
      <c r="G101216" s="60">
        <v>0.49454861111111109</v>
      </c>
    </row>
    <row r="101217" spans="1:7" x14ac:dyDescent="0.25">
      <c r="A101217">
        <v>342475</v>
      </c>
      <c r="B101217" s="2">
        <v>44410.022841423946</v>
      </c>
      <c r="C101217">
        <v>253285</v>
      </c>
      <c r="D101217">
        <v>21407</v>
      </c>
      <c r="E101217" t="s">
        <v>18</v>
      </c>
      <c r="F101217" s="2">
        <v>44409.856174757282</v>
      </c>
      <c r="G101217" s="60">
        <v>0.85616898148148157</v>
      </c>
    </row>
    <row r="101218" spans="1:7" x14ac:dyDescent="0.25">
      <c r="A101218">
        <v>386107</v>
      </c>
      <c r="B101218" s="2">
        <v>44423.34418774987</v>
      </c>
      <c r="C101218">
        <v>253285</v>
      </c>
      <c r="D101218">
        <v>456134</v>
      </c>
      <c r="E101218" t="s">
        <v>18</v>
      </c>
      <c r="F101218" s="2">
        <v>44423.177521083206</v>
      </c>
      <c r="G101218" s="60">
        <v>0.17752314814814815</v>
      </c>
    </row>
    <row r="101219" spans="1:7" x14ac:dyDescent="0.25">
      <c r="A101219">
        <v>47419</v>
      </c>
      <c r="B101219" s="2">
        <v>44320.827048543688</v>
      </c>
      <c r="C101219">
        <v>253326</v>
      </c>
      <c r="D101219">
        <v>68991</v>
      </c>
      <c r="E101219" t="s">
        <v>7</v>
      </c>
      <c r="F101219" s="2">
        <v>44320.827048543688</v>
      </c>
      <c r="G101219" s="60">
        <v>0.82704861111111105</v>
      </c>
    </row>
    <row r="101220" spans="1:7" x14ac:dyDescent="0.25">
      <c r="A101220">
        <v>89218</v>
      </c>
      <c r="B101220" s="2">
        <v>44337.626401294496</v>
      </c>
      <c r="C101220">
        <v>253326</v>
      </c>
      <c r="D101220">
        <v>250679</v>
      </c>
      <c r="E101220" t="s">
        <v>7</v>
      </c>
      <c r="F101220" s="2">
        <v>44337.626401294496</v>
      </c>
      <c r="G101220" s="60">
        <v>0.62640046296296303</v>
      </c>
    </row>
    <row r="101221" spans="1:7" x14ac:dyDescent="0.25">
      <c r="A101221">
        <v>141116</v>
      </c>
      <c r="B101221" s="2">
        <v>44352.503423948219</v>
      </c>
      <c r="C101221">
        <v>253326</v>
      </c>
      <c r="D101221">
        <v>230507</v>
      </c>
      <c r="E101221" t="s">
        <v>7</v>
      </c>
      <c r="F101221" s="2">
        <v>44352.503423948219</v>
      </c>
      <c r="G101221" s="60">
        <v>0.50342592592592594</v>
      </c>
    </row>
    <row r="101222" spans="1:7" x14ac:dyDescent="0.25">
      <c r="A101222">
        <v>161844</v>
      </c>
      <c r="B101222" s="2">
        <v>44358.776886731393</v>
      </c>
      <c r="C101222">
        <v>253326</v>
      </c>
      <c r="D101222">
        <v>177486</v>
      </c>
      <c r="E101222" t="s">
        <v>7</v>
      </c>
      <c r="F101222" s="2">
        <v>44358.776886731393</v>
      </c>
      <c r="G101222" s="60">
        <v>0.77688657407407413</v>
      </c>
    </row>
    <row r="101223" spans="1:7" x14ac:dyDescent="0.25">
      <c r="A101223">
        <v>167480</v>
      </c>
      <c r="B101223" s="2">
        <v>44359.872355987056</v>
      </c>
      <c r="C101223">
        <v>253326</v>
      </c>
      <c r="D101223">
        <v>405774</v>
      </c>
      <c r="E101223" t="s">
        <v>7</v>
      </c>
      <c r="F101223" s="2">
        <v>44359.872355987056</v>
      </c>
      <c r="G101223" s="60">
        <v>0.87236111111111114</v>
      </c>
    </row>
    <row r="101224" spans="1:7" x14ac:dyDescent="0.25">
      <c r="A101224">
        <v>176853</v>
      </c>
      <c r="B101224" s="2">
        <v>44362.717016181232</v>
      </c>
      <c r="C101224">
        <v>253326</v>
      </c>
      <c r="D101224">
        <v>411922</v>
      </c>
      <c r="E101224" t="s">
        <v>7</v>
      </c>
      <c r="F101224" s="2">
        <v>44362.717016181232</v>
      </c>
      <c r="G101224" s="60">
        <v>0.71701388888888884</v>
      </c>
    </row>
    <row r="101225" spans="1:7" x14ac:dyDescent="0.25">
      <c r="A101225">
        <v>116327</v>
      </c>
      <c r="B101225" s="2">
        <v>44345.306009094515</v>
      </c>
      <c r="C101225">
        <v>253376</v>
      </c>
      <c r="D101225">
        <v>158978</v>
      </c>
      <c r="E101225" t="s">
        <v>5</v>
      </c>
      <c r="F101225" s="2">
        <v>44345.38934242785</v>
      </c>
      <c r="G101225" s="60">
        <v>0.38934027777777774</v>
      </c>
    </row>
    <row r="101226" spans="1:7" x14ac:dyDescent="0.25">
      <c r="A101226">
        <v>143641</v>
      </c>
      <c r="B101226" s="2">
        <v>44352.91523624595</v>
      </c>
      <c r="C101226">
        <v>253376</v>
      </c>
      <c r="D101226">
        <v>21760</v>
      </c>
      <c r="E101226" t="s">
        <v>5</v>
      </c>
      <c r="F101226" s="2">
        <v>44352.998569579286</v>
      </c>
      <c r="G101226" s="60">
        <v>0.99856481481481474</v>
      </c>
    </row>
    <row r="101227" spans="1:7" x14ac:dyDescent="0.25">
      <c r="A101227">
        <v>147290</v>
      </c>
      <c r="B101227" s="2">
        <v>44353.869928802589</v>
      </c>
      <c r="C101227">
        <v>253376</v>
      </c>
      <c r="D101227">
        <v>411922</v>
      </c>
      <c r="E101227" t="s">
        <v>5</v>
      </c>
      <c r="F101227" s="2">
        <v>44353.953262135925</v>
      </c>
      <c r="G101227" s="60">
        <v>0.95326388888888891</v>
      </c>
    </row>
    <row r="101228" spans="1:7" x14ac:dyDescent="0.25">
      <c r="A101228">
        <v>166687</v>
      </c>
      <c r="B101228" s="2">
        <v>44359.772841423946</v>
      </c>
      <c r="C101228">
        <v>253376</v>
      </c>
      <c r="D101228">
        <v>118549</v>
      </c>
      <c r="E101228" t="s">
        <v>5</v>
      </c>
      <c r="F101228" s="2">
        <v>44359.856174757282</v>
      </c>
      <c r="G101228" s="60">
        <v>0.85616898148148157</v>
      </c>
    </row>
    <row r="101229" spans="1:7" x14ac:dyDescent="0.25">
      <c r="A101229">
        <v>188529</v>
      </c>
      <c r="B101229" s="2">
        <v>44366.123874629964</v>
      </c>
      <c r="C101229">
        <v>253376</v>
      </c>
      <c r="D101229">
        <v>350629</v>
      </c>
      <c r="E101229" t="s">
        <v>5</v>
      </c>
      <c r="F101229" s="2">
        <v>44366.2072079633</v>
      </c>
      <c r="G101229" s="60">
        <v>0.20721064814814816</v>
      </c>
    </row>
    <row r="101230" spans="1:7" x14ac:dyDescent="0.25">
      <c r="A101230">
        <v>195585</v>
      </c>
      <c r="B101230" s="2">
        <v>44367.729152103559</v>
      </c>
      <c r="C101230">
        <v>253376</v>
      </c>
      <c r="D101230">
        <v>60239</v>
      </c>
      <c r="E101230" t="s">
        <v>5</v>
      </c>
      <c r="F101230" s="2">
        <v>44367.812485436894</v>
      </c>
      <c r="G101230" s="60">
        <v>0.81248842592592585</v>
      </c>
    </row>
    <row r="101231" spans="1:7" x14ac:dyDescent="0.25">
      <c r="A101231">
        <v>223681</v>
      </c>
      <c r="B101231" s="2">
        <v>44375.538213592234</v>
      </c>
      <c r="C101231">
        <v>253376</v>
      </c>
      <c r="D101231">
        <v>230507</v>
      </c>
      <c r="E101231" t="s">
        <v>5</v>
      </c>
      <c r="F101231" s="2">
        <v>44375.621546925569</v>
      </c>
      <c r="G101231" s="60">
        <v>0.62155092592592587</v>
      </c>
    </row>
    <row r="101232" spans="1:7" x14ac:dyDescent="0.25">
      <c r="A101232">
        <v>225948</v>
      </c>
      <c r="B101232" s="2">
        <v>44376.051158576047</v>
      </c>
      <c r="C101232">
        <v>253376</v>
      </c>
      <c r="D101232">
        <v>283642</v>
      </c>
      <c r="E101232" t="s">
        <v>5</v>
      </c>
      <c r="F101232" s="2">
        <v>44376.134491909383</v>
      </c>
      <c r="G101232" s="60">
        <v>0.13449074074074074</v>
      </c>
    </row>
    <row r="101233" spans="1:7" x14ac:dyDescent="0.25">
      <c r="A101233">
        <v>283552</v>
      </c>
      <c r="B101233" s="2">
        <v>44393.701644012945</v>
      </c>
      <c r="C101233">
        <v>253376</v>
      </c>
      <c r="D101233">
        <v>152578</v>
      </c>
      <c r="E101233" t="s">
        <v>5</v>
      </c>
      <c r="F101233" s="2">
        <v>44393.78497734628</v>
      </c>
      <c r="G101233" s="60">
        <v>0.78497685185185195</v>
      </c>
    </row>
    <row r="101234" spans="1:7" x14ac:dyDescent="0.25">
      <c r="A101234">
        <v>292258</v>
      </c>
      <c r="B101234" s="2">
        <v>44395.78740453074</v>
      </c>
      <c r="C101234">
        <v>253376</v>
      </c>
      <c r="D101234">
        <v>153893</v>
      </c>
      <c r="E101234" t="s">
        <v>5</v>
      </c>
      <c r="F101234" s="2">
        <v>44395.870737864076</v>
      </c>
      <c r="G101234" s="60">
        <v>0.8707407407407407</v>
      </c>
    </row>
    <row r="101235" spans="1:7" x14ac:dyDescent="0.25">
      <c r="A101235">
        <v>312586</v>
      </c>
      <c r="B101235" s="2">
        <v>44401.90390938511</v>
      </c>
      <c r="C101235">
        <v>253376</v>
      </c>
      <c r="D101235">
        <v>362672</v>
      </c>
      <c r="E101235" t="s">
        <v>5</v>
      </c>
      <c r="F101235" s="2">
        <v>44401.987242718445</v>
      </c>
      <c r="G101235" s="60">
        <v>0.98724537037037041</v>
      </c>
    </row>
    <row r="101236" spans="1:7" x14ac:dyDescent="0.25">
      <c r="A101236">
        <v>313992</v>
      </c>
      <c r="B101236" s="2">
        <v>44402.36210211493</v>
      </c>
      <c r="C101236">
        <v>253376</v>
      </c>
      <c r="D101236">
        <v>264283</v>
      </c>
      <c r="E101236" t="s">
        <v>5</v>
      </c>
      <c r="F101236" s="2">
        <v>44402.445435448266</v>
      </c>
      <c r="G101236" s="60">
        <v>0.44543981481481482</v>
      </c>
    </row>
    <row r="101237" spans="1:7" x14ac:dyDescent="0.25">
      <c r="A101237">
        <v>374474</v>
      </c>
      <c r="B101237" s="2">
        <v>44419.923326860837</v>
      </c>
      <c r="C101237">
        <v>253376</v>
      </c>
      <c r="D101237">
        <v>360931</v>
      </c>
      <c r="E101237" t="s">
        <v>5</v>
      </c>
      <c r="F101237" s="2">
        <v>44420.006660194173</v>
      </c>
      <c r="G101237" s="60">
        <v>6.6550925925925935E-3</v>
      </c>
    </row>
    <row r="101238" spans="1:7" x14ac:dyDescent="0.25">
      <c r="A101238">
        <v>397310</v>
      </c>
      <c r="B101238" s="2">
        <v>44427.609411003235</v>
      </c>
      <c r="C101238">
        <v>253376</v>
      </c>
      <c r="D101238">
        <v>62068</v>
      </c>
      <c r="E101238" t="s">
        <v>5</v>
      </c>
      <c r="F101238" s="2">
        <v>44427.692744336571</v>
      </c>
      <c r="G101238" s="60">
        <v>0.69274305555555549</v>
      </c>
    </row>
    <row r="101239" spans="1:7" x14ac:dyDescent="0.25">
      <c r="A101239">
        <v>408907</v>
      </c>
      <c r="B101239" s="2">
        <v>44430.604556634302</v>
      </c>
      <c r="C101239">
        <v>253376</v>
      </c>
      <c r="D101239">
        <v>5151</v>
      </c>
      <c r="E101239" t="s">
        <v>5</v>
      </c>
      <c r="F101239" s="2">
        <v>44430.687889967638</v>
      </c>
      <c r="G101239" s="60">
        <v>0.68789351851851854</v>
      </c>
    </row>
    <row r="101240" spans="1:7" x14ac:dyDescent="0.25">
      <c r="A101240">
        <v>417612</v>
      </c>
      <c r="B101240" s="2">
        <v>44433.769605177993</v>
      </c>
      <c r="C101240">
        <v>253376</v>
      </c>
      <c r="D101240">
        <v>227775</v>
      </c>
      <c r="E101240" t="s">
        <v>5</v>
      </c>
      <c r="F101240" s="2">
        <v>44433.852938511329</v>
      </c>
      <c r="G101240" s="60">
        <v>0.85293981481481485</v>
      </c>
    </row>
    <row r="101241" spans="1:7" x14ac:dyDescent="0.25">
      <c r="A101241">
        <v>117838</v>
      </c>
      <c r="B101241" s="2">
        <v>44345.615649891661</v>
      </c>
      <c r="C101241">
        <v>253378</v>
      </c>
      <c r="D101241">
        <v>212299</v>
      </c>
      <c r="E101241" t="s">
        <v>7</v>
      </c>
      <c r="F101241" s="2">
        <v>44345.615649891661</v>
      </c>
      <c r="G101241" s="60">
        <v>0.61564814814814817</v>
      </c>
    </row>
    <row r="101242" spans="1:7" x14ac:dyDescent="0.25">
      <c r="A101242">
        <v>125169</v>
      </c>
      <c r="B101242" s="2">
        <v>44346.950025889964</v>
      </c>
      <c r="C101242">
        <v>253378</v>
      </c>
      <c r="D101242">
        <v>366805</v>
      </c>
      <c r="E101242" t="s">
        <v>7</v>
      </c>
      <c r="F101242" s="2">
        <v>44346.950025889964</v>
      </c>
      <c r="G101242" s="60">
        <v>0.95002314814814814</v>
      </c>
    </row>
    <row r="101243" spans="1:7" x14ac:dyDescent="0.25">
      <c r="A101243">
        <v>228096</v>
      </c>
      <c r="B101243" s="2">
        <v>44376.776886731393</v>
      </c>
      <c r="C101243">
        <v>253378</v>
      </c>
      <c r="D101243">
        <v>158978</v>
      </c>
      <c r="E101243" t="s">
        <v>7</v>
      </c>
      <c r="F101243" s="2">
        <v>44376.776886731393</v>
      </c>
      <c r="G101243" s="60">
        <v>0.77688657407407413</v>
      </c>
    </row>
    <row r="101244" spans="1:7" x14ac:dyDescent="0.25">
      <c r="A101244">
        <v>230851</v>
      </c>
      <c r="B101244" s="2">
        <v>44377.744524271846</v>
      </c>
      <c r="C101244">
        <v>253378</v>
      </c>
      <c r="D101244">
        <v>389195</v>
      </c>
      <c r="E101244" t="s">
        <v>7</v>
      </c>
      <c r="F101244" s="2">
        <v>44377.744524271846</v>
      </c>
      <c r="G101244" s="60">
        <v>0.74452546296296296</v>
      </c>
    </row>
    <row r="101245" spans="1:7" x14ac:dyDescent="0.25">
      <c r="A101245">
        <v>304789</v>
      </c>
      <c r="B101245" s="2">
        <v>44400.058440129447</v>
      </c>
      <c r="C101245">
        <v>253378</v>
      </c>
      <c r="D101245">
        <v>17083</v>
      </c>
      <c r="E101245" t="s">
        <v>7</v>
      </c>
      <c r="F101245" s="2">
        <v>44400.058440129447</v>
      </c>
      <c r="G101245" s="60">
        <v>5.8437499999999996E-2</v>
      </c>
    </row>
    <row r="101246" spans="1:7" x14ac:dyDescent="0.25">
      <c r="A101246">
        <v>308080</v>
      </c>
      <c r="B101246" s="2">
        <v>44400.91280906149</v>
      </c>
      <c r="C101246">
        <v>253378</v>
      </c>
      <c r="D101246">
        <v>161891</v>
      </c>
      <c r="E101246" t="s">
        <v>7</v>
      </c>
      <c r="F101246" s="2">
        <v>44400.91280906149</v>
      </c>
      <c r="G101246" s="60">
        <v>0.91281249999999992</v>
      </c>
    </row>
    <row r="101247" spans="1:7" x14ac:dyDescent="0.25">
      <c r="A101247">
        <v>312933</v>
      </c>
      <c r="B101247" s="2">
        <v>44401.966207119738</v>
      </c>
      <c r="C101247">
        <v>253378</v>
      </c>
      <c r="D101247">
        <v>88863</v>
      </c>
      <c r="E101247" t="s">
        <v>7</v>
      </c>
      <c r="F101247" s="2">
        <v>44401.966207119738</v>
      </c>
      <c r="G101247" s="60">
        <v>0.96620370370370379</v>
      </c>
    </row>
    <row r="101248" spans="1:7" x14ac:dyDescent="0.25">
      <c r="A101248">
        <v>355548</v>
      </c>
      <c r="B101248" s="2">
        <v>44414.728343042072</v>
      </c>
      <c r="C101248">
        <v>253378</v>
      </c>
      <c r="D101248">
        <v>430019</v>
      </c>
      <c r="E101248" t="s">
        <v>7</v>
      </c>
      <c r="F101248" s="2">
        <v>44414.728343042072</v>
      </c>
      <c r="G101248" s="60">
        <v>0.72834490740740743</v>
      </c>
    </row>
    <row r="101249" spans="1:7" x14ac:dyDescent="0.25">
      <c r="A101249">
        <v>387277</v>
      </c>
      <c r="B101249" s="2">
        <v>44423.659291360207</v>
      </c>
      <c r="C101249">
        <v>253378</v>
      </c>
      <c r="D101249">
        <v>37811</v>
      </c>
      <c r="E101249" t="s">
        <v>7</v>
      </c>
      <c r="F101249" s="2">
        <v>44423.659291360207</v>
      </c>
      <c r="G101249" s="60">
        <v>0.65929398148148144</v>
      </c>
    </row>
    <row r="101250" spans="1:7" x14ac:dyDescent="0.25">
      <c r="A101250">
        <v>403524</v>
      </c>
      <c r="B101250" s="2">
        <v>44429.195715201269</v>
      </c>
      <c r="C101250">
        <v>253378</v>
      </c>
      <c r="D101250">
        <v>370960</v>
      </c>
      <c r="E101250" t="s">
        <v>7</v>
      </c>
      <c r="F101250" s="2">
        <v>44429.195715201269</v>
      </c>
      <c r="G101250" s="60">
        <v>0.19571759259259258</v>
      </c>
    </row>
    <row r="101251" spans="1:7" x14ac:dyDescent="0.25">
      <c r="A101251">
        <v>23724</v>
      </c>
      <c r="B101251" s="2">
        <v>44310.621951456313</v>
      </c>
      <c r="C101251">
        <v>253408</v>
      </c>
      <c r="D101251">
        <v>227775</v>
      </c>
      <c r="E101251" t="s">
        <v>2</v>
      </c>
      <c r="F101251" s="2">
        <v>44310.663618122977</v>
      </c>
      <c r="G101251" s="60">
        <v>0.66362268518518519</v>
      </c>
    </row>
    <row r="101252" spans="1:7" x14ac:dyDescent="0.25">
      <c r="A101252">
        <v>34793</v>
      </c>
      <c r="B101252" s="2">
        <v>44315.960139158582</v>
      </c>
      <c r="C101252">
        <v>253408</v>
      </c>
      <c r="D101252">
        <v>346857</v>
      </c>
      <c r="E101252" t="s">
        <v>2</v>
      </c>
      <c r="F101252" s="2">
        <v>44316.001805825246</v>
      </c>
      <c r="G101252" s="60">
        <v>1.8055555555555557E-3</v>
      </c>
    </row>
    <row r="101253" spans="1:7" x14ac:dyDescent="0.25">
      <c r="A101253">
        <v>38566</v>
      </c>
      <c r="B101253" s="2">
        <v>44317.295815912352</v>
      </c>
      <c r="C101253">
        <v>253408</v>
      </c>
      <c r="D101253">
        <v>179296</v>
      </c>
      <c r="E101253" t="s">
        <v>2</v>
      </c>
      <c r="F101253" s="2">
        <v>44317.337482579016</v>
      </c>
      <c r="G101253" s="60">
        <v>0.33747685185185183</v>
      </c>
    </row>
    <row r="101254" spans="1:7" x14ac:dyDescent="0.25">
      <c r="A101254">
        <v>56904</v>
      </c>
      <c r="B101254" s="2">
        <v>44324.927776699034</v>
      </c>
      <c r="C101254">
        <v>253408</v>
      </c>
      <c r="D101254">
        <v>175989</v>
      </c>
      <c r="E101254" t="s">
        <v>2</v>
      </c>
      <c r="F101254" s="2">
        <v>44324.969443365699</v>
      </c>
      <c r="G101254" s="60">
        <v>0.96944444444444444</v>
      </c>
    </row>
    <row r="101255" spans="1:7" x14ac:dyDescent="0.25">
      <c r="A101255">
        <v>139992</v>
      </c>
      <c r="B101255" s="2">
        <v>44352.047517799358</v>
      </c>
      <c r="C101255">
        <v>253408</v>
      </c>
      <c r="D101255">
        <v>24481</v>
      </c>
      <c r="E101255" t="s">
        <v>2</v>
      </c>
      <c r="F101255" s="2">
        <v>44352.089184466022</v>
      </c>
      <c r="G101255" s="60">
        <v>8.9189814814814819E-2</v>
      </c>
    </row>
    <row r="101256" spans="1:7" x14ac:dyDescent="0.25">
      <c r="A101256">
        <v>151146</v>
      </c>
      <c r="B101256" s="2">
        <v>44355.565317152104</v>
      </c>
      <c r="C101256">
        <v>253408</v>
      </c>
      <c r="D101256">
        <v>182191</v>
      </c>
      <c r="E101256" t="s">
        <v>2</v>
      </c>
      <c r="F101256" s="2">
        <v>44355.606983818769</v>
      </c>
      <c r="G101256" s="60">
        <v>0.60697916666666674</v>
      </c>
    </row>
    <row r="101257" spans="1:7" x14ac:dyDescent="0.25">
      <c r="A101257">
        <v>157282</v>
      </c>
      <c r="B101257" s="2">
        <v>44357.651077669907</v>
      </c>
      <c r="C101257">
        <v>253408</v>
      </c>
      <c r="D101257">
        <v>439981</v>
      </c>
      <c r="E101257" t="s">
        <v>2</v>
      </c>
      <c r="F101257" s="2">
        <v>44357.692744336571</v>
      </c>
      <c r="G101257" s="60">
        <v>0.69274305555555549</v>
      </c>
    </row>
    <row r="101258" spans="1:7" x14ac:dyDescent="0.25">
      <c r="A101258">
        <v>162841</v>
      </c>
      <c r="B101258" s="2">
        <v>44358.905122977347</v>
      </c>
      <c r="C101258">
        <v>253408</v>
      </c>
      <c r="D101258">
        <v>193360</v>
      </c>
      <c r="E101258" t="s">
        <v>2</v>
      </c>
      <c r="F101258" s="2">
        <v>44358.946789644011</v>
      </c>
      <c r="G101258" s="60">
        <v>0.94679398148148142</v>
      </c>
    </row>
    <row r="101259" spans="1:7" x14ac:dyDescent="0.25">
      <c r="A101259">
        <v>186255</v>
      </c>
      <c r="B101259" s="2">
        <v>44365.735220064729</v>
      </c>
      <c r="C101259">
        <v>253408</v>
      </c>
      <c r="D101259">
        <v>411922</v>
      </c>
      <c r="E101259" t="s">
        <v>2</v>
      </c>
      <c r="F101259" s="2">
        <v>44365.776886731393</v>
      </c>
      <c r="G101259" s="60">
        <v>0.77688657407407413</v>
      </c>
    </row>
    <row r="101260" spans="1:7" x14ac:dyDescent="0.25">
      <c r="A101260">
        <v>188581</v>
      </c>
      <c r="B101260" s="2">
        <v>44366.144333333337</v>
      </c>
      <c r="C101260">
        <v>253408</v>
      </c>
      <c r="D101260">
        <v>381626</v>
      </c>
      <c r="E101260" t="s">
        <v>2</v>
      </c>
      <c r="F101260" s="2">
        <v>44366.186000000002</v>
      </c>
      <c r="G101260" s="60">
        <v>0.18599537037037037</v>
      </c>
    </row>
    <row r="101261" spans="1:7" x14ac:dyDescent="0.25">
      <c r="A101261">
        <v>322556</v>
      </c>
      <c r="B101261" s="2">
        <v>44404.850106796119</v>
      </c>
      <c r="C101261">
        <v>253408</v>
      </c>
      <c r="D101261">
        <v>88863</v>
      </c>
      <c r="E101261" t="s">
        <v>2</v>
      </c>
      <c r="F101261" s="2">
        <v>44404.891773462783</v>
      </c>
      <c r="G101261" s="60">
        <v>0.89177083333333329</v>
      </c>
    </row>
    <row r="101262" spans="1:7" x14ac:dyDescent="0.25">
      <c r="A101262">
        <v>34929</v>
      </c>
      <c r="B101262" s="2">
        <v>44316.065000000002</v>
      </c>
      <c r="C101262">
        <v>253415</v>
      </c>
      <c r="D101262">
        <v>472330</v>
      </c>
      <c r="E101262" t="s">
        <v>3</v>
      </c>
      <c r="F101262" s="2">
        <v>44316.19</v>
      </c>
      <c r="G101262" s="60">
        <v>0.19000000000000003</v>
      </c>
    </row>
    <row r="101263" spans="1:7" x14ac:dyDescent="0.25">
      <c r="A101263">
        <v>43356</v>
      </c>
      <c r="B101263" s="2">
        <v>44318.868715210359</v>
      </c>
      <c r="C101263">
        <v>253415</v>
      </c>
      <c r="D101263">
        <v>411922</v>
      </c>
      <c r="E101263" t="s">
        <v>3</v>
      </c>
      <c r="F101263" s="2">
        <v>44318.993715210359</v>
      </c>
      <c r="G101263" s="60">
        <v>0.99371527777777768</v>
      </c>
    </row>
    <row r="101264" spans="1:7" x14ac:dyDescent="0.25">
      <c r="A101264">
        <v>67869</v>
      </c>
      <c r="B101264" s="2">
        <v>44329.705999999998</v>
      </c>
      <c r="C101264">
        <v>253415</v>
      </c>
      <c r="D101264">
        <v>41557</v>
      </c>
      <c r="E101264" t="s">
        <v>3</v>
      </c>
      <c r="F101264" s="2">
        <v>44329.830999999998</v>
      </c>
      <c r="G101264" s="60">
        <v>0.83099537037037041</v>
      </c>
    </row>
    <row r="101265" spans="1:7" x14ac:dyDescent="0.25">
      <c r="A101265">
        <v>224277</v>
      </c>
      <c r="B101265" s="2">
        <v>44375.727129449842</v>
      </c>
      <c r="C101265">
        <v>253426</v>
      </c>
      <c r="D101265">
        <v>351192</v>
      </c>
      <c r="E101265" t="s">
        <v>2</v>
      </c>
      <c r="F101265" s="2">
        <v>44375.768796116507</v>
      </c>
      <c r="G101265" s="60">
        <v>0.76879629629629631</v>
      </c>
    </row>
    <row r="101266" spans="1:7" x14ac:dyDescent="0.25">
      <c r="A101266">
        <v>232178</v>
      </c>
      <c r="B101266" s="2">
        <v>44377.956902912621</v>
      </c>
      <c r="C101266">
        <v>253426</v>
      </c>
      <c r="D101266">
        <v>111368</v>
      </c>
      <c r="E101266" t="s">
        <v>2</v>
      </c>
      <c r="F101266" s="2">
        <v>44377.998569579286</v>
      </c>
      <c r="G101266" s="60">
        <v>0.99856481481481474</v>
      </c>
    </row>
    <row r="101267" spans="1:7" x14ac:dyDescent="0.25">
      <c r="A101267">
        <v>245414</v>
      </c>
      <c r="B101267" s="2">
        <v>44381.710948220069</v>
      </c>
      <c r="C101267">
        <v>253426</v>
      </c>
      <c r="D101267">
        <v>416554</v>
      </c>
      <c r="E101267" t="s">
        <v>2</v>
      </c>
      <c r="F101267" s="2">
        <v>44381.752614886733</v>
      </c>
      <c r="G101267" s="60">
        <v>0.75261574074074078</v>
      </c>
    </row>
    <row r="101268" spans="1:7" x14ac:dyDescent="0.25">
      <c r="A101268">
        <v>247736</v>
      </c>
      <c r="B101268" s="2">
        <v>44382.573407766991</v>
      </c>
      <c r="C101268">
        <v>253426</v>
      </c>
      <c r="D101268">
        <v>15669</v>
      </c>
      <c r="E101268" t="s">
        <v>2</v>
      </c>
      <c r="F101268" s="2">
        <v>44382.615074433656</v>
      </c>
      <c r="G101268" s="60">
        <v>0.61506944444444445</v>
      </c>
    </row>
    <row r="101269" spans="1:7" x14ac:dyDescent="0.25">
      <c r="A101269">
        <v>292098</v>
      </c>
      <c r="B101269" s="2">
        <v>44395.76920064725</v>
      </c>
      <c r="C101269">
        <v>253426</v>
      </c>
      <c r="D101269">
        <v>463334</v>
      </c>
      <c r="E101269" t="s">
        <v>2</v>
      </c>
      <c r="F101269" s="2">
        <v>44395.810867313914</v>
      </c>
      <c r="G101269" s="60">
        <v>0.81086805555555552</v>
      </c>
    </row>
    <row r="101270" spans="1:7" x14ac:dyDescent="0.25">
      <c r="A101270">
        <v>324775</v>
      </c>
      <c r="B101270" s="2">
        <v>44405.707711974115</v>
      </c>
      <c r="C101270">
        <v>253426</v>
      </c>
      <c r="D101270">
        <v>472330</v>
      </c>
      <c r="E101270" t="s">
        <v>2</v>
      </c>
      <c r="F101270" s="2">
        <v>44405.749378640779</v>
      </c>
      <c r="G101270" s="60">
        <v>0.74937500000000001</v>
      </c>
    </row>
    <row r="101271" spans="1:7" x14ac:dyDescent="0.25">
      <c r="A101271">
        <v>331517</v>
      </c>
      <c r="B101271" s="2">
        <v>44407.816126213598</v>
      </c>
      <c r="C101271">
        <v>253426</v>
      </c>
      <c r="D101271">
        <v>411922</v>
      </c>
      <c r="E101271" t="s">
        <v>2</v>
      </c>
      <c r="F101271" s="2">
        <v>44407.857792880262</v>
      </c>
      <c r="G101271" s="60">
        <v>0.8577893518518519</v>
      </c>
    </row>
    <row r="101272" spans="1:7" x14ac:dyDescent="0.25">
      <c r="A101272">
        <v>340866</v>
      </c>
      <c r="B101272" s="2">
        <v>44409.71758171331</v>
      </c>
      <c r="C101272">
        <v>253426</v>
      </c>
      <c r="D101272">
        <v>470762</v>
      </c>
      <c r="E101272" t="s">
        <v>2</v>
      </c>
      <c r="F101272" s="2">
        <v>44409.759248379974</v>
      </c>
      <c r="G101272" s="60">
        <v>0.75924768518518515</v>
      </c>
    </row>
    <row r="101273" spans="1:7" x14ac:dyDescent="0.25">
      <c r="A101273">
        <v>341948</v>
      </c>
      <c r="B101273" s="2">
        <v>44409.882469255666</v>
      </c>
      <c r="C101273">
        <v>253426</v>
      </c>
      <c r="D101273">
        <v>222221</v>
      </c>
      <c r="E101273" t="s">
        <v>2</v>
      </c>
      <c r="F101273" s="2">
        <v>44409.924135922331</v>
      </c>
      <c r="G101273" s="60">
        <v>0.92413194444444446</v>
      </c>
    </row>
    <row r="101274" spans="1:7" x14ac:dyDescent="0.25">
      <c r="A101274">
        <v>384318</v>
      </c>
      <c r="B101274" s="2">
        <v>44422.818333333336</v>
      </c>
      <c r="C101274">
        <v>253426</v>
      </c>
      <c r="D101274">
        <v>230507</v>
      </c>
      <c r="E101274" t="s">
        <v>2</v>
      </c>
      <c r="F101274" s="2">
        <v>44422.86</v>
      </c>
      <c r="G101274" s="60">
        <v>0.86</v>
      </c>
    </row>
    <row r="101275" spans="1:7" x14ac:dyDescent="0.25">
      <c r="A101275">
        <v>28526</v>
      </c>
      <c r="B101275" s="2">
        <v>44312.628423948219</v>
      </c>
      <c r="C101275">
        <v>253434</v>
      </c>
      <c r="D101275">
        <v>347393</v>
      </c>
      <c r="E101275" t="s">
        <v>2</v>
      </c>
      <c r="F101275" s="2">
        <v>44312.670090614884</v>
      </c>
      <c r="G101275" s="60">
        <v>0.67009259259259257</v>
      </c>
    </row>
    <row r="101276" spans="1:7" x14ac:dyDescent="0.25">
      <c r="A101276">
        <v>37995</v>
      </c>
      <c r="B101276" s="2">
        <v>44316.952048543695</v>
      </c>
      <c r="C101276">
        <v>253434</v>
      </c>
      <c r="D101276">
        <v>300941</v>
      </c>
      <c r="E101276" t="s">
        <v>2</v>
      </c>
      <c r="F101276" s="2">
        <v>44316.993715210359</v>
      </c>
      <c r="G101276" s="60">
        <v>0.99371527777777768</v>
      </c>
    </row>
    <row r="101277" spans="1:7" x14ac:dyDescent="0.25">
      <c r="A101277">
        <v>40524</v>
      </c>
      <c r="B101277" s="2">
        <v>44317.895414239487</v>
      </c>
      <c r="C101277">
        <v>253434</v>
      </c>
      <c r="D101277">
        <v>353896</v>
      </c>
      <c r="E101277" t="s">
        <v>2</v>
      </c>
      <c r="F101277" s="2">
        <v>44317.937080906151</v>
      </c>
      <c r="G101277" s="60">
        <v>0.93708333333333327</v>
      </c>
    </row>
    <row r="101278" spans="1:7" x14ac:dyDescent="0.25">
      <c r="A101278">
        <v>64422</v>
      </c>
      <c r="B101278" s="2">
        <v>44327.934249190941</v>
      </c>
      <c r="C101278">
        <v>253434</v>
      </c>
      <c r="D101278">
        <v>439981</v>
      </c>
      <c r="E101278" t="s">
        <v>2</v>
      </c>
      <c r="F101278" s="2">
        <v>44327.975915857605</v>
      </c>
      <c r="G101278" s="60">
        <v>0.97591435185185194</v>
      </c>
    </row>
    <row r="101279" spans="1:7" x14ac:dyDescent="0.25">
      <c r="A101279">
        <v>65283</v>
      </c>
      <c r="B101279" s="2">
        <v>44328.620333333332</v>
      </c>
      <c r="C101279">
        <v>253434</v>
      </c>
      <c r="D101279">
        <v>146737</v>
      </c>
      <c r="E101279" t="s">
        <v>2</v>
      </c>
      <c r="F101279" s="2">
        <v>44328.661999999997</v>
      </c>
      <c r="G101279" s="60">
        <v>0.66200231481481475</v>
      </c>
    </row>
    <row r="101280" spans="1:7" x14ac:dyDescent="0.25">
      <c r="A101280">
        <v>90211</v>
      </c>
      <c r="B101280" s="2">
        <v>44337.77081877023</v>
      </c>
      <c r="C101280">
        <v>253434</v>
      </c>
      <c r="D101280">
        <v>188426</v>
      </c>
      <c r="E101280" t="s">
        <v>2</v>
      </c>
      <c r="F101280" s="2">
        <v>44337.812485436894</v>
      </c>
      <c r="G101280" s="60">
        <v>0.81248842592592585</v>
      </c>
    </row>
    <row r="101281" spans="1:7" x14ac:dyDescent="0.25">
      <c r="A101281">
        <v>105762</v>
      </c>
      <c r="B101281" s="2">
        <v>44342.226000000002</v>
      </c>
      <c r="C101281">
        <v>253442</v>
      </c>
      <c r="D101281">
        <v>118549</v>
      </c>
      <c r="E101281" t="s">
        <v>3</v>
      </c>
      <c r="F101281" s="2">
        <v>44342.351000000002</v>
      </c>
      <c r="G101281" s="60">
        <v>0.35099537037037037</v>
      </c>
    </row>
    <row r="101282" spans="1:7" x14ac:dyDescent="0.25">
      <c r="A101282">
        <v>122965</v>
      </c>
      <c r="B101282" s="2">
        <v>44346.640559870553</v>
      </c>
      <c r="C101282">
        <v>253442</v>
      </c>
      <c r="D101282">
        <v>21760</v>
      </c>
      <c r="E101282" t="s">
        <v>3</v>
      </c>
      <c r="F101282" s="2">
        <v>44346.765559870553</v>
      </c>
      <c r="G101282" s="60">
        <v>0.76555555555555566</v>
      </c>
    </row>
    <row r="101283" spans="1:7" x14ac:dyDescent="0.25">
      <c r="A101283">
        <v>190134</v>
      </c>
      <c r="B101283" s="2">
        <v>44366.608197411006</v>
      </c>
      <c r="C101283">
        <v>253442</v>
      </c>
      <c r="D101283">
        <v>230507</v>
      </c>
      <c r="E101283" t="s">
        <v>3</v>
      </c>
      <c r="F101283" s="2">
        <v>44366.733197411006</v>
      </c>
      <c r="G101283" s="60">
        <v>0.73319444444444448</v>
      </c>
    </row>
    <row r="101284" spans="1:7" x14ac:dyDescent="0.25">
      <c r="A101284">
        <v>221729</v>
      </c>
      <c r="B101284" s="2">
        <v>44374.815317152104</v>
      </c>
      <c r="C101284">
        <v>253442</v>
      </c>
      <c r="D101284">
        <v>341333</v>
      </c>
      <c r="E101284" t="s">
        <v>3</v>
      </c>
      <c r="F101284" s="2">
        <v>44374.940317152104</v>
      </c>
      <c r="G101284" s="60">
        <v>0.9403125</v>
      </c>
    </row>
    <row r="101285" spans="1:7" x14ac:dyDescent="0.25">
      <c r="A101285">
        <v>260064</v>
      </c>
      <c r="B101285" s="2">
        <v>44386.854152103559</v>
      </c>
      <c r="C101285">
        <v>253442</v>
      </c>
      <c r="D101285">
        <v>411922</v>
      </c>
      <c r="E101285" t="s">
        <v>3</v>
      </c>
      <c r="F101285" s="2">
        <v>44386.979152103559</v>
      </c>
      <c r="G101285" s="60">
        <v>0.97915509259259259</v>
      </c>
    </row>
    <row r="101286" spans="1:7" x14ac:dyDescent="0.25">
      <c r="A101286">
        <v>271779</v>
      </c>
      <c r="B101286" s="2">
        <v>44389.765155339803</v>
      </c>
      <c r="C101286">
        <v>253442</v>
      </c>
      <c r="D101286">
        <v>347008</v>
      </c>
      <c r="E101286" t="s">
        <v>3</v>
      </c>
      <c r="F101286" s="2">
        <v>44389.890155339803</v>
      </c>
      <c r="G101286" s="60">
        <v>0.89015046296296296</v>
      </c>
    </row>
    <row r="101287" spans="1:7" x14ac:dyDescent="0.25">
      <c r="A101287">
        <v>298177</v>
      </c>
      <c r="B101287" s="2">
        <v>44397.803990291264</v>
      </c>
      <c r="C101287">
        <v>253442</v>
      </c>
      <c r="D101287">
        <v>242428</v>
      </c>
      <c r="E101287" t="s">
        <v>3</v>
      </c>
      <c r="F101287" s="2">
        <v>44397.928990291264</v>
      </c>
      <c r="G101287" s="60">
        <v>0.92899305555555556</v>
      </c>
    </row>
    <row r="101288" spans="1:7" x14ac:dyDescent="0.25">
      <c r="A101288">
        <v>311408</v>
      </c>
      <c r="B101288" s="2">
        <v>44401.761919093849</v>
      </c>
      <c r="C101288">
        <v>253442</v>
      </c>
      <c r="D101288">
        <v>475343</v>
      </c>
      <c r="E101288" t="s">
        <v>3</v>
      </c>
      <c r="F101288" s="2">
        <v>44401.886919093849</v>
      </c>
      <c r="G101288" s="60">
        <v>0.88692129629629635</v>
      </c>
    </row>
    <row r="101289" spans="1:7" x14ac:dyDescent="0.25">
      <c r="A101289">
        <v>327286</v>
      </c>
      <c r="B101289" s="2">
        <v>44406.625996763752</v>
      </c>
      <c r="C101289">
        <v>253442</v>
      </c>
      <c r="D101289">
        <v>267535</v>
      </c>
      <c r="E101289" t="s">
        <v>3</v>
      </c>
      <c r="F101289" s="2">
        <v>44406.750996763752</v>
      </c>
      <c r="G101289" s="60">
        <v>0.75099537037037034</v>
      </c>
    </row>
    <row r="101290" spans="1:7" x14ac:dyDescent="0.25">
      <c r="A101290">
        <v>328956</v>
      </c>
      <c r="B101290" s="2">
        <v>44407.258682847896</v>
      </c>
      <c r="C101290">
        <v>253442</v>
      </c>
      <c r="D101290">
        <v>380039</v>
      </c>
      <c r="E101290" t="s">
        <v>3</v>
      </c>
      <c r="F101290" s="2">
        <v>44407.383682847896</v>
      </c>
      <c r="G101290" s="60">
        <v>0.38368055555555558</v>
      </c>
    </row>
    <row r="101291" spans="1:7" x14ac:dyDescent="0.25">
      <c r="A101291">
        <v>371194</v>
      </c>
      <c r="B101291" s="2">
        <v>44418.78619093851</v>
      </c>
      <c r="C101291">
        <v>253442</v>
      </c>
      <c r="D101291">
        <v>455631</v>
      </c>
      <c r="E101291" t="s">
        <v>3</v>
      </c>
      <c r="F101291" s="2">
        <v>44418.91119093851</v>
      </c>
      <c r="G101291" s="60">
        <v>0.91119212962962959</v>
      </c>
    </row>
    <row r="101292" spans="1:7" x14ac:dyDescent="0.25">
      <c r="A101292">
        <v>376406</v>
      </c>
      <c r="B101292" s="2">
        <v>44420.808844660198</v>
      </c>
      <c r="C101292">
        <v>253442</v>
      </c>
      <c r="D101292">
        <v>419184</v>
      </c>
      <c r="E101292" t="s">
        <v>3</v>
      </c>
      <c r="F101292" s="2">
        <v>44420.933844660198</v>
      </c>
      <c r="G101292" s="60">
        <v>0.93384259259259261</v>
      </c>
    </row>
    <row r="101293" spans="1:7" x14ac:dyDescent="0.25">
      <c r="A101293">
        <v>413954</v>
      </c>
      <c r="B101293" s="2">
        <v>44432.153504854366</v>
      </c>
      <c r="C101293">
        <v>253442</v>
      </c>
      <c r="D101293">
        <v>328843</v>
      </c>
      <c r="E101293" t="s">
        <v>3</v>
      </c>
      <c r="F101293" s="2">
        <v>44432.278504854366</v>
      </c>
      <c r="G101293" s="60">
        <v>0.2785069444444444</v>
      </c>
    </row>
    <row r="101294" spans="1:7" x14ac:dyDescent="0.25">
      <c r="A101294">
        <v>419684</v>
      </c>
      <c r="B101294" s="2">
        <v>44434.706902912621</v>
      </c>
      <c r="C101294">
        <v>253442</v>
      </c>
      <c r="D101294">
        <v>165114</v>
      </c>
      <c r="E101294" t="s">
        <v>3</v>
      </c>
      <c r="F101294" s="2">
        <v>44434.831902912621</v>
      </c>
      <c r="G101294" s="60">
        <v>0.83189814814814811</v>
      </c>
    </row>
    <row r="101295" spans="1:7" x14ac:dyDescent="0.25">
      <c r="A101295">
        <v>287516</v>
      </c>
      <c r="B101295" s="2">
        <v>44394.6300420712</v>
      </c>
      <c r="C101295">
        <v>253451</v>
      </c>
      <c r="D101295">
        <v>158978</v>
      </c>
      <c r="E101295" t="s">
        <v>2</v>
      </c>
      <c r="F101295" s="2">
        <v>44394.671708737864</v>
      </c>
      <c r="G101295" s="60">
        <v>0.67171296296296301</v>
      </c>
    </row>
    <row r="101296" spans="1:7" x14ac:dyDescent="0.25">
      <c r="A101296">
        <v>319536</v>
      </c>
      <c r="B101296" s="2">
        <v>44403.765964401297</v>
      </c>
      <c r="C101296">
        <v>253451</v>
      </c>
      <c r="D101296">
        <v>396686</v>
      </c>
      <c r="E101296" t="s">
        <v>2</v>
      </c>
      <c r="F101296" s="2">
        <v>44403.807631067961</v>
      </c>
      <c r="G101296" s="60">
        <v>0.80762731481481476</v>
      </c>
    </row>
    <row r="101297" spans="1:7" x14ac:dyDescent="0.25">
      <c r="A101297">
        <v>327945</v>
      </c>
      <c r="B101297" s="2">
        <v>44406.723893203889</v>
      </c>
      <c r="C101297">
        <v>253451</v>
      </c>
      <c r="D101297">
        <v>401945</v>
      </c>
      <c r="E101297" t="s">
        <v>2</v>
      </c>
      <c r="F101297" s="2">
        <v>44406.765559870553</v>
      </c>
      <c r="G101297" s="60">
        <v>0.76555555555555566</v>
      </c>
    </row>
    <row r="101298" spans="1:7" x14ac:dyDescent="0.25">
      <c r="A101298">
        <v>34571</v>
      </c>
      <c r="B101298" s="2">
        <v>44315.833521035602</v>
      </c>
      <c r="C101298">
        <v>253483</v>
      </c>
      <c r="D101298">
        <v>4199</v>
      </c>
      <c r="E101298" t="s">
        <v>7</v>
      </c>
      <c r="F101298" s="2">
        <v>44315.833521035602</v>
      </c>
      <c r="G101298" s="60">
        <v>0.83351851851851855</v>
      </c>
    </row>
    <row r="101299" spans="1:7" x14ac:dyDescent="0.25">
      <c r="A101299">
        <v>42511</v>
      </c>
      <c r="B101299" s="2">
        <v>44318.704071197411</v>
      </c>
      <c r="C101299">
        <v>253483</v>
      </c>
      <c r="D101299">
        <v>180863</v>
      </c>
      <c r="E101299" t="s">
        <v>7</v>
      </c>
      <c r="F101299" s="2">
        <v>44318.704071197411</v>
      </c>
      <c r="G101299" s="60">
        <v>0.70407407407407396</v>
      </c>
    </row>
    <row r="101300" spans="1:7" x14ac:dyDescent="0.25">
      <c r="A101300">
        <v>57094</v>
      </c>
      <c r="B101300" s="2">
        <v>44324.984069338054</v>
      </c>
      <c r="C101300">
        <v>253483</v>
      </c>
      <c r="D101300">
        <v>411922</v>
      </c>
      <c r="E101300" t="s">
        <v>7</v>
      </c>
      <c r="F101300" s="2">
        <v>44324.984069338054</v>
      </c>
      <c r="G101300" s="60">
        <v>0.9840740740740741</v>
      </c>
    </row>
    <row r="101301" spans="1:7" x14ac:dyDescent="0.25">
      <c r="A101301">
        <v>77422</v>
      </c>
      <c r="B101301" s="2">
        <v>44332.610461745047</v>
      </c>
      <c r="C101301">
        <v>253483</v>
      </c>
      <c r="D101301">
        <v>439981</v>
      </c>
      <c r="E101301" t="s">
        <v>7</v>
      </c>
      <c r="F101301" s="2">
        <v>44332.610461745047</v>
      </c>
      <c r="G101301" s="60">
        <v>0.61046296296296299</v>
      </c>
    </row>
    <row r="101302" spans="1:7" x14ac:dyDescent="0.25">
      <c r="A101302">
        <v>79421</v>
      </c>
      <c r="B101302" s="2">
        <v>44332.996951456313</v>
      </c>
      <c r="C101302">
        <v>253483</v>
      </c>
      <c r="D101302">
        <v>428248</v>
      </c>
      <c r="E101302" t="s">
        <v>7</v>
      </c>
      <c r="F101302" s="2">
        <v>44332.996951456313</v>
      </c>
      <c r="G101302" s="60">
        <v>0.99695601851851856</v>
      </c>
    </row>
    <row r="101303" spans="1:7" x14ac:dyDescent="0.25">
      <c r="A101303">
        <v>94244</v>
      </c>
      <c r="B101303" s="2">
        <v>44338.615344706566</v>
      </c>
      <c r="C101303">
        <v>253483</v>
      </c>
      <c r="D101303">
        <v>388328</v>
      </c>
      <c r="E101303" t="s">
        <v>7</v>
      </c>
      <c r="F101303" s="2">
        <v>44338.615344706566</v>
      </c>
      <c r="G101303" s="60">
        <v>0.61534722222222216</v>
      </c>
    </row>
    <row r="101304" spans="1:7" x14ac:dyDescent="0.25">
      <c r="A101304">
        <v>102072</v>
      </c>
      <c r="B101304" s="2">
        <v>44340.717016181232</v>
      </c>
      <c r="C101304">
        <v>253483</v>
      </c>
      <c r="D101304">
        <v>470762</v>
      </c>
      <c r="E101304" t="s">
        <v>7</v>
      </c>
      <c r="F101304" s="2">
        <v>44340.717016181232</v>
      </c>
      <c r="G101304" s="60">
        <v>0.71701388888888884</v>
      </c>
    </row>
    <row r="101305" spans="1:7" x14ac:dyDescent="0.25">
      <c r="A101305">
        <v>159474</v>
      </c>
      <c r="B101305" s="2">
        <v>44358.313000000002</v>
      </c>
      <c r="C101305">
        <v>253483</v>
      </c>
      <c r="D101305">
        <v>145779</v>
      </c>
      <c r="E101305" t="s">
        <v>7</v>
      </c>
      <c r="F101305" s="2">
        <v>44358.313000000002</v>
      </c>
      <c r="G101305" s="60">
        <v>0.31299768518518517</v>
      </c>
    </row>
    <row r="101306" spans="1:7" x14ac:dyDescent="0.25">
      <c r="A101306">
        <v>174114</v>
      </c>
      <c r="B101306" s="2">
        <v>44361.699216828478</v>
      </c>
      <c r="C101306">
        <v>253483</v>
      </c>
      <c r="D101306">
        <v>230507</v>
      </c>
      <c r="E101306" t="s">
        <v>7</v>
      </c>
      <c r="F101306" s="2">
        <v>44361.699216828478</v>
      </c>
      <c r="G101306" s="60">
        <v>0.69921296296296298</v>
      </c>
    </row>
    <row r="101307" spans="1:7" x14ac:dyDescent="0.25">
      <c r="A101307">
        <v>205648</v>
      </c>
      <c r="B101307" s="2">
        <v>44370.817339805828</v>
      </c>
      <c r="C101307">
        <v>253483</v>
      </c>
      <c r="D101307">
        <v>351192</v>
      </c>
      <c r="E101307" t="s">
        <v>7</v>
      </c>
      <c r="F101307" s="2">
        <v>44370.817339805828</v>
      </c>
      <c r="G101307" s="60">
        <v>0.81733796296296291</v>
      </c>
    </row>
    <row r="101308" spans="1:7" x14ac:dyDescent="0.25">
      <c r="A101308">
        <v>225130</v>
      </c>
      <c r="B101308" s="2">
        <v>44375.849702265376</v>
      </c>
      <c r="C101308">
        <v>253483</v>
      </c>
      <c r="D101308">
        <v>250679</v>
      </c>
      <c r="E101308" t="s">
        <v>7</v>
      </c>
      <c r="F101308" s="2">
        <v>44375.849702265376</v>
      </c>
      <c r="G101308" s="60">
        <v>0.84969907407407408</v>
      </c>
    </row>
    <row r="101309" spans="1:7" x14ac:dyDescent="0.25">
      <c r="A101309">
        <v>360997</v>
      </c>
      <c r="B101309" s="2">
        <v>44415.771355327008</v>
      </c>
      <c r="C101309">
        <v>253483</v>
      </c>
      <c r="D101309">
        <v>154256</v>
      </c>
      <c r="E101309" t="s">
        <v>7</v>
      </c>
      <c r="F101309" s="2">
        <v>44415.771355327008</v>
      </c>
      <c r="G101309" s="60">
        <v>0.77135416666666667</v>
      </c>
    </row>
    <row r="101310" spans="1:7" x14ac:dyDescent="0.25">
      <c r="A101310">
        <v>410234</v>
      </c>
      <c r="B101310" s="2">
        <v>44430.77365048544</v>
      </c>
      <c r="C101310">
        <v>253483</v>
      </c>
      <c r="D101310">
        <v>324951</v>
      </c>
      <c r="E101310" t="s">
        <v>7</v>
      </c>
      <c r="F101310" s="2">
        <v>44430.77365048544</v>
      </c>
      <c r="G101310" s="60">
        <v>0.77364583333333325</v>
      </c>
    </row>
    <row r="101311" spans="1:7" x14ac:dyDescent="0.25">
      <c r="A101311">
        <v>416385</v>
      </c>
      <c r="B101311" s="2">
        <v>44433.568148867314</v>
      </c>
      <c r="C101311">
        <v>253483</v>
      </c>
      <c r="D101311">
        <v>242428</v>
      </c>
      <c r="E101311" t="s">
        <v>7</v>
      </c>
      <c r="F101311" s="2">
        <v>44433.568148867314</v>
      </c>
      <c r="G101311" s="60">
        <v>0.56814814814814818</v>
      </c>
    </row>
    <row r="101312" spans="1:7" x14ac:dyDescent="0.25">
      <c r="A101312">
        <v>229243</v>
      </c>
      <c r="B101312" s="2">
        <v>44377.043472491911</v>
      </c>
      <c r="C101312">
        <v>253513</v>
      </c>
      <c r="D101312">
        <v>411922</v>
      </c>
      <c r="E101312" t="s">
        <v>13</v>
      </c>
      <c r="F101312" s="2">
        <v>44376.835139158575</v>
      </c>
      <c r="G101312" s="60">
        <v>0.83513888888888888</v>
      </c>
    </row>
    <row r="101313" spans="1:7" x14ac:dyDescent="0.25">
      <c r="A101313">
        <v>264195</v>
      </c>
      <c r="B101313" s="2">
        <v>44387.760300970876</v>
      </c>
      <c r="C101313">
        <v>253513</v>
      </c>
      <c r="D101313">
        <v>85026</v>
      </c>
      <c r="E101313" t="s">
        <v>13</v>
      </c>
      <c r="F101313" s="2">
        <v>44387.551967637541</v>
      </c>
      <c r="G101313" s="60">
        <v>0.55196759259259254</v>
      </c>
    </row>
    <row r="101314" spans="1:7" x14ac:dyDescent="0.25">
      <c r="A101314">
        <v>265273</v>
      </c>
      <c r="B101314" s="2">
        <v>44387.899459546927</v>
      </c>
      <c r="C101314">
        <v>253513</v>
      </c>
      <c r="D101314">
        <v>297506</v>
      </c>
      <c r="E101314" t="s">
        <v>13</v>
      </c>
      <c r="F101314" s="2">
        <v>44387.691126213591</v>
      </c>
      <c r="G101314" s="60">
        <v>0.69112268518518516</v>
      </c>
    </row>
    <row r="101315" spans="1:7" x14ac:dyDescent="0.25">
      <c r="A101315">
        <v>311447</v>
      </c>
      <c r="B101315" s="2">
        <v>44401.765333333336</v>
      </c>
      <c r="C101315">
        <v>253513</v>
      </c>
      <c r="D101315">
        <v>158978</v>
      </c>
      <c r="E101315" t="s">
        <v>13</v>
      </c>
      <c r="F101315" s="2">
        <v>44401.557000000001</v>
      </c>
      <c r="G101315" s="60">
        <v>0.55700231481481477</v>
      </c>
    </row>
    <row r="101316" spans="1:7" x14ac:dyDescent="0.25">
      <c r="A101316">
        <v>313879</v>
      </c>
      <c r="B101316" s="2">
        <v>44402.332333333339</v>
      </c>
      <c r="C101316">
        <v>253513</v>
      </c>
      <c r="D101316">
        <v>22006</v>
      </c>
      <c r="E101316" t="s">
        <v>13</v>
      </c>
      <c r="F101316" s="2">
        <v>44402.124000000003</v>
      </c>
      <c r="G101316" s="60">
        <v>0.12400462962962962</v>
      </c>
    </row>
    <row r="101317" spans="1:7" x14ac:dyDescent="0.25">
      <c r="A101317">
        <v>282572</v>
      </c>
      <c r="B101317" s="2">
        <v>44393.585543689318</v>
      </c>
      <c r="C101317">
        <v>253566</v>
      </c>
      <c r="D101317">
        <v>411922</v>
      </c>
      <c r="E101317" t="s">
        <v>3</v>
      </c>
      <c r="F101317" s="2">
        <v>44393.710543689318</v>
      </c>
      <c r="G101317" s="60">
        <v>0.71054398148148146</v>
      </c>
    </row>
    <row r="101318" spans="1:7" x14ac:dyDescent="0.25">
      <c r="A101318">
        <v>339884</v>
      </c>
      <c r="B101318" s="2">
        <v>44409.558275093841</v>
      </c>
      <c r="C101318">
        <v>253566</v>
      </c>
      <c r="D101318">
        <v>21760</v>
      </c>
      <c r="E101318" t="s">
        <v>3</v>
      </c>
      <c r="F101318" s="2">
        <v>44409.683275093841</v>
      </c>
      <c r="G101318" s="60">
        <v>0.68327546296296304</v>
      </c>
    </row>
    <row r="101319" spans="1:7" x14ac:dyDescent="0.25">
      <c r="A101319">
        <v>344214</v>
      </c>
      <c r="B101319" s="2">
        <v>44410.770009708736</v>
      </c>
      <c r="C101319">
        <v>253566</v>
      </c>
      <c r="D101319">
        <v>187920</v>
      </c>
      <c r="E101319" t="s">
        <v>3</v>
      </c>
      <c r="F101319" s="2">
        <v>44410.895009708736</v>
      </c>
      <c r="G101319" s="60">
        <v>0.89501157407407417</v>
      </c>
    </row>
    <row r="101320" spans="1:7" x14ac:dyDescent="0.25">
      <c r="A101320">
        <v>373978</v>
      </c>
      <c r="B101320" s="2">
        <v>44419.812080906151</v>
      </c>
      <c r="C101320">
        <v>253566</v>
      </c>
      <c r="D101320">
        <v>296654</v>
      </c>
      <c r="E101320" t="s">
        <v>3</v>
      </c>
      <c r="F101320" s="2">
        <v>44419.937080906151</v>
      </c>
      <c r="G101320" s="60">
        <v>0.93708333333333327</v>
      </c>
    </row>
    <row r="101321" spans="1:7" x14ac:dyDescent="0.25">
      <c r="A101321">
        <v>390570</v>
      </c>
      <c r="B101321" s="2">
        <v>44424.737647249189</v>
      </c>
      <c r="C101321">
        <v>253566</v>
      </c>
      <c r="D101321">
        <v>196571</v>
      </c>
      <c r="E101321" t="s">
        <v>3</v>
      </c>
      <c r="F101321" s="2">
        <v>44424.862647249189</v>
      </c>
      <c r="G101321" s="60">
        <v>0.86265046296296299</v>
      </c>
    </row>
    <row r="101322" spans="1:7" x14ac:dyDescent="0.25">
      <c r="A101322">
        <v>410776</v>
      </c>
      <c r="B101322" s="2">
        <v>44430.875453962828</v>
      </c>
      <c r="C101322">
        <v>253566</v>
      </c>
      <c r="D101322">
        <v>473323</v>
      </c>
      <c r="E101322" t="s">
        <v>3</v>
      </c>
      <c r="F101322" s="2">
        <v>44431.000453962828</v>
      </c>
      <c r="G101322" s="60">
        <v>4.5138888888888892E-4</v>
      </c>
    </row>
    <row r="101323" spans="1:7" x14ac:dyDescent="0.25">
      <c r="A101323">
        <v>414275</v>
      </c>
      <c r="B101323" s="2">
        <v>44432.51920064725</v>
      </c>
      <c r="C101323">
        <v>253566</v>
      </c>
      <c r="D101323">
        <v>459455</v>
      </c>
      <c r="E101323" t="s">
        <v>3</v>
      </c>
      <c r="F101323" s="2">
        <v>44432.64420064725</v>
      </c>
      <c r="G101323" s="60">
        <v>0.64420138888888889</v>
      </c>
    </row>
    <row r="101324" spans="1:7" x14ac:dyDescent="0.25">
      <c r="A101324">
        <v>416828</v>
      </c>
      <c r="B101324" s="2">
        <v>44433.673000000003</v>
      </c>
      <c r="C101324">
        <v>253566</v>
      </c>
      <c r="D101324">
        <v>347393</v>
      </c>
      <c r="E101324" t="s">
        <v>3</v>
      </c>
      <c r="F101324" s="2">
        <v>44433.798000000003</v>
      </c>
      <c r="G101324" s="60">
        <v>0.79799768518518521</v>
      </c>
    </row>
    <row r="101325" spans="1:7" x14ac:dyDescent="0.25">
      <c r="A101325">
        <v>419629</v>
      </c>
      <c r="B101325" s="2">
        <v>44434.697194174754</v>
      </c>
      <c r="C101325">
        <v>253566</v>
      </c>
      <c r="D101325">
        <v>397390</v>
      </c>
      <c r="E101325" t="s">
        <v>3</v>
      </c>
      <c r="F101325" s="2">
        <v>44434.822194174754</v>
      </c>
      <c r="G101325" s="60">
        <v>0.822199074074074</v>
      </c>
    </row>
    <row r="101326" spans="1:7" x14ac:dyDescent="0.25">
      <c r="A101326">
        <v>420759</v>
      </c>
      <c r="B101326" s="2">
        <v>44434.896223300973</v>
      </c>
      <c r="C101326">
        <v>253566</v>
      </c>
      <c r="D101326">
        <v>347008</v>
      </c>
      <c r="E101326" t="s">
        <v>3</v>
      </c>
      <c r="F101326" s="2">
        <v>44435.021223300973</v>
      </c>
      <c r="G101326" s="60">
        <v>2.1226851851851854E-2</v>
      </c>
    </row>
    <row r="101327" spans="1:7" x14ac:dyDescent="0.25">
      <c r="A101327">
        <v>228182</v>
      </c>
      <c r="B101327" s="2">
        <v>44376.788213592234</v>
      </c>
      <c r="C101327">
        <v>253568</v>
      </c>
      <c r="D101327">
        <v>411922</v>
      </c>
      <c r="E101327" t="s">
        <v>7</v>
      </c>
      <c r="F101327" s="2">
        <v>44376.788213592234</v>
      </c>
      <c r="G101327" s="60">
        <v>0.78821759259259261</v>
      </c>
    </row>
    <row r="101328" spans="1:7" x14ac:dyDescent="0.25">
      <c r="A101328">
        <v>243660</v>
      </c>
      <c r="B101328" s="2">
        <v>44381.26557206946</v>
      </c>
      <c r="C101328">
        <v>253568</v>
      </c>
      <c r="D101328">
        <v>346056</v>
      </c>
      <c r="E101328" t="s">
        <v>7</v>
      </c>
      <c r="F101328" s="2">
        <v>44381.26557206946</v>
      </c>
      <c r="G101328" s="60">
        <v>0.26556712962962964</v>
      </c>
    </row>
    <row r="101329" spans="1:7" x14ac:dyDescent="0.25">
      <c r="A101329">
        <v>260907</v>
      </c>
      <c r="B101329" s="2">
        <v>44386.988860841426</v>
      </c>
      <c r="C101329">
        <v>253568</v>
      </c>
      <c r="D101329">
        <v>230507</v>
      </c>
      <c r="E101329" t="s">
        <v>7</v>
      </c>
      <c r="F101329" s="2">
        <v>44386.988860841426</v>
      </c>
      <c r="G101329" s="60">
        <v>0.98886574074074074</v>
      </c>
    </row>
    <row r="101330" spans="1:7" x14ac:dyDescent="0.25">
      <c r="A101330">
        <v>292240</v>
      </c>
      <c r="B101330" s="2">
        <v>44395.786595469253</v>
      </c>
      <c r="C101330">
        <v>253568</v>
      </c>
      <c r="D101330">
        <v>59485</v>
      </c>
      <c r="E101330" t="s">
        <v>7</v>
      </c>
      <c r="F101330" s="2">
        <v>44395.786595469253</v>
      </c>
      <c r="G101330" s="60">
        <v>0.78659722222222228</v>
      </c>
    </row>
    <row r="101331" spans="1:7" x14ac:dyDescent="0.25">
      <c r="A101331">
        <v>340657</v>
      </c>
      <c r="B101331" s="2">
        <v>44409.684653721684</v>
      </c>
      <c r="C101331">
        <v>253568</v>
      </c>
      <c r="D101331">
        <v>70286</v>
      </c>
      <c r="E101331" t="s">
        <v>7</v>
      </c>
      <c r="F101331" s="2">
        <v>44409.684653721684</v>
      </c>
      <c r="G101331" s="60">
        <v>0.68465277777777767</v>
      </c>
    </row>
    <row r="101332" spans="1:7" x14ac:dyDescent="0.25">
      <c r="A101332">
        <v>122292</v>
      </c>
      <c r="B101332" s="2">
        <v>44346.517177993526</v>
      </c>
      <c r="C101332">
        <v>253616</v>
      </c>
      <c r="D101332">
        <v>241927</v>
      </c>
      <c r="E101332" t="s">
        <v>5</v>
      </c>
      <c r="F101332" s="2">
        <v>44346.600511326862</v>
      </c>
      <c r="G101332" s="60">
        <v>0.60050925925925924</v>
      </c>
    </row>
    <row r="101333" spans="1:7" x14ac:dyDescent="0.25">
      <c r="A101333">
        <v>130083</v>
      </c>
      <c r="B101333" s="2">
        <v>44348.819766990287</v>
      </c>
      <c r="C101333">
        <v>253616</v>
      </c>
      <c r="D101333">
        <v>347008</v>
      </c>
      <c r="E101333" t="s">
        <v>5</v>
      </c>
      <c r="F101333" s="2">
        <v>44348.903100323623</v>
      </c>
      <c r="G101333" s="60">
        <v>0.90310185185185177</v>
      </c>
    </row>
    <row r="101334" spans="1:7" x14ac:dyDescent="0.25">
      <c r="A101334">
        <v>132656</v>
      </c>
      <c r="B101334" s="2">
        <v>44349.884491909383</v>
      </c>
      <c r="C101334">
        <v>253616</v>
      </c>
      <c r="D101334">
        <v>271638</v>
      </c>
      <c r="E101334" t="s">
        <v>5</v>
      </c>
      <c r="F101334" s="2">
        <v>44349.967825242718</v>
      </c>
      <c r="G101334" s="60">
        <v>0.96782407407407411</v>
      </c>
    </row>
    <row r="101335" spans="1:7" x14ac:dyDescent="0.25">
      <c r="A101335">
        <v>141600</v>
      </c>
      <c r="B101335" s="2">
        <v>44352.588375404528</v>
      </c>
      <c r="C101335">
        <v>253616</v>
      </c>
      <c r="D101335">
        <v>394154</v>
      </c>
      <c r="E101335" t="s">
        <v>5</v>
      </c>
      <c r="F101335" s="2">
        <v>44352.671708737864</v>
      </c>
      <c r="G101335" s="60">
        <v>0.67171296296296301</v>
      </c>
    </row>
    <row r="101336" spans="1:7" x14ac:dyDescent="0.25">
      <c r="A101336">
        <v>147298</v>
      </c>
      <c r="B101336" s="2">
        <v>44353.871546925562</v>
      </c>
      <c r="C101336">
        <v>253616</v>
      </c>
      <c r="D101336">
        <v>411922</v>
      </c>
      <c r="E101336" t="s">
        <v>5</v>
      </c>
      <c r="F101336" s="2">
        <v>44353.954880258898</v>
      </c>
      <c r="G101336" s="60">
        <v>0.95488425925925924</v>
      </c>
    </row>
    <row r="101337" spans="1:7" x14ac:dyDescent="0.25">
      <c r="A101337">
        <v>186992</v>
      </c>
      <c r="B101337" s="2">
        <v>44365.810058252428</v>
      </c>
      <c r="C101337">
        <v>253616</v>
      </c>
      <c r="D101337">
        <v>357865</v>
      </c>
      <c r="E101337" t="s">
        <v>5</v>
      </c>
      <c r="F101337" s="2">
        <v>44365.893391585763</v>
      </c>
      <c r="G101337" s="60">
        <v>0.89339120370370362</v>
      </c>
    </row>
    <row r="101338" spans="1:7" x14ac:dyDescent="0.25">
      <c r="A101338">
        <v>237195</v>
      </c>
      <c r="B101338" s="2">
        <v>44379.790640776693</v>
      </c>
      <c r="C101338">
        <v>253616</v>
      </c>
      <c r="D101338">
        <v>185435</v>
      </c>
      <c r="E101338" t="s">
        <v>5</v>
      </c>
      <c r="F101338" s="2">
        <v>44379.873974110029</v>
      </c>
      <c r="G101338" s="60">
        <v>0.87396990740740732</v>
      </c>
    </row>
    <row r="101339" spans="1:7" x14ac:dyDescent="0.25">
      <c r="A101339">
        <v>247495</v>
      </c>
      <c r="B101339" s="2">
        <v>44382.52041423948</v>
      </c>
      <c r="C101339">
        <v>253616</v>
      </c>
      <c r="D101339">
        <v>158978</v>
      </c>
      <c r="E101339" t="s">
        <v>5</v>
      </c>
      <c r="F101339" s="2">
        <v>44382.603747572815</v>
      </c>
      <c r="G101339" s="60">
        <v>0.60375000000000001</v>
      </c>
    </row>
    <row r="101340" spans="1:7" x14ac:dyDescent="0.25">
      <c r="A101340">
        <v>292564</v>
      </c>
      <c r="B101340" s="2">
        <v>44395.823572496716</v>
      </c>
      <c r="C101340">
        <v>253616</v>
      </c>
      <c r="D101340">
        <v>386284</v>
      </c>
      <c r="E101340" t="s">
        <v>5</v>
      </c>
      <c r="F101340" s="2">
        <v>44395.906905830052</v>
      </c>
      <c r="G101340" s="60">
        <v>0.90690972222222221</v>
      </c>
    </row>
    <row r="101341" spans="1:7" x14ac:dyDescent="0.25">
      <c r="A101341">
        <v>301231</v>
      </c>
      <c r="B101341" s="2">
        <v>44398.860220064722</v>
      </c>
      <c r="C101341">
        <v>253616</v>
      </c>
      <c r="D101341">
        <v>81550</v>
      </c>
      <c r="E101341" t="s">
        <v>5</v>
      </c>
      <c r="F101341" s="2">
        <v>44398.943553398058</v>
      </c>
      <c r="G101341" s="60">
        <v>0.94355324074074076</v>
      </c>
    </row>
    <row r="101342" spans="1:7" x14ac:dyDescent="0.25">
      <c r="A101342">
        <v>325760</v>
      </c>
      <c r="B101342" s="2">
        <v>44405.855365695788</v>
      </c>
      <c r="C101342">
        <v>253616</v>
      </c>
      <c r="D101342">
        <v>172251</v>
      </c>
      <c r="E101342" t="s">
        <v>5</v>
      </c>
      <c r="F101342" s="2">
        <v>44405.938699029124</v>
      </c>
      <c r="G101342" s="60">
        <v>0.93870370370370371</v>
      </c>
    </row>
    <row r="101343" spans="1:7" x14ac:dyDescent="0.25">
      <c r="A101343">
        <v>354986</v>
      </c>
      <c r="B101343" s="2">
        <v>44414.64986407767</v>
      </c>
      <c r="C101343">
        <v>253616</v>
      </c>
      <c r="D101343">
        <v>46923</v>
      </c>
      <c r="E101343" t="s">
        <v>5</v>
      </c>
      <c r="F101343" s="2">
        <v>44414.733197411006</v>
      </c>
      <c r="G101343" s="60">
        <v>0.73319444444444448</v>
      </c>
    </row>
    <row r="101344" spans="1:7" x14ac:dyDescent="0.25">
      <c r="A101344">
        <v>362193</v>
      </c>
      <c r="B101344" s="2">
        <v>44415.945980582524</v>
      </c>
      <c r="C101344">
        <v>253616</v>
      </c>
      <c r="D101344">
        <v>230507</v>
      </c>
      <c r="E101344" t="s">
        <v>5</v>
      </c>
      <c r="F101344" s="2">
        <v>44416.02931391586</v>
      </c>
      <c r="G101344" s="60">
        <v>2.9317129629629634E-2</v>
      </c>
    </row>
    <row r="101345" spans="1:7" x14ac:dyDescent="0.25">
      <c r="A101345">
        <v>380922</v>
      </c>
      <c r="B101345" s="2">
        <v>44422.018796116499</v>
      </c>
      <c r="C101345">
        <v>253616</v>
      </c>
      <c r="D101345">
        <v>21760</v>
      </c>
      <c r="E101345" t="s">
        <v>5</v>
      </c>
      <c r="F101345" s="2">
        <v>44422.102129449835</v>
      </c>
      <c r="G101345" s="60">
        <v>0.10212962962962963</v>
      </c>
    </row>
    <row r="101346" spans="1:7" x14ac:dyDescent="0.25">
      <c r="A101346">
        <v>36453</v>
      </c>
      <c r="B101346" s="2">
        <v>44316.694362459544</v>
      </c>
      <c r="C101346">
        <v>253625</v>
      </c>
      <c r="D101346">
        <v>189009</v>
      </c>
      <c r="E101346" t="s">
        <v>7</v>
      </c>
      <c r="F101346" s="2">
        <v>44316.694362459544</v>
      </c>
      <c r="G101346" s="60">
        <v>0.69436342592592604</v>
      </c>
    </row>
    <row r="101347" spans="1:7" x14ac:dyDescent="0.25">
      <c r="A101347">
        <v>47968</v>
      </c>
      <c r="B101347" s="2">
        <v>44321.063294498381</v>
      </c>
      <c r="C101347">
        <v>253625</v>
      </c>
      <c r="D101347">
        <v>411922</v>
      </c>
      <c r="E101347" t="s">
        <v>7</v>
      </c>
      <c r="F101347" s="2">
        <v>44321.063294498381</v>
      </c>
      <c r="G101347" s="60">
        <v>6.3298611111111111E-2</v>
      </c>
    </row>
    <row r="101348" spans="1:7" x14ac:dyDescent="0.25">
      <c r="A101348">
        <v>61110</v>
      </c>
      <c r="B101348" s="2">
        <v>44326.676563106797</v>
      </c>
      <c r="C101348">
        <v>253625</v>
      </c>
      <c r="D101348">
        <v>230507</v>
      </c>
      <c r="E101348" t="s">
        <v>7</v>
      </c>
      <c r="F101348" s="2">
        <v>44326.676563106797</v>
      </c>
      <c r="G101348" s="60">
        <v>0.67656250000000007</v>
      </c>
    </row>
    <row r="101349" spans="1:7" x14ac:dyDescent="0.25">
      <c r="A101349">
        <v>61863</v>
      </c>
      <c r="B101349" s="2">
        <v>44326.838375404528</v>
      </c>
      <c r="C101349">
        <v>253625</v>
      </c>
      <c r="D101349">
        <v>314092</v>
      </c>
      <c r="E101349" t="s">
        <v>7</v>
      </c>
      <c r="F101349" s="2">
        <v>44326.838375404528</v>
      </c>
      <c r="G101349" s="60">
        <v>0.83837962962962964</v>
      </c>
    </row>
    <row r="101350" spans="1:7" x14ac:dyDescent="0.25">
      <c r="A101350">
        <v>99201</v>
      </c>
      <c r="B101350" s="2">
        <v>44339.744524271846</v>
      </c>
      <c r="C101350">
        <v>253625</v>
      </c>
      <c r="D101350">
        <v>470762</v>
      </c>
      <c r="E101350" t="s">
        <v>7</v>
      </c>
      <c r="F101350" s="2">
        <v>44339.744524271846</v>
      </c>
      <c r="G101350" s="60">
        <v>0.74452546296296296</v>
      </c>
    </row>
    <row r="101351" spans="1:7" x14ac:dyDescent="0.25">
      <c r="A101351">
        <v>104641</v>
      </c>
      <c r="B101351" s="2">
        <v>44341.797922330094</v>
      </c>
      <c r="C101351">
        <v>253625</v>
      </c>
      <c r="D101351">
        <v>242428</v>
      </c>
      <c r="E101351" t="s">
        <v>7</v>
      </c>
      <c r="F101351" s="2">
        <v>44341.797922330094</v>
      </c>
      <c r="G101351" s="60">
        <v>0.79791666666666661</v>
      </c>
    </row>
    <row r="101352" spans="1:7" x14ac:dyDescent="0.25">
      <c r="A101352">
        <v>139556</v>
      </c>
      <c r="B101352" s="2">
        <v>44351.934000000001</v>
      </c>
      <c r="C101352">
        <v>253625</v>
      </c>
      <c r="D101352">
        <v>158978</v>
      </c>
      <c r="E101352" t="s">
        <v>7</v>
      </c>
      <c r="F101352" s="2">
        <v>44351.934000000001</v>
      </c>
      <c r="G101352" s="60">
        <v>0.9340046296296296</v>
      </c>
    </row>
    <row r="101353" spans="1:7" x14ac:dyDescent="0.25">
      <c r="A101353">
        <v>156271</v>
      </c>
      <c r="B101353" s="2">
        <v>44357.014750809059</v>
      </c>
      <c r="C101353">
        <v>253625</v>
      </c>
      <c r="D101353">
        <v>282234</v>
      </c>
      <c r="E101353" t="s">
        <v>7</v>
      </c>
      <c r="F101353" s="2">
        <v>44357.014750809059</v>
      </c>
      <c r="G101353" s="60">
        <v>1.4745370370370372E-2</v>
      </c>
    </row>
    <row r="101354" spans="1:7" x14ac:dyDescent="0.25">
      <c r="A101354">
        <v>162848</v>
      </c>
      <c r="B101354" s="2">
        <v>44358.907954692557</v>
      </c>
      <c r="C101354">
        <v>253625</v>
      </c>
      <c r="D101354">
        <v>5151</v>
      </c>
      <c r="E101354" t="s">
        <v>7</v>
      </c>
      <c r="F101354" s="2">
        <v>44358.907954692557</v>
      </c>
      <c r="G101354" s="60">
        <v>0.90795138888888882</v>
      </c>
    </row>
    <row r="101355" spans="1:7" x14ac:dyDescent="0.25">
      <c r="A101355">
        <v>171782</v>
      </c>
      <c r="B101355" s="2">
        <v>44360.77203236246</v>
      </c>
      <c r="C101355">
        <v>253625</v>
      </c>
      <c r="D101355">
        <v>204394</v>
      </c>
      <c r="E101355" t="s">
        <v>7</v>
      </c>
      <c r="F101355" s="2">
        <v>44360.77203236246</v>
      </c>
      <c r="G101355" s="60">
        <v>0.77203703703703708</v>
      </c>
    </row>
    <row r="101356" spans="1:7" x14ac:dyDescent="0.25">
      <c r="A101356">
        <v>172775</v>
      </c>
      <c r="B101356" s="2">
        <v>44360.936613055819</v>
      </c>
      <c r="C101356">
        <v>253625</v>
      </c>
      <c r="D101356">
        <v>422610</v>
      </c>
      <c r="E101356" t="s">
        <v>7</v>
      </c>
      <c r="F101356" s="2">
        <v>44360.936613055819</v>
      </c>
      <c r="G101356" s="60">
        <v>0.93660879629629623</v>
      </c>
    </row>
    <row r="101357" spans="1:7" x14ac:dyDescent="0.25">
      <c r="A101357">
        <v>19587</v>
      </c>
      <c r="B101357" s="2">
        <v>44308.570576051774</v>
      </c>
      <c r="C101357">
        <v>253634</v>
      </c>
      <c r="D101357">
        <v>21760</v>
      </c>
      <c r="E101357" t="s">
        <v>5</v>
      </c>
      <c r="F101357" s="2">
        <v>44308.65390938511</v>
      </c>
      <c r="G101357" s="60">
        <v>0.65391203703703704</v>
      </c>
    </row>
    <row r="101358" spans="1:7" x14ac:dyDescent="0.25">
      <c r="A101358">
        <v>66045</v>
      </c>
      <c r="B101358" s="2">
        <v>44328.769605177993</v>
      </c>
      <c r="C101358">
        <v>253634</v>
      </c>
      <c r="D101358">
        <v>305874</v>
      </c>
      <c r="E101358" t="s">
        <v>5</v>
      </c>
      <c r="F101358" s="2">
        <v>44328.852938511329</v>
      </c>
      <c r="G101358" s="60">
        <v>0.85293981481481485</v>
      </c>
    </row>
    <row r="101359" spans="1:7" x14ac:dyDescent="0.25">
      <c r="A101359">
        <v>83748</v>
      </c>
      <c r="B101359" s="2">
        <v>44335.022666666664</v>
      </c>
      <c r="C101359">
        <v>253634</v>
      </c>
      <c r="D101359">
        <v>249345</v>
      </c>
      <c r="E101359" t="s">
        <v>5</v>
      </c>
      <c r="F101359" s="2">
        <v>44335.106</v>
      </c>
      <c r="G101359" s="60">
        <v>0.10599537037037036</v>
      </c>
    </row>
    <row r="101360" spans="1:7" x14ac:dyDescent="0.25">
      <c r="A101360">
        <v>84997</v>
      </c>
      <c r="B101360" s="2">
        <v>44335.725915857605</v>
      </c>
      <c r="C101360">
        <v>253634</v>
      </c>
      <c r="D101360">
        <v>43842</v>
      </c>
      <c r="E101360" t="s">
        <v>5</v>
      </c>
      <c r="F101360" s="2">
        <v>44335.809249190941</v>
      </c>
      <c r="G101360" s="60">
        <v>0.80924768518518519</v>
      </c>
    </row>
    <row r="101361" spans="1:7" x14ac:dyDescent="0.25">
      <c r="A101361">
        <v>91093</v>
      </c>
      <c r="B101361" s="2">
        <v>44337.848893203882</v>
      </c>
      <c r="C101361">
        <v>253634</v>
      </c>
      <c r="D101361">
        <v>363108</v>
      </c>
      <c r="E101361" t="s">
        <v>5</v>
      </c>
      <c r="F101361" s="2">
        <v>44337.932226537218</v>
      </c>
      <c r="G101361" s="60">
        <v>0.93222222222222229</v>
      </c>
    </row>
    <row r="101362" spans="1:7" x14ac:dyDescent="0.25">
      <c r="A101362">
        <v>99584</v>
      </c>
      <c r="B101362" s="2">
        <v>44339.814912621354</v>
      </c>
      <c r="C101362">
        <v>253634</v>
      </c>
      <c r="D101362">
        <v>250679</v>
      </c>
      <c r="E101362" t="s">
        <v>5</v>
      </c>
      <c r="F101362" s="2">
        <v>44339.89824595469</v>
      </c>
      <c r="G101362" s="60">
        <v>0.89824074074074067</v>
      </c>
    </row>
    <row r="101363" spans="1:7" x14ac:dyDescent="0.25">
      <c r="A101363">
        <v>103062</v>
      </c>
      <c r="B101363" s="2">
        <v>44340.975106796112</v>
      </c>
      <c r="C101363">
        <v>253634</v>
      </c>
      <c r="D101363">
        <v>347008</v>
      </c>
      <c r="E101363" t="s">
        <v>5</v>
      </c>
      <c r="F101363" s="2">
        <v>44341.058440129447</v>
      </c>
      <c r="G101363" s="60">
        <v>5.8437499999999996E-2</v>
      </c>
    </row>
    <row r="101364" spans="1:7" x14ac:dyDescent="0.25">
      <c r="A101364">
        <v>108365</v>
      </c>
      <c r="B101364" s="2">
        <v>44342.963779935271</v>
      </c>
      <c r="C101364">
        <v>253634</v>
      </c>
      <c r="D101364">
        <v>470762</v>
      </c>
      <c r="E101364" t="s">
        <v>5</v>
      </c>
      <c r="F101364" s="2">
        <v>44343.047113268607</v>
      </c>
      <c r="G101364" s="60">
        <v>4.7118055555555559E-2</v>
      </c>
    </row>
    <row r="101365" spans="1:7" x14ac:dyDescent="0.25">
      <c r="A101365">
        <v>161273</v>
      </c>
      <c r="B101365" s="2">
        <v>44358.713666666663</v>
      </c>
      <c r="C101365">
        <v>253634</v>
      </c>
      <c r="D101365">
        <v>220611</v>
      </c>
      <c r="E101365" t="s">
        <v>5</v>
      </c>
      <c r="F101365" s="2">
        <v>44358.796999999999</v>
      </c>
      <c r="G101365" s="60">
        <v>0.79700231481481476</v>
      </c>
    </row>
    <row r="101366" spans="1:7" x14ac:dyDescent="0.25">
      <c r="A101366">
        <v>186389</v>
      </c>
      <c r="B101366" s="2">
        <v>44365.743715210352</v>
      </c>
      <c r="C101366">
        <v>253634</v>
      </c>
      <c r="D101366">
        <v>472712</v>
      </c>
      <c r="E101366" t="s">
        <v>5</v>
      </c>
      <c r="F101366" s="2">
        <v>44365.827048543688</v>
      </c>
      <c r="G101366" s="60">
        <v>0.82704861111111105</v>
      </c>
    </row>
    <row r="101367" spans="1:7" x14ac:dyDescent="0.25">
      <c r="A101367">
        <v>4135</v>
      </c>
      <c r="B101367" s="2">
        <v>44288.904718446604</v>
      </c>
      <c r="C101367">
        <v>253636</v>
      </c>
      <c r="D101367">
        <v>242428</v>
      </c>
      <c r="E101367" t="s">
        <v>7</v>
      </c>
      <c r="F101367" s="2">
        <v>44288.904718446604</v>
      </c>
      <c r="G101367" s="60">
        <v>0.90472222222222232</v>
      </c>
    </row>
    <row r="101368" spans="1:7" x14ac:dyDescent="0.25">
      <c r="A101368">
        <v>10822</v>
      </c>
      <c r="B101368" s="2">
        <v>44301.797922330094</v>
      </c>
      <c r="C101368">
        <v>253636</v>
      </c>
      <c r="D101368">
        <v>251574</v>
      </c>
      <c r="E101368" t="s">
        <v>7</v>
      </c>
      <c r="F101368" s="2">
        <v>44301.797922330094</v>
      </c>
      <c r="G101368" s="60">
        <v>0.79791666666666661</v>
      </c>
    </row>
    <row r="101369" spans="1:7" x14ac:dyDescent="0.25">
      <c r="A101369">
        <v>11536</v>
      </c>
      <c r="B101369" s="2">
        <v>44302.65714563107</v>
      </c>
      <c r="C101369">
        <v>253636</v>
      </c>
      <c r="D101369">
        <v>230507</v>
      </c>
      <c r="E101369" t="s">
        <v>7</v>
      </c>
      <c r="F101369" s="2">
        <v>44302.65714563107</v>
      </c>
      <c r="G101369" s="60">
        <v>0.65714120370370377</v>
      </c>
    </row>
    <row r="101370" spans="1:7" x14ac:dyDescent="0.25">
      <c r="A101370">
        <v>16716</v>
      </c>
      <c r="B101370" s="2">
        <v>44306.0260776699</v>
      </c>
      <c r="C101370">
        <v>253636</v>
      </c>
      <c r="D101370">
        <v>118549</v>
      </c>
      <c r="E101370" t="s">
        <v>7</v>
      </c>
      <c r="F101370" s="2">
        <v>44306.0260776699</v>
      </c>
      <c r="G101370" s="60">
        <v>2.6076388888888885E-2</v>
      </c>
    </row>
    <row r="101371" spans="1:7" x14ac:dyDescent="0.25">
      <c r="A101371">
        <v>216566</v>
      </c>
      <c r="B101371" s="2">
        <v>44373.723488673138</v>
      </c>
      <c r="C101371">
        <v>253638</v>
      </c>
      <c r="D101371">
        <v>119655</v>
      </c>
      <c r="E101371" t="s">
        <v>7</v>
      </c>
      <c r="F101371" s="2">
        <v>44373.723488673138</v>
      </c>
      <c r="G101371" s="60">
        <v>0.72348379629629633</v>
      </c>
    </row>
    <row r="101372" spans="1:7" x14ac:dyDescent="0.25">
      <c r="A101372">
        <v>225750</v>
      </c>
      <c r="B101372" s="2">
        <v>44375.966207119738</v>
      </c>
      <c r="C101372">
        <v>253638</v>
      </c>
      <c r="D101372">
        <v>179887</v>
      </c>
      <c r="E101372" t="s">
        <v>7</v>
      </c>
      <c r="F101372" s="2">
        <v>44375.966207119738</v>
      </c>
      <c r="G101372" s="60">
        <v>0.96620370370370379</v>
      </c>
    </row>
    <row r="101373" spans="1:7" x14ac:dyDescent="0.25">
      <c r="A101373">
        <v>244231</v>
      </c>
      <c r="B101373" s="2">
        <v>44381.489730521564</v>
      </c>
      <c r="C101373">
        <v>253638</v>
      </c>
      <c r="D101373">
        <v>230507</v>
      </c>
      <c r="E101373" t="s">
        <v>7</v>
      </c>
      <c r="F101373" s="2">
        <v>44381.489730521564</v>
      </c>
      <c r="G101373" s="60">
        <v>0.48973379629629626</v>
      </c>
    </row>
    <row r="101374" spans="1:7" x14ac:dyDescent="0.25">
      <c r="A101374">
        <v>275319</v>
      </c>
      <c r="B101374" s="2">
        <v>44390.854556634302</v>
      </c>
      <c r="C101374">
        <v>253638</v>
      </c>
      <c r="D101374">
        <v>115463</v>
      </c>
      <c r="E101374" t="s">
        <v>7</v>
      </c>
      <c r="F101374" s="2">
        <v>44390.854556634302</v>
      </c>
      <c r="G101374" s="60">
        <v>0.85456018518518517</v>
      </c>
    </row>
    <row r="101375" spans="1:7" x14ac:dyDescent="0.25">
      <c r="A101375">
        <v>294544</v>
      </c>
      <c r="B101375" s="2">
        <v>44396.699216828478</v>
      </c>
      <c r="C101375">
        <v>253638</v>
      </c>
      <c r="D101375">
        <v>351192</v>
      </c>
      <c r="E101375" t="s">
        <v>7</v>
      </c>
      <c r="F101375" s="2">
        <v>44396.699216828478</v>
      </c>
      <c r="G101375" s="60">
        <v>0.69921296296296298</v>
      </c>
    </row>
    <row r="101376" spans="1:7" x14ac:dyDescent="0.25">
      <c r="A101376">
        <v>313834</v>
      </c>
      <c r="B101376" s="2">
        <v>44402.308938871429</v>
      </c>
      <c r="C101376">
        <v>253638</v>
      </c>
      <c r="D101376">
        <v>411922</v>
      </c>
      <c r="E101376" t="s">
        <v>7</v>
      </c>
      <c r="F101376" s="2">
        <v>44402.308938871429</v>
      </c>
      <c r="G101376" s="60">
        <v>0.3089351851851852</v>
      </c>
    </row>
    <row r="101377" spans="1:7" x14ac:dyDescent="0.25">
      <c r="A101377">
        <v>332788</v>
      </c>
      <c r="B101377" s="2">
        <v>44407.950025889964</v>
      </c>
      <c r="C101377">
        <v>253638</v>
      </c>
      <c r="D101377">
        <v>40908</v>
      </c>
      <c r="E101377" t="s">
        <v>7</v>
      </c>
      <c r="F101377" s="2">
        <v>44407.950025889964</v>
      </c>
      <c r="G101377" s="60">
        <v>0.95002314814814814</v>
      </c>
    </row>
    <row r="101378" spans="1:7" x14ac:dyDescent="0.25">
      <c r="A101378">
        <v>382649</v>
      </c>
      <c r="B101378" s="2">
        <v>44422.573870052183</v>
      </c>
      <c r="C101378">
        <v>253638</v>
      </c>
      <c r="D101378">
        <v>241927</v>
      </c>
      <c r="E101378" t="s">
        <v>7</v>
      </c>
      <c r="F101378" s="2">
        <v>44422.573870052183</v>
      </c>
      <c r="G101378" s="60">
        <v>0.5738657407407407</v>
      </c>
    </row>
    <row r="101379" spans="1:7" x14ac:dyDescent="0.25">
      <c r="A101379">
        <v>410752</v>
      </c>
      <c r="B101379" s="2">
        <v>44430.870754112366</v>
      </c>
      <c r="C101379">
        <v>253638</v>
      </c>
      <c r="D101379">
        <v>344690</v>
      </c>
      <c r="E101379" t="s">
        <v>7</v>
      </c>
      <c r="F101379" s="2">
        <v>44430.870754112366</v>
      </c>
      <c r="G101379" s="60">
        <v>0.87075231481481474</v>
      </c>
    </row>
    <row r="101380" spans="1:7" x14ac:dyDescent="0.25">
      <c r="A101380">
        <v>43169</v>
      </c>
      <c r="B101380" s="2">
        <v>44318.823003236241</v>
      </c>
      <c r="C101380">
        <v>253695</v>
      </c>
      <c r="D101380">
        <v>215759</v>
      </c>
      <c r="E101380" t="s">
        <v>5</v>
      </c>
      <c r="F101380" s="2">
        <v>44318.906336569577</v>
      </c>
      <c r="G101380" s="60">
        <v>0.90633101851851849</v>
      </c>
    </row>
    <row r="101381" spans="1:7" x14ac:dyDescent="0.25">
      <c r="A101381">
        <v>49975</v>
      </c>
      <c r="B101381" s="2">
        <v>44322.491288025885</v>
      </c>
      <c r="C101381">
        <v>253695</v>
      </c>
      <c r="D101381">
        <v>373415</v>
      </c>
      <c r="E101381" t="s">
        <v>5</v>
      </c>
      <c r="F101381" s="2">
        <v>44322.574621359221</v>
      </c>
      <c r="G101381" s="60">
        <v>0.57461805555555556</v>
      </c>
    </row>
    <row r="101382" spans="1:7" x14ac:dyDescent="0.25">
      <c r="A101382">
        <v>63966</v>
      </c>
      <c r="B101382" s="2">
        <v>44327.801967637541</v>
      </c>
      <c r="C101382">
        <v>253695</v>
      </c>
      <c r="D101382">
        <v>411922</v>
      </c>
      <c r="E101382" t="s">
        <v>5</v>
      </c>
      <c r="F101382" s="2">
        <v>44327.885300970876</v>
      </c>
      <c r="G101382" s="60">
        <v>0.88530092592592602</v>
      </c>
    </row>
    <row r="101383" spans="1:7" x14ac:dyDescent="0.25">
      <c r="A101383">
        <v>65382</v>
      </c>
      <c r="B101383" s="2">
        <v>44328.632064724916</v>
      </c>
      <c r="C101383">
        <v>253695</v>
      </c>
      <c r="D101383">
        <v>347393</v>
      </c>
      <c r="E101383" t="s">
        <v>5</v>
      </c>
      <c r="F101383" s="2">
        <v>44328.715398058252</v>
      </c>
      <c r="G101383" s="60">
        <v>0.71539351851851851</v>
      </c>
    </row>
    <row r="101384" spans="1:7" x14ac:dyDescent="0.25">
      <c r="A101384">
        <v>75522</v>
      </c>
      <c r="B101384" s="2">
        <v>44331.871546925562</v>
      </c>
      <c r="C101384">
        <v>253695</v>
      </c>
      <c r="D101384">
        <v>158978</v>
      </c>
      <c r="E101384" t="s">
        <v>5</v>
      </c>
      <c r="F101384" s="2">
        <v>44331.954880258898</v>
      </c>
      <c r="G101384" s="60">
        <v>0.95488425925925924</v>
      </c>
    </row>
    <row r="101385" spans="1:7" x14ac:dyDescent="0.25">
      <c r="A101385">
        <v>137600</v>
      </c>
      <c r="B101385" s="2">
        <v>44351.683844660191</v>
      </c>
      <c r="C101385">
        <v>253695</v>
      </c>
      <c r="D101385">
        <v>470762</v>
      </c>
      <c r="E101385" t="s">
        <v>5</v>
      </c>
      <c r="F101385" s="2">
        <v>44351.767177993526</v>
      </c>
      <c r="G101385" s="60">
        <v>0.76717592592592598</v>
      </c>
    </row>
    <row r="101386" spans="1:7" x14ac:dyDescent="0.25">
      <c r="A101386">
        <v>152346</v>
      </c>
      <c r="B101386" s="2">
        <v>44355.779313915853</v>
      </c>
      <c r="C101386">
        <v>253695</v>
      </c>
      <c r="D101386">
        <v>204394</v>
      </c>
      <c r="E101386" t="s">
        <v>5</v>
      </c>
      <c r="F101386" s="2">
        <v>44355.862647249189</v>
      </c>
      <c r="G101386" s="60">
        <v>0.86265046296296299</v>
      </c>
    </row>
    <row r="101387" spans="1:7" x14ac:dyDescent="0.25">
      <c r="A101387">
        <v>162330</v>
      </c>
      <c r="B101387" s="2">
        <v>44358.839184466015</v>
      </c>
      <c r="C101387">
        <v>253695</v>
      </c>
      <c r="D101387">
        <v>380039</v>
      </c>
      <c r="E101387" t="s">
        <v>5</v>
      </c>
      <c r="F101387" s="2">
        <v>44358.92251779935</v>
      </c>
      <c r="G101387" s="60">
        <v>0.92252314814814806</v>
      </c>
    </row>
    <row r="101388" spans="1:7" x14ac:dyDescent="0.25">
      <c r="A101388">
        <v>197851</v>
      </c>
      <c r="B101388" s="2">
        <v>44368.545666666665</v>
      </c>
      <c r="C101388">
        <v>253695</v>
      </c>
      <c r="D101388">
        <v>40049</v>
      </c>
      <c r="E101388" t="s">
        <v>5</v>
      </c>
      <c r="F101388" s="2">
        <v>44368.629000000001</v>
      </c>
      <c r="G101388" s="60">
        <v>0.62900462962962966</v>
      </c>
    </row>
    <row r="101389" spans="1:7" x14ac:dyDescent="0.25">
      <c r="A101389">
        <v>211406</v>
      </c>
      <c r="B101389" s="2">
        <v>44372.67251779935</v>
      </c>
      <c r="C101389">
        <v>253757</v>
      </c>
      <c r="D101389">
        <v>158978</v>
      </c>
      <c r="E101389" t="s">
        <v>5</v>
      </c>
      <c r="F101389" s="2">
        <v>44372.755851132686</v>
      </c>
      <c r="G101389" s="60">
        <v>0.75585648148148143</v>
      </c>
    </row>
    <row r="101390" spans="1:7" x14ac:dyDescent="0.25">
      <c r="A101390">
        <v>241092</v>
      </c>
      <c r="B101390" s="2">
        <v>44380.698407766991</v>
      </c>
      <c r="C101390">
        <v>253757</v>
      </c>
      <c r="D101390">
        <v>21760</v>
      </c>
      <c r="E101390" t="s">
        <v>5</v>
      </c>
      <c r="F101390" s="2">
        <v>44380.781741100327</v>
      </c>
      <c r="G101390" s="60">
        <v>0.78173611111111108</v>
      </c>
    </row>
    <row r="101391" spans="1:7" x14ac:dyDescent="0.25">
      <c r="A101391">
        <v>280298</v>
      </c>
      <c r="B101391" s="2">
        <v>44392.708116504851</v>
      </c>
      <c r="C101391">
        <v>253757</v>
      </c>
      <c r="D101391">
        <v>439981</v>
      </c>
      <c r="E101391" t="s">
        <v>5</v>
      </c>
      <c r="F101391" s="2">
        <v>44392.791449838187</v>
      </c>
      <c r="G101391" s="60">
        <v>0.79144675925925922</v>
      </c>
    </row>
    <row r="101392" spans="1:7" x14ac:dyDescent="0.25">
      <c r="A101392">
        <v>298677</v>
      </c>
      <c r="B101392" s="2">
        <v>44397.965398058252</v>
      </c>
      <c r="C101392">
        <v>253757</v>
      </c>
      <c r="D101392">
        <v>401945</v>
      </c>
      <c r="E101392" t="s">
        <v>5</v>
      </c>
      <c r="F101392" s="2">
        <v>44398.048731391587</v>
      </c>
      <c r="G101392" s="60">
        <v>4.8726851851851855E-2</v>
      </c>
    </row>
    <row r="101393" spans="1:7" x14ac:dyDescent="0.25">
      <c r="A101393">
        <v>302204</v>
      </c>
      <c r="B101393" s="2">
        <v>44399.307666666668</v>
      </c>
      <c r="C101393">
        <v>253757</v>
      </c>
      <c r="D101393">
        <v>122982</v>
      </c>
      <c r="E101393" t="s">
        <v>5</v>
      </c>
      <c r="F101393" s="2">
        <v>44399.391000000003</v>
      </c>
      <c r="G101393" s="60">
        <v>0.39099537037037035</v>
      </c>
    </row>
    <row r="101394" spans="1:7" x14ac:dyDescent="0.25">
      <c r="A101394">
        <v>325976</v>
      </c>
      <c r="B101394" s="2">
        <v>44405.899055016176</v>
      </c>
      <c r="C101394">
        <v>253757</v>
      </c>
      <c r="D101394">
        <v>215130</v>
      </c>
      <c r="E101394" t="s">
        <v>5</v>
      </c>
      <c r="F101394" s="2">
        <v>44405.982388349512</v>
      </c>
      <c r="G101394" s="60">
        <v>0.98238425925925921</v>
      </c>
    </row>
    <row r="101395" spans="1:7" x14ac:dyDescent="0.25">
      <c r="A101395">
        <v>349920</v>
      </c>
      <c r="B101395" s="2">
        <v>44412.78740453074</v>
      </c>
      <c r="C101395">
        <v>253757</v>
      </c>
      <c r="D101395">
        <v>370651</v>
      </c>
      <c r="E101395" t="s">
        <v>5</v>
      </c>
      <c r="F101395" s="2">
        <v>44412.870737864076</v>
      </c>
      <c r="G101395" s="60">
        <v>0.8707407407407407</v>
      </c>
    </row>
    <row r="101396" spans="1:7" x14ac:dyDescent="0.25">
      <c r="A101396">
        <v>382170</v>
      </c>
      <c r="B101396" s="2">
        <v>44422.468634304205</v>
      </c>
      <c r="C101396">
        <v>253757</v>
      </c>
      <c r="D101396">
        <v>301748</v>
      </c>
      <c r="E101396" t="s">
        <v>5</v>
      </c>
      <c r="F101396" s="2">
        <v>44422.551967637541</v>
      </c>
      <c r="G101396" s="60">
        <v>0.55196759259259254</v>
      </c>
    </row>
    <row r="101397" spans="1:7" x14ac:dyDescent="0.25">
      <c r="A101397">
        <v>3644</v>
      </c>
      <c r="B101397" s="2">
        <v>44286.664831715214</v>
      </c>
      <c r="C101397">
        <v>253787</v>
      </c>
      <c r="D101397">
        <v>411922</v>
      </c>
      <c r="E101397" t="s">
        <v>3</v>
      </c>
      <c r="F101397" s="2">
        <v>44286.789831715214</v>
      </c>
      <c r="G101397" s="60">
        <v>0.7898263888888889</v>
      </c>
    </row>
    <row r="101398" spans="1:7" x14ac:dyDescent="0.25">
      <c r="A101398">
        <v>6672</v>
      </c>
      <c r="B101398" s="2">
        <v>44296.460524307993</v>
      </c>
      <c r="C101398">
        <v>253787</v>
      </c>
      <c r="D101398">
        <v>298988</v>
      </c>
      <c r="E101398" t="s">
        <v>3</v>
      </c>
      <c r="F101398" s="2">
        <v>44296.585524307993</v>
      </c>
      <c r="G101398" s="60">
        <v>0.58552083333333338</v>
      </c>
    </row>
    <row r="101399" spans="1:7" x14ac:dyDescent="0.25">
      <c r="A101399">
        <v>7410</v>
      </c>
      <c r="B101399" s="2">
        <v>44297.141148106326</v>
      </c>
      <c r="C101399">
        <v>253787</v>
      </c>
      <c r="D101399">
        <v>158978</v>
      </c>
      <c r="E101399" t="s">
        <v>3</v>
      </c>
      <c r="F101399" s="2">
        <v>44297.266148106326</v>
      </c>
      <c r="G101399" s="60">
        <v>0.26614583333333336</v>
      </c>
    </row>
    <row r="101400" spans="1:7" x14ac:dyDescent="0.25">
      <c r="A101400">
        <v>7780</v>
      </c>
      <c r="B101400" s="2">
        <v>44297.736029126216</v>
      </c>
      <c r="C101400">
        <v>253787</v>
      </c>
      <c r="D101400">
        <v>59082</v>
      </c>
      <c r="E101400" t="s">
        <v>3</v>
      </c>
      <c r="F101400" s="2">
        <v>44297.861029126216</v>
      </c>
      <c r="G101400" s="60">
        <v>0.86103009259259267</v>
      </c>
    </row>
    <row r="101401" spans="1:7" x14ac:dyDescent="0.25">
      <c r="A101401">
        <v>43583</v>
      </c>
      <c r="B101401" s="2">
        <v>44318.932065797904</v>
      </c>
      <c r="C101401">
        <v>253787</v>
      </c>
      <c r="D101401">
        <v>244574</v>
      </c>
      <c r="E101401" t="s">
        <v>3</v>
      </c>
      <c r="F101401" s="2">
        <v>44319.057065797904</v>
      </c>
      <c r="G101401" s="60">
        <v>5.7060185185185186E-2</v>
      </c>
    </row>
    <row r="101402" spans="1:7" x14ac:dyDescent="0.25">
      <c r="A101402">
        <v>55677</v>
      </c>
      <c r="B101402" s="2">
        <v>44324.690721682848</v>
      </c>
      <c r="C101402">
        <v>253787</v>
      </c>
      <c r="D101402">
        <v>145779</v>
      </c>
      <c r="E101402" t="s">
        <v>3</v>
      </c>
      <c r="F101402" s="2">
        <v>44324.815721682848</v>
      </c>
      <c r="G101402" s="60">
        <v>0.81571759259259258</v>
      </c>
    </row>
    <row r="101403" spans="1:7" x14ac:dyDescent="0.25">
      <c r="A101403">
        <v>59310</v>
      </c>
      <c r="B101403" s="2">
        <v>44325.781336569577</v>
      </c>
      <c r="C101403">
        <v>253787</v>
      </c>
      <c r="D101403">
        <v>63666</v>
      </c>
      <c r="E101403" t="s">
        <v>3</v>
      </c>
      <c r="F101403" s="2">
        <v>44325.906336569577</v>
      </c>
      <c r="G101403" s="60">
        <v>0.90633101851851849</v>
      </c>
    </row>
    <row r="101404" spans="1:7" x14ac:dyDescent="0.25">
      <c r="A101404">
        <v>73839</v>
      </c>
      <c r="B101404" s="2">
        <v>44331.619524271846</v>
      </c>
      <c r="C101404">
        <v>253787</v>
      </c>
      <c r="D101404">
        <v>357547</v>
      </c>
      <c r="E101404" t="s">
        <v>3</v>
      </c>
      <c r="F101404" s="2">
        <v>44331.744524271846</v>
      </c>
      <c r="G101404" s="60">
        <v>0.74452546296296296</v>
      </c>
    </row>
    <row r="101405" spans="1:7" x14ac:dyDescent="0.25">
      <c r="A101405">
        <v>78339</v>
      </c>
      <c r="B101405" s="2">
        <v>44332.740883495142</v>
      </c>
      <c r="C101405">
        <v>253787</v>
      </c>
      <c r="D101405">
        <v>273920</v>
      </c>
      <c r="E101405" t="s">
        <v>3</v>
      </c>
      <c r="F101405" s="2">
        <v>44332.865883495142</v>
      </c>
      <c r="G101405" s="60">
        <v>0.86587962962962972</v>
      </c>
    </row>
    <row r="101406" spans="1:7" x14ac:dyDescent="0.25">
      <c r="A101406">
        <v>89007</v>
      </c>
      <c r="B101406" s="2">
        <v>44337.582307443365</v>
      </c>
      <c r="C101406">
        <v>253787</v>
      </c>
      <c r="D101406">
        <v>51317</v>
      </c>
      <c r="E101406" t="s">
        <v>3</v>
      </c>
      <c r="F101406" s="2">
        <v>44337.707307443365</v>
      </c>
      <c r="G101406" s="60">
        <v>0.70730324074074069</v>
      </c>
    </row>
    <row r="101407" spans="1:7" x14ac:dyDescent="0.25">
      <c r="A101407">
        <v>94989</v>
      </c>
      <c r="B101407" s="2">
        <v>44338.723084142395</v>
      </c>
      <c r="C101407">
        <v>253787</v>
      </c>
      <c r="D101407">
        <v>266896</v>
      </c>
      <c r="E101407" t="s">
        <v>3</v>
      </c>
      <c r="F101407" s="2">
        <v>44338.848084142395</v>
      </c>
      <c r="G101407" s="60">
        <v>0.84807870370370375</v>
      </c>
    </row>
    <row r="101408" spans="1:7" x14ac:dyDescent="0.25">
      <c r="A101408">
        <v>108777</v>
      </c>
      <c r="B101408" s="2">
        <v>44343.603343042072</v>
      </c>
      <c r="C101408">
        <v>253787</v>
      </c>
      <c r="D101408">
        <v>180863</v>
      </c>
      <c r="E101408" t="s">
        <v>3</v>
      </c>
      <c r="F101408" s="2">
        <v>44343.728343042072</v>
      </c>
      <c r="G101408" s="60">
        <v>0.72834490740740743</v>
      </c>
    </row>
    <row r="101409" spans="1:7" x14ac:dyDescent="0.25">
      <c r="A101409">
        <v>142008</v>
      </c>
      <c r="B101409" s="2">
        <v>44352.684249190941</v>
      </c>
      <c r="C101409">
        <v>253787</v>
      </c>
      <c r="D101409">
        <v>333426</v>
      </c>
      <c r="E101409" t="s">
        <v>3</v>
      </c>
      <c r="F101409" s="2">
        <v>44352.809249190941</v>
      </c>
      <c r="G101409" s="60">
        <v>0.80924768518518519</v>
      </c>
    </row>
    <row r="101410" spans="1:7" x14ac:dyDescent="0.25">
      <c r="A101410">
        <v>153993</v>
      </c>
      <c r="B101410" s="2">
        <v>44356.562889967638</v>
      </c>
      <c r="C101410">
        <v>253787</v>
      </c>
      <c r="D101410">
        <v>404226</v>
      </c>
      <c r="E101410" t="s">
        <v>3</v>
      </c>
      <c r="F101410" s="2">
        <v>44356.687889967638</v>
      </c>
      <c r="G101410" s="60">
        <v>0.68789351851851854</v>
      </c>
    </row>
    <row r="101411" spans="1:7" x14ac:dyDescent="0.25">
      <c r="A101411">
        <v>163600</v>
      </c>
      <c r="B101411" s="2">
        <v>44359.074892422257</v>
      </c>
      <c r="C101411">
        <v>253787</v>
      </c>
      <c r="D101411">
        <v>250679</v>
      </c>
      <c r="E101411" t="s">
        <v>3</v>
      </c>
      <c r="F101411" s="2">
        <v>44359.199892422257</v>
      </c>
      <c r="G101411" s="60">
        <v>0.19989583333333336</v>
      </c>
    </row>
    <row r="101412" spans="1:7" x14ac:dyDescent="0.25">
      <c r="A101412">
        <v>185623</v>
      </c>
      <c r="B101412" s="2">
        <v>44365.664831715214</v>
      </c>
      <c r="C101412">
        <v>253787</v>
      </c>
      <c r="D101412">
        <v>432277</v>
      </c>
      <c r="E101412" t="s">
        <v>3</v>
      </c>
      <c r="F101412" s="2">
        <v>44365.789831715214</v>
      </c>
      <c r="G101412" s="60">
        <v>0.7898263888888889</v>
      </c>
    </row>
    <row r="101413" spans="1:7" x14ac:dyDescent="0.25">
      <c r="A101413">
        <v>256127</v>
      </c>
      <c r="B101413" s="2">
        <v>44385.79751779935</v>
      </c>
      <c r="C101413">
        <v>253787</v>
      </c>
      <c r="D101413">
        <v>191893</v>
      </c>
      <c r="E101413" t="s">
        <v>3</v>
      </c>
      <c r="F101413" s="2">
        <v>44385.92251779935</v>
      </c>
      <c r="G101413" s="60">
        <v>0.92252314814814806</v>
      </c>
    </row>
    <row r="101414" spans="1:7" x14ac:dyDescent="0.25">
      <c r="A101414">
        <v>279795</v>
      </c>
      <c r="B101414" s="2">
        <v>44392.622760517799</v>
      </c>
      <c r="C101414">
        <v>253787</v>
      </c>
      <c r="D101414">
        <v>97294</v>
      </c>
      <c r="E101414" t="s">
        <v>3</v>
      </c>
      <c r="F101414" s="2">
        <v>44392.747760517799</v>
      </c>
      <c r="G101414" s="60">
        <v>0.74776620370370372</v>
      </c>
    </row>
    <row r="101415" spans="1:7" x14ac:dyDescent="0.25">
      <c r="A101415">
        <v>326608</v>
      </c>
      <c r="B101415" s="2">
        <v>44406.467420711975</v>
      </c>
      <c r="C101415">
        <v>253787</v>
      </c>
      <c r="D101415">
        <v>182191</v>
      </c>
      <c r="E101415" t="s">
        <v>3</v>
      </c>
      <c r="F101415" s="2">
        <v>44406.592420711975</v>
      </c>
      <c r="G101415" s="60">
        <v>0.59241898148148142</v>
      </c>
    </row>
    <row r="101416" spans="1:7" x14ac:dyDescent="0.25">
      <c r="A101416">
        <v>3607</v>
      </c>
      <c r="B101416" s="2">
        <v>44286.641773462783</v>
      </c>
      <c r="C101416">
        <v>253805</v>
      </c>
      <c r="D101416">
        <v>5151</v>
      </c>
      <c r="E101416" t="s">
        <v>5</v>
      </c>
      <c r="F101416" s="2">
        <v>44286.725106796119</v>
      </c>
      <c r="G101416" s="60">
        <v>0.72510416666666666</v>
      </c>
    </row>
    <row r="101417" spans="1:7" x14ac:dyDescent="0.25">
      <c r="A101417">
        <v>6428</v>
      </c>
      <c r="B101417" s="2">
        <v>44296.064103559867</v>
      </c>
      <c r="C101417">
        <v>253805</v>
      </c>
      <c r="D101417">
        <v>250679</v>
      </c>
      <c r="E101417" t="s">
        <v>5</v>
      </c>
      <c r="F101417" s="2">
        <v>44296.147436893203</v>
      </c>
      <c r="G101417" s="60">
        <v>0.14744212962962963</v>
      </c>
    </row>
    <row r="101418" spans="1:7" x14ac:dyDescent="0.25">
      <c r="A101418">
        <v>9715</v>
      </c>
      <c r="B101418" s="2">
        <v>44300.593229773462</v>
      </c>
      <c r="C101418">
        <v>253805</v>
      </c>
      <c r="D101418">
        <v>182984</v>
      </c>
      <c r="E101418" t="s">
        <v>5</v>
      </c>
      <c r="F101418" s="2">
        <v>44300.676563106797</v>
      </c>
      <c r="G101418" s="60">
        <v>0.67656250000000007</v>
      </c>
    </row>
    <row r="101419" spans="1:7" x14ac:dyDescent="0.25">
      <c r="A101419">
        <v>14378</v>
      </c>
      <c r="B101419" s="2">
        <v>44304.425666666662</v>
      </c>
      <c r="C101419">
        <v>253805</v>
      </c>
      <c r="D101419">
        <v>111153</v>
      </c>
      <c r="E101419" t="s">
        <v>5</v>
      </c>
      <c r="F101419" s="2">
        <v>44304.508999999998</v>
      </c>
      <c r="G101419" s="60">
        <v>0.50900462962962967</v>
      </c>
    </row>
    <row r="101420" spans="1:7" x14ac:dyDescent="0.25">
      <c r="A101420">
        <v>17738</v>
      </c>
      <c r="B101420" s="2">
        <v>44307.117666666665</v>
      </c>
      <c r="C101420">
        <v>253805</v>
      </c>
      <c r="D101420">
        <v>365371</v>
      </c>
      <c r="E101420" t="s">
        <v>5</v>
      </c>
      <c r="F101420" s="2">
        <v>44307.201000000001</v>
      </c>
      <c r="G101420" s="60">
        <v>0.20099537037037038</v>
      </c>
    </row>
    <row r="101421" spans="1:7" x14ac:dyDescent="0.25">
      <c r="A101421">
        <v>31862</v>
      </c>
      <c r="B101421" s="2">
        <v>44314.731983818776</v>
      </c>
      <c r="C101421">
        <v>253879</v>
      </c>
      <c r="D101421">
        <v>143024</v>
      </c>
      <c r="E101421" t="s">
        <v>2</v>
      </c>
      <c r="F101421" s="2">
        <v>44314.77365048544</v>
      </c>
      <c r="G101421" s="60">
        <v>0.77364583333333325</v>
      </c>
    </row>
    <row r="101422" spans="1:7" x14ac:dyDescent="0.25">
      <c r="A101422">
        <v>33725</v>
      </c>
      <c r="B101422" s="2">
        <v>44315.670495145634</v>
      </c>
      <c r="C101422">
        <v>253879</v>
      </c>
      <c r="D101422">
        <v>458567</v>
      </c>
      <c r="E101422" t="s">
        <v>2</v>
      </c>
      <c r="F101422" s="2">
        <v>44315.712161812298</v>
      </c>
      <c r="G101422" s="60">
        <v>0.71216435185185178</v>
      </c>
    </row>
    <row r="101423" spans="1:7" x14ac:dyDescent="0.25">
      <c r="A101423">
        <v>43419</v>
      </c>
      <c r="B101423" s="2">
        <v>44318.879390850554</v>
      </c>
      <c r="C101423">
        <v>253879</v>
      </c>
      <c r="D101423">
        <v>182191</v>
      </c>
      <c r="E101423" t="s">
        <v>2</v>
      </c>
      <c r="F101423" s="2">
        <v>44318.921057517218</v>
      </c>
      <c r="G101423" s="60">
        <v>0.9210532407407408</v>
      </c>
    </row>
    <row r="101424" spans="1:7" x14ac:dyDescent="0.25">
      <c r="A101424">
        <v>56400</v>
      </c>
      <c r="B101424" s="2">
        <v>44324.820980582524</v>
      </c>
      <c r="C101424">
        <v>253879</v>
      </c>
      <c r="D101424">
        <v>411922</v>
      </c>
      <c r="E101424" t="s">
        <v>2</v>
      </c>
      <c r="F101424" s="2">
        <v>44324.862647249189</v>
      </c>
      <c r="G101424" s="60">
        <v>0.86265046296296299</v>
      </c>
    </row>
    <row r="101425" spans="1:7" x14ac:dyDescent="0.25">
      <c r="A101425">
        <v>94490</v>
      </c>
      <c r="B101425" s="2">
        <v>44338.657550161814</v>
      </c>
      <c r="C101425">
        <v>253879</v>
      </c>
      <c r="D101425">
        <v>400113</v>
      </c>
      <c r="E101425" t="s">
        <v>2</v>
      </c>
      <c r="F101425" s="2">
        <v>44338.699216828478</v>
      </c>
      <c r="G101425" s="60">
        <v>0.69921296296296298</v>
      </c>
    </row>
    <row r="101426" spans="1:7" x14ac:dyDescent="0.25">
      <c r="A101426">
        <v>97736</v>
      </c>
      <c r="B101426" s="2">
        <v>44339.53447065645</v>
      </c>
      <c r="C101426">
        <v>253879</v>
      </c>
      <c r="D101426">
        <v>16360</v>
      </c>
      <c r="E101426" t="s">
        <v>2</v>
      </c>
      <c r="F101426" s="2">
        <v>44339.576137323114</v>
      </c>
      <c r="G101426" s="60">
        <v>0.57613425925925921</v>
      </c>
    </row>
    <row r="101427" spans="1:7" x14ac:dyDescent="0.25">
      <c r="A101427">
        <v>103460</v>
      </c>
      <c r="B101427" s="2">
        <v>44341.314508090618</v>
      </c>
      <c r="C101427">
        <v>253879</v>
      </c>
      <c r="D101427">
        <v>387595</v>
      </c>
      <c r="E101427" t="s">
        <v>2</v>
      </c>
      <c r="F101427" s="2">
        <v>44341.356174757282</v>
      </c>
      <c r="G101427" s="60">
        <v>0.35616898148148146</v>
      </c>
    </row>
    <row r="101428" spans="1:7" x14ac:dyDescent="0.25">
      <c r="A101428">
        <v>104907</v>
      </c>
      <c r="B101428" s="2">
        <v>44341.846870550165</v>
      </c>
      <c r="C101428">
        <v>253879</v>
      </c>
      <c r="D101428">
        <v>330333</v>
      </c>
      <c r="E101428" t="s">
        <v>2</v>
      </c>
      <c r="F101428" s="2">
        <v>44341.88853721683</v>
      </c>
      <c r="G101428" s="60">
        <v>0.88854166666666667</v>
      </c>
    </row>
    <row r="101429" spans="1:7" x14ac:dyDescent="0.25">
      <c r="A101429">
        <v>121628</v>
      </c>
      <c r="B101429" s="2">
        <v>44346.304333333333</v>
      </c>
      <c r="C101429">
        <v>253879</v>
      </c>
      <c r="D101429">
        <v>285680</v>
      </c>
      <c r="E101429" t="s">
        <v>2</v>
      </c>
      <c r="F101429" s="2">
        <v>44346.345999999998</v>
      </c>
      <c r="G101429" s="60">
        <v>0.34599537037037037</v>
      </c>
    </row>
    <row r="101430" spans="1:7" x14ac:dyDescent="0.25">
      <c r="A101430">
        <v>148316</v>
      </c>
      <c r="B101430" s="2">
        <v>44354.427776699034</v>
      </c>
      <c r="C101430">
        <v>253879</v>
      </c>
      <c r="D101430">
        <v>347393</v>
      </c>
      <c r="E101430" t="s">
        <v>2</v>
      </c>
      <c r="F101430" s="2">
        <v>44354.469443365699</v>
      </c>
      <c r="G101430" s="60">
        <v>0.4694444444444445</v>
      </c>
    </row>
    <row r="101431" spans="1:7" x14ac:dyDescent="0.25">
      <c r="A101431">
        <v>186692</v>
      </c>
      <c r="B101431" s="2">
        <v>44365.772436893203</v>
      </c>
      <c r="C101431">
        <v>253879</v>
      </c>
      <c r="D101431">
        <v>118549</v>
      </c>
      <c r="E101431" t="s">
        <v>2</v>
      </c>
      <c r="F101431" s="2">
        <v>44365.814103559867</v>
      </c>
      <c r="G101431" s="60">
        <v>0.8141087962962964</v>
      </c>
    </row>
    <row r="101432" spans="1:7" x14ac:dyDescent="0.25">
      <c r="A101432">
        <v>195406</v>
      </c>
      <c r="B101432" s="2">
        <v>44367.699621359228</v>
      </c>
      <c r="C101432">
        <v>253879</v>
      </c>
      <c r="D101432">
        <v>433508</v>
      </c>
      <c r="E101432" t="s">
        <v>2</v>
      </c>
      <c r="F101432" s="2">
        <v>44367.741288025893</v>
      </c>
      <c r="G101432" s="60">
        <v>0.74128472222222219</v>
      </c>
    </row>
    <row r="101433" spans="1:7" x14ac:dyDescent="0.25">
      <c r="A101433">
        <v>198067</v>
      </c>
      <c r="B101433" s="2">
        <v>44368.596061488679</v>
      </c>
      <c r="C101433">
        <v>253879</v>
      </c>
      <c r="D101433">
        <v>83380</v>
      </c>
      <c r="E101433" t="s">
        <v>2</v>
      </c>
      <c r="F101433" s="2">
        <v>44368.637728155343</v>
      </c>
      <c r="G101433" s="60">
        <v>0.63773148148148151</v>
      </c>
    </row>
    <row r="101434" spans="1:7" x14ac:dyDescent="0.25">
      <c r="A101434">
        <v>275542</v>
      </c>
      <c r="B101434" s="2">
        <v>44390.922922330101</v>
      </c>
      <c r="C101434">
        <v>253879</v>
      </c>
      <c r="D101434">
        <v>62068</v>
      </c>
      <c r="E101434" t="s">
        <v>2</v>
      </c>
      <c r="F101434" s="2">
        <v>44390.964588996765</v>
      </c>
      <c r="G101434" s="60">
        <v>0.96458333333333324</v>
      </c>
    </row>
    <row r="101435" spans="1:7" x14ac:dyDescent="0.25">
      <c r="A101435">
        <v>341527</v>
      </c>
      <c r="B101435" s="2">
        <v>44409.809653721684</v>
      </c>
      <c r="C101435">
        <v>253879</v>
      </c>
      <c r="D101435">
        <v>301811</v>
      </c>
      <c r="E101435" t="s">
        <v>2</v>
      </c>
      <c r="F101435" s="2">
        <v>44409.851320388349</v>
      </c>
      <c r="G101435" s="60">
        <v>0.85131944444444441</v>
      </c>
    </row>
    <row r="101436" spans="1:7" x14ac:dyDescent="0.25">
      <c r="A101436">
        <v>380885</v>
      </c>
      <c r="B101436" s="2">
        <v>44422.010300970876</v>
      </c>
      <c r="C101436">
        <v>253879</v>
      </c>
      <c r="D101436">
        <v>432277</v>
      </c>
      <c r="E101436" t="s">
        <v>2</v>
      </c>
      <c r="F101436" s="2">
        <v>44422.051967637541</v>
      </c>
      <c r="G101436" s="60">
        <v>5.1967592592592593E-2</v>
      </c>
    </row>
    <row r="101437" spans="1:7" x14ac:dyDescent="0.25">
      <c r="A101437">
        <v>394716</v>
      </c>
      <c r="B101437" s="2">
        <v>44426.552372168284</v>
      </c>
      <c r="C101437">
        <v>253879</v>
      </c>
      <c r="D101437">
        <v>158978</v>
      </c>
      <c r="E101437" t="s">
        <v>2</v>
      </c>
      <c r="F101437" s="2">
        <v>44426.594038834948</v>
      </c>
      <c r="G101437" s="60">
        <v>0.59403935185185186</v>
      </c>
    </row>
    <row r="101438" spans="1:7" x14ac:dyDescent="0.25">
      <c r="A101438">
        <v>408929</v>
      </c>
      <c r="B101438" s="2">
        <v>44430.609006472492</v>
      </c>
      <c r="C101438">
        <v>253879</v>
      </c>
      <c r="D101438">
        <v>347008</v>
      </c>
      <c r="E101438" t="s">
        <v>2</v>
      </c>
      <c r="F101438" s="2">
        <v>44430.650673139156</v>
      </c>
      <c r="G101438" s="60">
        <v>0.65067129629629628</v>
      </c>
    </row>
    <row r="101439" spans="1:7" x14ac:dyDescent="0.25">
      <c r="A101439">
        <v>3246</v>
      </c>
      <c r="B101439" s="2">
        <v>44286.0050420712</v>
      </c>
      <c r="C101439">
        <v>253931</v>
      </c>
      <c r="D101439">
        <v>190995</v>
      </c>
      <c r="E101439" t="s">
        <v>7</v>
      </c>
      <c r="F101439" s="2">
        <v>44286.0050420712</v>
      </c>
      <c r="G101439" s="60">
        <v>5.0462962962962961E-3</v>
      </c>
    </row>
    <row r="101440" spans="1:7" x14ac:dyDescent="0.25">
      <c r="A101440">
        <v>4062</v>
      </c>
      <c r="B101440" s="2">
        <v>44288.700834951458</v>
      </c>
      <c r="C101440">
        <v>253931</v>
      </c>
      <c r="D101440">
        <v>369098</v>
      </c>
      <c r="E101440" t="s">
        <v>7</v>
      </c>
      <c r="F101440" s="2">
        <v>44288.700834951458</v>
      </c>
      <c r="G101440" s="60">
        <v>0.70083333333333331</v>
      </c>
    </row>
    <row r="101441" spans="1:7" x14ac:dyDescent="0.25">
      <c r="A101441">
        <v>9876</v>
      </c>
      <c r="B101441" s="2">
        <v>44300.746142394819</v>
      </c>
      <c r="C101441">
        <v>253931</v>
      </c>
      <c r="D101441">
        <v>472712</v>
      </c>
      <c r="E101441" t="s">
        <v>7</v>
      </c>
      <c r="F101441" s="2">
        <v>44300.746142394819</v>
      </c>
      <c r="G101441" s="60">
        <v>0.74614583333333329</v>
      </c>
    </row>
    <row r="101442" spans="1:7" x14ac:dyDescent="0.25">
      <c r="A101442">
        <v>17248</v>
      </c>
      <c r="B101442" s="2">
        <v>44306.763941747573</v>
      </c>
      <c r="C101442">
        <v>253931</v>
      </c>
      <c r="D101442">
        <v>321183</v>
      </c>
      <c r="E101442" t="s">
        <v>7</v>
      </c>
      <c r="F101442" s="2">
        <v>44306.763941747573</v>
      </c>
      <c r="G101442" s="60">
        <v>0.76394675925925926</v>
      </c>
    </row>
    <row r="101443" spans="1:7" x14ac:dyDescent="0.25">
      <c r="A101443">
        <v>24256</v>
      </c>
      <c r="B101443" s="2">
        <v>44310.712161812298</v>
      </c>
      <c r="C101443">
        <v>253931</v>
      </c>
      <c r="D101443">
        <v>394087</v>
      </c>
      <c r="E101443" t="s">
        <v>7</v>
      </c>
      <c r="F101443" s="2">
        <v>44310.712161812298</v>
      </c>
      <c r="G101443" s="60">
        <v>0.71216435185185178</v>
      </c>
    </row>
    <row r="101444" spans="1:7" x14ac:dyDescent="0.25">
      <c r="A101444">
        <v>210359</v>
      </c>
      <c r="B101444" s="2">
        <v>44372.532666666666</v>
      </c>
      <c r="C101444">
        <v>253934</v>
      </c>
      <c r="D101444">
        <v>158978</v>
      </c>
      <c r="E101444" t="s">
        <v>5</v>
      </c>
      <c r="F101444" s="2">
        <v>44372.616000000002</v>
      </c>
      <c r="G101444" s="60">
        <v>0.61599537037037033</v>
      </c>
    </row>
    <row r="101445" spans="1:7" x14ac:dyDescent="0.25">
      <c r="A101445">
        <v>232676</v>
      </c>
      <c r="B101445" s="2">
        <v>44378.425666666662</v>
      </c>
      <c r="C101445">
        <v>253934</v>
      </c>
      <c r="D101445">
        <v>230507</v>
      </c>
      <c r="E101445" t="s">
        <v>5</v>
      </c>
      <c r="F101445" s="2">
        <v>44378.508999999998</v>
      </c>
      <c r="G101445" s="60">
        <v>0.50900462962962967</v>
      </c>
    </row>
    <row r="101446" spans="1:7" x14ac:dyDescent="0.25">
      <c r="A101446">
        <v>255995</v>
      </c>
      <c r="B101446" s="2">
        <v>44385.780932038833</v>
      </c>
      <c r="C101446">
        <v>253934</v>
      </c>
      <c r="D101446">
        <v>42705</v>
      </c>
      <c r="E101446" t="s">
        <v>5</v>
      </c>
      <c r="F101446" s="2">
        <v>44385.864265372169</v>
      </c>
      <c r="G101446" s="60">
        <v>0.86427083333333332</v>
      </c>
    </row>
    <row r="101447" spans="1:7" x14ac:dyDescent="0.25">
      <c r="A101447">
        <v>258544</v>
      </c>
      <c r="B101447" s="2">
        <v>44386.678666666667</v>
      </c>
      <c r="C101447">
        <v>253934</v>
      </c>
      <c r="D101447">
        <v>411922</v>
      </c>
      <c r="E101447" t="s">
        <v>5</v>
      </c>
      <c r="F101447" s="2">
        <v>44386.762000000002</v>
      </c>
      <c r="G101447" s="60">
        <v>0.76200231481481484</v>
      </c>
    </row>
    <row r="101448" spans="1:7" x14ac:dyDescent="0.25">
      <c r="A101448">
        <v>298766</v>
      </c>
      <c r="B101448" s="2">
        <v>44397.992906148866</v>
      </c>
      <c r="C101448">
        <v>253934</v>
      </c>
      <c r="D101448">
        <v>105352</v>
      </c>
      <c r="E101448" t="s">
        <v>5</v>
      </c>
      <c r="F101448" s="2">
        <v>44398.076239482201</v>
      </c>
      <c r="G101448" s="60">
        <v>7.6238425925925932E-2</v>
      </c>
    </row>
    <row r="101449" spans="1:7" x14ac:dyDescent="0.25">
      <c r="A101449">
        <v>354764</v>
      </c>
      <c r="B101449" s="2">
        <v>44414.619119741095</v>
      </c>
      <c r="C101449">
        <v>253934</v>
      </c>
      <c r="D101449">
        <v>392434</v>
      </c>
      <c r="E101449" t="s">
        <v>5</v>
      </c>
      <c r="F101449" s="2">
        <v>44414.702453074431</v>
      </c>
      <c r="G101449" s="60">
        <v>0.70245370370370364</v>
      </c>
    </row>
    <row r="101450" spans="1:7" x14ac:dyDescent="0.25">
      <c r="A101450">
        <v>398417</v>
      </c>
      <c r="B101450" s="2">
        <v>44427.824621359221</v>
      </c>
      <c r="C101450">
        <v>253934</v>
      </c>
      <c r="D101450">
        <v>198050</v>
      </c>
      <c r="E101450" t="s">
        <v>5</v>
      </c>
      <c r="F101450" s="2">
        <v>44427.907954692557</v>
      </c>
      <c r="G101450" s="60">
        <v>0.90795138888888882</v>
      </c>
    </row>
    <row r="101451" spans="1:7" x14ac:dyDescent="0.25">
      <c r="A101451">
        <v>39129</v>
      </c>
      <c r="B101451" s="2">
        <v>44317.560058252428</v>
      </c>
      <c r="C101451">
        <v>253954</v>
      </c>
      <c r="D101451">
        <v>296511</v>
      </c>
      <c r="E101451" t="s">
        <v>6</v>
      </c>
      <c r="F101451" s="2">
        <v>44317.726724919092</v>
      </c>
      <c r="G101451" s="60">
        <v>0.72672453703703699</v>
      </c>
    </row>
    <row r="101452" spans="1:7" x14ac:dyDescent="0.25">
      <c r="A101452">
        <v>75122</v>
      </c>
      <c r="B101452" s="2">
        <v>44331.803094576862</v>
      </c>
      <c r="C101452">
        <v>253954</v>
      </c>
      <c r="D101452">
        <v>436014</v>
      </c>
      <c r="E101452" t="s">
        <v>6</v>
      </c>
      <c r="F101452" s="2">
        <v>44331.969761243527</v>
      </c>
      <c r="G101452" s="60">
        <v>0.96975694444444438</v>
      </c>
    </row>
    <row r="101453" spans="1:7" x14ac:dyDescent="0.25">
      <c r="A101453">
        <v>75961</v>
      </c>
      <c r="B101453" s="2">
        <v>44331.97335734123</v>
      </c>
      <c r="C101453">
        <v>253954</v>
      </c>
      <c r="D101453">
        <v>43842</v>
      </c>
      <c r="E101453" t="s">
        <v>6</v>
      </c>
      <c r="F101453" s="2">
        <v>44332.140024007895</v>
      </c>
      <c r="G101453" s="60">
        <v>0.14002314814814815</v>
      </c>
    </row>
    <row r="101454" spans="1:7" x14ac:dyDescent="0.25">
      <c r="A101454">
        <v>86688</v>
      </c>
      <c r="B101454" s="2">
        <v>44336.615074433663</v>
      </c>
      <c r="C101454">
        <v>253954</v>
      </c>
      <c r="D101454">
        <v>254768</v>
      </c>
      <c r="E101454" t="s">
        <v>6</v>
      </c>
      <c r="F101454" s="2">
        <v>44336.781741100327</v>
      </c>
      <c r="G101454" s="60">
        <v>0.78173611111111108</v>
      </c>
    </row>
    <row r="101455" spans="1:7" x14ac:dyDescent="0.25">
      <c r="A101455">
        <v>97039</v>
      </c>
      <c r="B101455" s="2">
        <v>44339.212333333337</v>
      </c>
      <c r="C101455">
        <v>253954</v>
      </c>
      <c r="D101455">
        <v>411922</v>
      </c>
      <c r="E101455" t="s">
        <v>6</v>
      </c>
      <c r="F101455" s="2">
        <v>44339.379000000001</v>
      </c>
      <c r="G101455" s="60">
        <v>0.37900462962962966</v>
      </c>
    </row>
    <row r="101456" spans="1:7" x14ac:dyDescent="0.25">
      <c r="A101456">
        <v>162431</v>
      </c>
      <c r="B101456" s="2">
        <v>44358.854556634309</v>
      </c>
      <c r="C101456">
        <v>253954</v>
      </c>
      <c r="D101456">
        <v>5151</v>
      </c>
      <c r="E101456" t="s">
        <v>6</v>
      </c>
      <c r="F101456" s="2">
        <v>44359.021223300973</v>
      </c>
      <c r="G101456" s="60">
        <v>2.1226851851851854E-2</v>
      </c>
    </row>
    <row r="101457" spans="1:7" x14ac:dyDescent="0.25">
      <c r="A101457">
        <v>198672</v>
      </c>
      <c r="B101457" s="2">
        <v>44368.695980582524</v>
      </c>
      <c r="C101457">
        <v>253954</v>
      </c>
      <c r="D101457">
        <v>411922</v>
      </c>
      <c r="E101457" t="s">
        <v>6</v>
      </c>
      <c r="F101457" s="2">
        <v>44368.862647249189</v>
      </c>
      <c r="G101457" s="60">
        <v>0.86265046296296299</v>
      </c>
    </row>
    <row r="101458" spans="1:7" x14ac:dyDescent="0.25">
      <c r="A101458">
        <v>15260</v>
      </c>
      <c r="B101458" s="2">
        <v>44304.854961165052</v>
      </c>
      <c r="C101458">
        <v>254019</v>
      </c>
      <c r="D101458">
        <v>347008</v>
      </c>
      <c r="E101458" t="s">
        <v>2</v>
      </c>
      <c r="F101458" s="2">
        <v>44304.896627831717</v>
      </c>
      <c r="G101458" s="60">
        <v>0.8966319444444445</v>
      </c>
    </row>
    <row r="101459" spans="1:7" x14ac:dyDescent="0.25">
      <c r="A101459">
        <v>213694</v>
      </c>
      <c r="B101459" s="2">
        <v>44373.155122977347</v>
      </c>
      <c r="C101459">
        <v>254035</v>
      </c>
      <c r="D101459">
        <v>68870</v>
      </c>
      <c r="E101459" t="s">
        <v>13</v>
      </c>
      <c r="F101459" s="2">
        <v>44372.946789644011</v>
      </c>
      <c r="G101459" s="60">
        <v>0.94679398148148142</v>
      </c>
    </row>
    <row r="101460" spans="1:7" x14ac:dyDescent="0.25">
      <c r="A101460">
        <v>225711</v>
      </c>
      <c r="B101460" s="2">
        <v>44375.959330097088</v>
      </c>
      <c r="C101460">
        <v>254035</v>
      </c>
      <c r="D101460">
        <v>415978</v>
      </c>
      <c r="E101460" t="s">
        <v>13</v>
      </c>
      <c r="F101460" s="2">
        <v>44375.750996763752</v>
      </c>
      <c r="G101460" s="60">
        <v>0.75099537037037034</v>
      </c>
    </row>
    <row r="101461" spans="1:7" x14ac:dyDescent="0.25">
      <c r="A101461">
        <v>275609</v>
      </c>
      <c r="B101461" s="2">
        <v>44390.943148867314</v>
      </c>
      <c r="C101461">
        <v>254035</v>
      </c>
      <c r="D101461">
        <v>325852</v>
      </c>
      <c r="E101461" t="s">
        <v>13</v>
      </c>
      <c r="F101461" s="2">
        <v>44390.734815533979</v>
      </c>
      <c r="G101461" s="60">
        <v>0.73481481481481481</v>
      </c>
    </row>
    <row r="101462" spans="1:7" x14ac:dyDescent="0.25">
      <c r="A101462">
        <v>278531</v>
      </c>
      <c r="B101462" s="2">
        <v>44391.944766990295</v>
      </c>
      <c r="C101462">
        <v>254035</v>
      </c>
      <c r="D101462">
        <v>230507</v>
      </c>
      <c r="E101462" t="s">
        <v>13</v>
      </c>
      <c r="F101462" s="2">
        <v>44391.736433656959</v>
      </c>
      <c r="G101462" s="60">
        <v>0.73643518518518514</v>
      </c>
    </row>
    <row r="101463" spans="1:7" x14ac:dyDescent="0.25">
      <c r="A101463">
        <v>282120</v>
      </c>
      <c r="B101463" s="2">
        <v>44393.486333333334</v>
      </c>
      <c r="C101463">
        <v>254035</v>
      </c>
      <c r="D101463">
        <v>221778</v>
      </c>
      <c r="E101463" t="s">
        <v>13</v>
      </c>
      <c r="F101463" s="2">
        <v>44393.277999999998</v>
      </c>
      <c r="G101463" s="60">
        <v>0.27799768518518519</v>
      </c>
    </row>
    <row r="101464" spans="1:7" x14ac:dyDescent="0.25">
      <c r="A101464">
        <v>295924</v>
      </c>
      <c r="B101464" s="2">
        <v>44397.022436893203</v>
      </c>
      <c r="C101464">
        <v>254035</v>
      </c>
      <c r="D101464">
        <v>250679</v>
      </c>
      <c r="E101464" t="s">
        <v>13</v>
      </c>
      <c r="F101464" s="2">
        <v>44396.814103559867</v>
      </c>
      <c r="G101464" s="60">
        <v>0.8141087962962964</v>
      </c>
    </row>
    <row r="101465" spans="1:7" x14ac:dyDescent="0.25">
      <c r="A101465">
        <v>238127</v>
      </c>
      <c r="B101465" s="2">
        <v>44379.91685436893</v>
      </c>
      <c r="C101465">
        <v>254057</v>
      </c>
      <c r="D101465">
        <v>180863</v>
      </c>
      <c r="E101465" t="s">
        <v>5</v>
      </c>
      <c r="F101465" s="2">
        <v>44380.000187702266</v>
      </c>
      <c r="G101465" s="60">
        <v>1.8518518518518518E-4</v>
      </c>
    </row>
    <row r="101466" spans="1:7" x14ac:dyDescent="0.25">
      <c r="A101466">
        <v>252843</v>
      </c>
      <c r="B101466" s="2">
        <v>44384.575430420708</v>
      </c>
      <c r="C101466">
        <v>254057</v>
      </c>
      <c r="D101466">
        <v>439981</v>
      </c>
      <c r="E101466" t="s">
        <v>5</v>
      </c>
      <c r="F101466" s="2">
        <v>44384.658763754043</v>
      </c>
      <c r="G101466" s="60">
        <v>0.6587615740740741</v>
      </c>
    </row>
    <row r="101467" spans="1:7" x14ac:dyDescent="0.25">
      <c r="A101467">
        <v>258755</v>
      </c>
      <c r="B101467" s="2">
        <v>44386.706498381878</v>
      </c>
      <c r="C101467">
        <v>254057</v>
      </c>
      <c r="D101467">
        <v>287759</v>
      </c>
      <c r="E101467" t="s">
        <v>5</v>
      </c>
      <c r="F101467" s="2">
        <v>44386.789831715214</v>
      </c>
      <c r="G101467" s="60">
        <v>0.7898263888888889</v>
      </c>
    </row>
    <row r="101468" spans="1:7" x14ac:dyDescent="0.25">
      <c r="A101468">
        <v>283011</v>
      </c>
      <c r="B101468" s="2">
        <v>44393.640155339803</v>
      </c>
      <c r="C101468">
        <v>254057</v>
      </c>
      <c r="D101468">
        <v>21760</v>
      </c>
      <c r="E101468" t="s">
        <v>5</v>
      </c>
      <c r="F101468" s="2">
        <v>44393.723488673138</v>
      </c>
      <c r="G101468" s="60">
        <v>0.72348379629629633</v>
      </c>
    </row>
    <row r="101469" spans="1:7" x14ac:dyDescent="0.25">
      <c r="A101469">
        <v>300326</v>
      </c>
      <c r="B101469" s="2">
        <v>44398.691935275077</v>
      </c>
      <c r="C101469">
        <v>254057</v>
      </c>
      <c r="D101469">
        <v>158978</v>
      </c>
      <c r="E101469" t="s">
        <v>5</v>
      </c>
      <c r="F101469" s="2">
        <v>44398.775268608413</v>
      </c>
      <c r="G101469" s="60">
        <v>0.7752662037037038</v>
      </c>
    </row>
    <row r="101470" spans="1:7" x14ac:dyDescent="0.25">
      <c r="A101470">
        <v>8605</v>
      </c>
      <c r="B101470" s="2">
        <v>44298.877210355982</v>
      </c>
      <c r="C101470">
        <v>254069</v>
      </c>
      <c r="D101470">
        <v>411922</v>
      </c>
      <c r="E101470" t="s">
        <v>18</v>
      </c>
      <c r="F101470" s="2">
        <v>44298.710543689318</v>
      </c>
      <c r="G101470" s="60">
        <v>0.71054398148148146</v>
      </c>
    </row>
    <row r="101471" spans="1:7" x14ac:dyDescent="0.25">
      <c r="A101471">
        <v>11156</v>
      </c>
      <c r="B101471" s="2">
        <v>44302.131255663429</v>
      </c>
      <c r="C101471">
        <v>254069</v>
      </c>
      <c r="D101471">
        <v>440825</v>
      </c>
      <c r="E101471" t="s">
        <v>18</v>
      </c>
      <c r="F101471" s="2">
        <v>44301.964588996765</v>
      </c>
      <c r="G101471" s="60">
        <v>0.96458333333333324</v>
      </c>
    </row>
    <row r="101472" spans="1:7" x14ac:dyDescent="0.25">
      <c r="A101472">
        <v>17583</v>
      </c>
      <c r="B101472" s="2">
        <v>44306.916045307444</v>
      </c>
      <c r="C101472">
        <v>254069</v>
      </c>
      <c r="D101472">
        <v>276824</v>
      </c>
      <c r="E101472" t="s">
        <v>18</v>
      </c>
      <c r="F101472" s="2">
        <v>44306.749378640779</v>
      </c>
      <c r="G101472" s="60">
        <v>0.74937500000000001</v>
      </c>
    </row>
    <row r="101473" spans="1:7" x14ac:dyDescent="0.25">
      <c r="A101473">
        <v>38392</v>
      </c>
      <c r="B101473" s="2">
        <v>44317.160381877024</v>
      </c>
      <c r="C101473">
        <v>254069</v>
      </c>
      <c r="D101473">
        <v>347008</v>
      </c>
      <c r="E101473" t="s">
        <v>18</v>
      </c>
      <c r="F101473" s="2">
        <v>44316.993715210359</v>
      </c>
      <c r="G101473" s="60">
        <v>0.99371527777777768</v>
      </c>
    </row>
    <row r="101474" spans="1:7" x14ac:dyDescent="0.25">
      <c r="A101474">
        <v>57418</v>
      </c>
      <c r="B101474" s="2">
        <v>44325.135959959713</v>
      </c>
      <c r="C101474">
        <v>254069</v>
      </c>
      <c r="D101474">
        <v>327633</v>
      </c>
      <c r="E101474" t="s">
        <v>18</v>
      </c>
      <c r="F101474" s="2">
        <v>44324.969293293048</v>
      </c>
      <c r="G101474" s="60">
        <v>0.96929398148148149</v>
      </c>
    </row>
    <row r="101475" spans="1:7" x14ac:dyDescent="0.25">
      <c r="A101475">
        <v>76359</v>
      </c>
      <c r="B101475" s="2">
        <v>44332.137728155336</v>
      </c>
      <c r="C101475">
        <v>254069</v>
      </c>
      <c r="D101475">
        <v>158978</v>
      </c>
      <c r="E101475" t="s">
        <v>18</v>
      </c>
      <c r="F101475" s="2">
        <v>44331.971061488672</v>
      </c>
      <c r="G101475" s="60">
        <v>0.97106481481481488</v>
      </c>
    </row>
    <row r="101476" spans="1:7" x14ac:dyDescent="0.25">
      <c r="A101476">
        <v>92151</v>
      </c>
      <c r="B101476" s="2">
        <v>44337.984006472492</v>
      </c>
      <c r="C101476">
        <v>254069</v>
      </c>
      <c r="D101476">
        <v>347393</v>
      </c>
      <c r="E101476" t="s">
        <v>18</v>
      </c>
      <c r="F101476" s="2">
        <v>44337.817339805828</v>
      </c>
      <c r="G101476" s="60">
        <v>0.81733796296296291</v>
      </c>
    </row>
    <row r="101477" spans="1:7" x14ac:dyDescent="0.25">
      <c r="A101477">
        <v>100299</v>
      </c>
      <c r="B101477" s="2">
        <v>44339.971061488672</v>
      </c>
      <c r="C101477">
        <v>254069</v>
      </c>
      <c r="D101477">
        <v>394819</v>
      </c>
      <c r="E101477" t="s">
        <v>18</v>
      </c>
      <c r="F101477" s="2">
        <v>44339.804394822007</v>
      </c>
      <c r="G101477" s="60">
        <v>0.80439814814814825</v>
      </c>
    </row>
    <row r="101478" spans="1:7" x14ac:dyDescent="0.25">
      <c r="A101478">
        <v>120929</v>
      </c>
      <c r="B101478" s="2">
        <v>44346.056822006467</v>
      </c>
      <c r="C101478">
        <v>254069</v>
      </c>
      <c r="D101478">
        <v>250679</v>
      </c>
      <c r="E101478" t="s">
        <v>18</v>
      </c>
      <c r="F101478" s="2">
        <v>44345.890155339803</v>
      </c>
      <c r="G101478" s="60">
        <v>0.89015046296296296</v>
      </c>
    </row>
    <row r="101479" spans="1:7" x14ac:dyDescent="0.25">
      <c r="A101479">
        <v>33305</v>
      </c>
      <c r="B101479" s="2">
        <v>44315.561271844657</v>
      </c>
      <c r="C101479">
        <v>254098</v>
      </c>
      <c r="D101479">
        <v>100414</v>
      </c>
      <c r="E101479" t="s">
        <v>3</v>
      </c>
      <c r="F101479" s="2">
        <v>44315.686271844657</v>
      </c>
      <c r="G101479" s="60">
        <v>0.68627314814814822</v>
      </c>
    </row>
    <row r="101480" spans="1:7" x14ac:dyDescent="0.25">
      <c r="A101480">
        <v>50878</v>
      </c>
      <c r="B101480" s="2">
        <v>44322.820171521038</v>
      </c>
      <c r="C101480">
        <v>254098</v>
      </c>
      <c r="D101480">
        <v>118577</v>
      </c>
      <c r="E101480" t="s">
        <v>3</v>
      </c>
      <c r="F101480" s="2">
        <v>44322.945171521038</v>
      </c>
      <c r="G101480" s="60">
        <v>0.94517361111111109</v>
      </c>
    </row>
    <row r="101481" spans="1:7" x14ac:dyDescent="0.25">
      <c r="A101481">
        <v>70597</v>
      </c>
      <c r="B101481" s="2">
        <v>44330.705284789641</v>
      </c>
      <c r="C101481">
        <v>254098</v>
      </c>
      <c r="D101481">
        <v>100368</v>
      </c>
      <c r="E101481" t="s">
        <v>3</v>
      </c>
      <c r="F101481" s="2">
        <v>44330.830284789641</v>
      </c>
      <c r="G101481" s="60">
        <v>0.83028935185185182</v>
      </c>
    </row>
    <row r="101482" spans="1:7" x14ac:dyDescent="0.25">
      <c r="A101482">
        <v>74970</v>
      </c>
      <c r="B101482" s="2">
        <v>44331.779503769038</v>
      </c>
      <c r="C101482">
        <v>254098</v>
      </c>
      <c r="D101482">
        <v>347393</v>
      </c>
      <c r="E101482" t="s">
        <v>3</v>
      </c>
      <c r="F101482" s="2">
        <v>44331.904503769038</v>
      </c>
      <c r="G101482" s="60">
        <v>0.90450231481481491</v>
      </c>
    </row>
    <row r="101483" spans="1:7" x14ac:dyDescent="0.25">
      <c r="A101483">
        <v>98445</v>
      </c>
      <c r="B101483" s="2">
        <v>44339.638941747573</v>
      </c>
      <c r="C101483">
        <v>254098</v>
      </c>
      <c r="D101483">
        <v>272330</v>
      </c>
      <c r="E101483" t="s">
        <v>3</v>
      </c>
      <c r="F101483" s="2">
        <v>44339.763941747573</v>
      </c>
      <c r="G101483" s="60">
        <v>0.76394675925925926</v>
      </c>
    </row>
    <row r="101484" spans="1:7" x14ac:dyDescent="0.25">
      <c r="A101484">
        <v>106572</v>
      </c>
      <c r="B101484" s="2">
        <v>44342.64865048544</v>
      </c>
      <c r="C101484">
        <v>254098</v>
      </c>
      <c r="D101484">
        <v>324991</v>
      </c>
      <c r="E101484" t="s">
        <v>3</v>
      </c>
      <c r="F101484" s="2">
        <v>44342.77365048544</v>
      </c>
      <c r="G101484" s="60">
        <v>0.77364583333333325</v>
      </c>
    </row>
    <row r="101485" spans="1:7" x14ac:dyDescent="0.25">
      <c r="A101485">
        <v>120568</v>
      </c>
      <c r="B101485" s="2">
        <v>44345.935056611837</v>
      </c>
      <c r="C101485">
        <v>254098</v>
      </c>
      <c r="D101485">
        <v>200862</v>
      </c>
      <c r="E101485" t="s">
        <v>3</v>
      </c>
      <c r="F101485" s="2">
        <v>44346.060056611837</v>
      </c>
      <c r="G101485" s="60">
        <v>6.0057870370370366E-2</v>
      </c>
    </row>
    <row r="101486" spans="1:7" x14ac:dyDescent="0.25">
      <c r="A101486">
        <v>135456</v>
      </c>
      <c r="B101486" s="2">
        <v>44350.876805825246</v>
      </c>
      <c r="C101486">
        <v>254098</v>
      </c>
      <c r="D101486">
        <v>472712</v>
      </c>
      <c r="E101486" t="s">
        <v>3</v>
      </c>
      <c r="F101486" s="2">
        <v>44351.001805825246</v>
      </c>
      <c r="G101486" s="60">
        <v>1.8055555555555557E-3</v>
      </c>
    </row>
    <row r="101487" spans="1:7" x14ac:dyDescent="0.25">
      <c r="A101487">
        <v>152377</v>
      </c>
      <c r="B101487" s="2">
        <v>44355.78619093851</v>
      </c>
      <c r="C101487">
        <v>254098</v>
      </c>
      <c r="D101487">
        <v>250679</v>
      </c>
      <c r="E101487" t="s">
        <v>3</v>
      </c>
      <c r="F101487" s="2">
        <v>44355.91119093851</v>
      </c>
      <c r="G101487" s="60">
        <v>0.91119212962962959</v>
      </c>
    </row>
    <row r="101488" spans="1:7" x14ac:dyDescent="0.25">
      <c r="A101488">
        <v>163335</v>
      </c>
      <c r="B101488" s="2">
        <v>44358.983601941749</v>
      </c>
      <c r="C101488">
        <v>254098</v>
      </c>
      <c r="D101488">
        <v>309255</v>
      </c>
      <c r="E101488" t="s">
        <v>3</v>
      </c>
      <c r="F101488" s="2">
        <v>44359.108601941749</v>
      </c>
      <c r="G101488" s="60">
        <v>0.10859953703703702</v>
      </c>
    </row>
    <row r="101489" spans="1:7" x14ac:dyDescent="0.25">
      <c r="A101489">
        <v>168459</v>
      </c>
      <c r="B101489" s="2">
        <v>44360.11</v>
      </c>
      <c r="C101489">
        <v>254098</v>
      </c>
      <c r="D101489">
        <v>470762</v>
      </c>
      <c r="E101489" t="s">
        <v>3</v>
      </c>
      <c r="F101489" s="2">
        <v>44360.235000000001</v>
      </c>
      <c r="G101489" s="60">
        <v>0.23499999999999999</v>
      </c>
    </row>
    <row r="101490" spans="1:7" x14ac:dyDescent="0.25">
      <c r="A101490">
        <v>170908</v>
      </c>
      <c r="B101490" s="2">
        <v>44360.650268608413</v>
      </c>
      <c r="C101490">
        <v>254098</v>
      </c>
      <c r="D101490">
        <v>347008</v>
      </c>
      <c r="E101490" t="s">
        <v>3</v>
      </c>
      <c r="F101490" s="2">
        <v>44360.775268608413</v>
      </c>
      <c r="G101490" s="60">
        <v>0.7752662037037038</v>
      </c>
    </row>
    <row r="101491" spans="1:7" x14ac:dyDescent="0.25">
      <c r="A101491">
        <v>171765</v>
      </c>
      <c r="B101491" s="2">
        <v>44360.771202734461</v>
      </c>
      <c r="C101491">
        <v>254098</v>
      </c>
      <c r="D101491">
        <v>394819</v>
      </c>
      <c r="E101491" t="s">
        <v>3</v>
      </c>
      <c r="F101491" s="2">
        <v>44360.896202734461</v>
      </c>
      <c r="G101491" s="60">
        <v>0.89620370370370372</v>
      </c>
    </row>
    <row r="101492" spans="1:7" x14ac:dyDescent="0.25">
      <c r="A101492">
        <v>216595</v>
      </c>
      <c r="B101492" s="2">
        <v>44373.724702265376</v>
      </c>
      <c r="C101492">
        <v>254119</v>
      </c>
      <c r="D101492">
        <v>155428</v>
      </c>
      <c r="E101492" t="s">
        <v>3</v>
      </c>
      <c r="F101492" s="2">
        <v>44373.849702265376</v>
      </c>
      <c r="G101492" s="60">
        <v>0.84969907407407408</v>
      </c>
    </row>
    <row r="101493" spans="1:7" x14ac:dyDescent="0.25">
      <c r="A101493">
        <v>226473</v>
      </c>
      <c r="B101493" s="2">
        <v>44376.490074433656</v>
      </c>
      <c r="C101493">
        <v>254119</v>
      </c>
      <c r="D101493">
        <v>250679</v>
      </c>
      <c r="E101493" t="s">
        <v>3</v>
      </c>
      <c r="F101493" s="2">
        <v>44376.615074433656</v>
      </c>
      <c r="G101493" s="60">
        <v>0.61506944444444445</v>
      </c>
    </row>
    <row r="101494" spans="1:7" x14ac:dyDescent="0.25">
      <c r="A101494">
        <v>240406</v>
      </c>
      <c r="B101494" s="2">
        <v>44380.609815533979</v>
      </c>
      <c r="C101494">
        <v>254119</v>
      </c>
      <c r="D101494">
        <v>349014</v>
      </c>
      <c r="E101494" t="s">
        <v>3</v>
      </c>
      <c r="F101494" s="2">
        <v>44380.734815533979</v>
      </c>
      <c r="G101494" s="60">
        <v>0.73481481481481481</v>
      </c>
    </row>
    <row r="101495" spans="1:7" x14ac:dyDescent="0.25">
      <c r="A101495">
        <v>256114</v>
      </c>
      <c r="B101495" s="2">
        <v>44385.795899676377</v>
      </c>
      <c r="C101495">
        <v>254119</v>
      </c>
      <c r="D101495">
        <v>204735</v>
      </c>
      <c r="E101495" t="s">
        <v>3</v>
      </c>
      <c r="F101495" s="2">
        <v>44385.920899676377</v>
      </c>
      <c r="G101495" s="60">
        <v>0.92090277777777774</v>
      </c>
    </row>
    <row r="101496" spans="1:7" x14ac:dyDescent="0.25">
      <c r="A101496">
        <v>358060</v>
      </c>
      <c r="B101496" s="2">
        <v>44415.201269569996</v>
      </c>
      <c r="C101496">
        <v>254119</v>
      </c>
      <c r="D101496">
        <v>469849</v>
      </c>
      <c r="E101496" t="s">
        <v>3</v>
      </c>
      <c r="F101496" s="2">
        <v>44415.326269569996</v>
      </c>
      <c r="G101496" s="60">
        <v>0.32627314814814817</v>
      </c>
    </row>
    <row r="101497" spans="1:7" x14ac:dyDescent="0.25">
      <c r="A101497">
        <v>370168</v>
      </c>
      <c r="B101497" s="2">
        <v>44418.6583592233</v>
      </c>
      <c r="C101497">
        <v>254119</v>
      </c>
      <c r="D101497">
        <v>113827</v>
      </c>
      <c r="E101497" t="s">
        <v>3</v>
      </c>
      <c r="F101497" s="2">
        <v>44418.7833592233</v>
      </c>
      <c r="G101497" s="60">
        <v>0.7833564814814814</v>
      </c>
    </row>
    <row r="101498" spans="1:7" x14ac:dyDescent="0.25">
      <c r="A101498">
        <v>379237</v>
      </c>
      <c r="B101498" s="2">
        <v>44421.745737864076</v>
      </c>
      <c r="C101498">
        <v>254119</v>
      </c>
      <c r="D101498">
        <v>258219</v>
      </c>
      <c r="E101498" t="s">
        <v>3</v>
      </c>
      <c r="F101498" s="2">
        <v>44421.870737864076</v>
      </c>
      <c r="G101498" s="60">
        <v>0.8707407407407407</v>
      </c>
    </row>
    <row r="101499" spans="1:7" x14ac:dyDescent="0.25">
      <c r="A101499">
        <v>381730</v>
      </c>
      <c r="B101499" s="2">
        <v>44422.334849085972</v>
      </c>
      <c r="C101499">
        <v>254119</v>
      </c>
      <c r="D101499">
        <v>305608</v>
      </c>
      <c r="E101499" t="s">
        <v>3</v>
      </c>
      <c r="F101499" s="2">
        <v>44422.459849085972</v>
      </c>
      <c r="G101499" s="60">
        <v>0.45984953703703701</v>
      </c>
    </row>
    <row r="101500" spans="1:7" x14ac:dyDescent="0.25">
      <c r="A101500">
        <v>387503</v>
      </c>
      <c r="B101500" s="2">
        <v>44423.690721682848</v>
      </c>
      <c r="C101500">
        <v>254119</v>
      </c>
      <c r="D101500">
        <v>68991</v>
      </c>
      <c r="E101500" t="s">
        <v>3</v>
      </c>
      <c r="F101500" s="2">
        <v>44423.815721682848</v>
      </c>
      <c r="G101500" s="60">
        <v>0.81571759259259258</v>
      </c>
    </row>
    <row r="101501" spans="1:7" x14ac:dyDescent="0.25">
      <c r="A101501">
        <v>409583</v>
      </c>
      <c r="B101501" s="2">
        <v>44430.715170751064</v>
      </c>
      <c r="C101501">
        <v>254119</v>
      </c>
      <c r="D101501">
        <v>401945</v>
      </c>
      <c r="E101501" t="s">
        <v>3</v>
      </c>
      <c r="F101501" s="2">
        <v>44430.840170751064</v>
      </c>
      <c r="G101501" s="60">
        <v>0.84017361111111111</v>
      </c>
    </row>
    <row r="101502" spans="1:7" x14ac:dyDescent="0.25">
      <c r="A101502">
        <v>32586</v>
      </c>
      <c r="B101502" s="2">
        <v>44314.894605177993</v>
      </c>
      <c r="C101502">
        <v>254123</v>
      </c>
      <c r="D101502">
        <v>392434</v>
      </c>
      <c r="E101502" t="s">
        <v>3</v>
      </c>
      <c r="F101502" s="2">
        <v>44315.019605177993</v>
      </c>
      <c r="G101502" s="60">
        <v>1.9606481481481482E-2</v>
      </c>
    </row>
    <row r="101503" spans="1:7" x14ac:dyDescent="0.25">
      <c r="A101503">
        <v>36358</v>
      </c>
      <c r="B101503" s="2">
        <v>44316.68101294498</v>
      </c>
      <c r="C101503">
        <v>254123</v>
      </c>
      <c r="D101503">
        <v>89186</v>
      </c>
      <c r="E101503" t="s">
        <v>3</v>
      </c>
      <c r="F101503" s="2">
        <v>44316.80601294498</v>
      </c>
      <c r="G101503" s="60">
        <v>0.80601851851851858</v>
      </c>
    </row>
    <row r="101504" spans="1:7" x14ac:dyDescent="0.25">
      <c r="A101504">
        <v>41565</v>
      </c>
      <c r="B101504" s="2">
        <v>44318.468428601947</v>
      </c>
      <c r="C101504">
        <v>254123</v>
      </c>
      <c r="D101504">
        <v>411922</v>
      </c>
      <c r="E101504" t="s">
        <v>3</v>
      </c>
      <c r="F101504" s="2">
        <v>44318.593428601947</v>
      </c>
      <c r="G101504" s="60">
        <v>0.59342592592592591</v>
      </c>
    </row>
    <row r="101505" spans="1:7" x14ac:dyDescent="0.25">
      <c r="A101505">
        <v>49313</v>
      </c>
      <c r="B101505" s="2">
        <v>44321.868715210359</v>
      </c>
      <c r="C101505">
        <v>254123</v>
      </c>
      <c r="D101505">
        <v>308577</v>
      </c>
      <c r="E101505" t="s">
        <v>3</v>
      </c>
      <c r="F101505" s="2">
        <v>44321.993715210359</v>
      </c>
      <c r="G101505" s="60">
        <v>0.99371527777777768</v>
      </c>
    </row>
    <row r="101506" spans="1:7" x14ac:dyDescent="0.25">
      <c r="A101506">
        <v>65073</v>
      </c>
      <c r="B101506" s="2">
        <v>44328.580689320392</v>
      </c>
      <c r="C101506">
        <v>254123</v>
      </c>
      <c r="D101506">
        <v>158978</v>
      </c>
      <c r="E101506" t="s">
        <v>3</v>
      </c>
      <c r="F101506" s="2">
        <v>44328.705689320392</v>
      </c>
      <c r="G101506" s="60">
        <v>0.70569444444444451</v>
      </c>
    </row>
    <row r="101507" spans="1:7" x14ac:dyDescent="0.25">
      <c r="A101507">
        <v>110065</v>
      </c>
      <c r="B101507" s="2">
        <v>44343.813699029124</v>
      </c>
      <c r="C101507">
        <v>254123</v>
      </c>
      <c r="D101507">
        <v>470762</v>
      </c>
      <c r="E101507" t="s">
        <v>3</v>
      </c>
      <c r="F101507" s="2">
        <v>44343.938699029124</v>
      </c>
      <c r="G101507" s="60">
        <v>0.93870370370370371</v>
      </c>
    </row>
    <row r="101508" spans="1:7" x14ac:dyDescent="0.25">
      <c r="A101508">
        <v>131474</v>
      </c>
      <c r="B101508" s="2">
        <v>44349.55318122977</v>
      </c>
      <c r="C101508">
        <v>254123</v>
      </c>
      <c r="D101508">
        <v>351192</v>
      </c>
      <c r="E101508" t="s">
        <v>3</v>
      </c>
      <c r="F101508" s="2">
        <v>44349.67818122977</v>
      </c>
      <c r="G101508" s="60">
        <v>0.67818287037037039</v>
      </c>
    </row>
    <row r="101509" spans="1:7" x14ac:dyDescent="0.25">
      <c r="A101509">
        <v>170459</v>
      </c>
      <c r="B101509" s="2">
        <v>44360.582307443365</v>
      </c>
      <c r="C101509">
        <v>254123</v>
      </c>
      <c r="D101509">
        <v>316541</v>
      </c>
      <c r="E101509" t="s">
        <v>3</v>
      </c>
      <c r="F101509" s="2">
        <v>44360.707307443365</v>
      </c>
      <c r="G101509" s="60">
        <v>0.70730324074074069</v>
      </c>
    </row>
    <row r="101510" spans="1:7" x14ac:dyDescent="0.25">
      <c r="A101510">
        <v>208529</v>
      </c>
      <c r="B101510" s="2">
        <v>44371.800754045311</v>
      </c>
      <c r="C101510">
        <v>254123</v>
      </c>
      <c r="D101510">
        <v>320264</v>
      </c>
      <c r="E101510" t="s">
        <v>3</v>
      </c>
      <c r="F101510" s="2">
        <v>44371.925754045311</v>
      </c>
      <c r="G101510" s="60">
        <v>0.92575231481481479</v>
      </c>
    </row>
    <row r="101511" spans="1:7" x14ac:dyDescent="0.25">
      <c r="A101511">
        <v>250249</v>
      </c>
      <c r="B101511" s="2">
        <v>44383.540236245957</v>
      </c>
      <c r="C101511">
        <v>254123</v>
      </c>
      <c r="D101511">
        <v>407796</v>
      </c>
      <c r="E101511" t="s">
        <v>3</v>
      </c>
      <c r="F101511" s="2">
        <v>44383.665236245957</v>
      </c>
      <c r="G101511" s="60">
        <v>0.66523148148148148</v>
      </c>
    </row>
    <row r="101512" spans="1:7" x14ac:dyDescent="0.25">
      <c r="A101512">
        <v>9474</v>
      </c>
      <c r="B101512" s="2">
        <v>44300.223333333335</v>
      </c>
      <c r="C101512">
        <v>254153</v>
      </c>
      <c r="D101512">
        <v>157696</v>
      </c>
      <c r="E101512" t="s">
        <v>12</v>
      </c>
      <c r="F101512" s="2">
        <v>44300.514999999999</v>
      </c>
      <c r="G101512" s="60">
        <v>0.51500000000000001</v>
      </c>
    </row>
    <row r="101513" spans="1:7" x14ac:dyDescent="0.25">
      <c r="A101513">
        <v>9662</v>
      </c>
      <c r="B101513" s="2">
        <v>44300.554799352751</v>
      </c>
      <c r="C101513">
        <v>254153</v>
      </c>
      <c r="D101513">
        <v>250679</v>
      </c>
      <c r="E101513" t="s">
        <v>12</v>
      </c>
      <c r="F101513" s="2">
        <v>44300.846466019415</v>
      </c>
      <c r="G101513" s="60">
        <v>0.84646990740740735</v>
      </c>
    </row>
    <row r="101514" spans="1:7" x14ac:dyDescent="0.25">
      <c r="A101514">
        <v>12534</v>
      </c>
      <c r="B101514" s="2">
        <v>44303.401077669907</v>
      </c>
      <c r="C101514">
        <v>254153</v>
      </c>
      <c r="D101514">
        <v>118549</v>
      </c>
      <c r="E101514" t="s">
        <v>12</v>
      </c>
      <c r="F101514" s="2">
        <v>44303.692744336571</v>
      </c>
      <c r="G101514" s="60">
        <v>0.69274305555555549</v>
      </c>
    </row>
    <row r="101515" spans="1:7" x14ac:dyDescent="0.25">
      <c r="A101515">
        <v>18012</v>
      </c>
      <c r="B101515" s="2">
        <v>44307.579071197411</v>
      </c>
      <c r="C101515">
        <v>254153</v>
      </c>
      <c r="D101515">
        <v>74742</v>
      </c>
      <c r="E101515" t="s">
        <v>12</v>
      </c>
      <c r="F101515" s="2">
        <v>44307.870737864076</v>
      </c>
      <c r="G101515" s="60">
        <v>0.8707407407407407</v>
      </c>
    </row>
    <row r="101516" spans="1:7" x14ac:dyDescent="0.25">
      <c r="A101516">
        <v>4706</v>
      </c>
      <c r="B101516" s="2">
        <v>44291.617501618122</v>
      </c>
      <c r="C101516">
        <v>254165</v>
      </c>
      <c r="D101516">
        <v>182191</v>
      </c>
      <c r="E101516" t="s">
        <v>9</v>
      </c>
      <c r="F101516" s="2">
        <v>44291.867501618122</v>
      </c>
      <c r="G101516" s="60">
        <v>0.86750000000000005</v>
      </c>
    </row>
    <row r="101517" spans="1:7" x14ac:dyDescent="0.25">
      <c r="A101517">
        <v>6475</v>
      </c>
      <c r="B101517" s="2">
        <v>44296.119418927577</v>
      </c>
      <c r="C101517">
        <v>254165</v>
      </c>
      <c r="D101517">
        <v>392434</v>
      </c>
      <c r="E101517" t="s">
        <v>9</v>
      </c>
      <c r="F101517" s="2">
        <v>44296.369418927577</v>
      </c>
      <c r="G101517" s="60">
        <v>0.36942129629629633</v>
      </c>
    </row>
    <row r="101518" spans="1:7" x14ac:dyDescent="0.25">
      <c r="A101518">
        <v>19340</v>
      </c>
      <c r="B101518" s="2">
        <v>44308.492906148866</v>
      </c>
      <c r="C101518">
        <v>254165</v>
      </c>
      <c r="D101518">
        <v>227775</v>
      </c>
      <c r="E101518" t="s">
        <v>9</v>
      </c>
      <c r="F101518" s="2">
        <v>44308.742906148866</v>
      </c>
      <c r="G101518" s="60">
        <v>0.74290509259259263</v>
      </c>
    </row>
    <row r="101519" spans="1:7" x14ac:dyDescent="0.25">
      <c r="A101519">
        <v>33044</v>
      </c>
      <c r="B101519" s="2">
        <v>44315.437889967638</v>
      </c>
      <c r="C101519">
        <v>254165</v>
      </c>
      <c r="D101519">
        <v>151932</v>
      </c>
      <c r="E101519" t="s">
        <v>9</v>
      </c>
      <c r="F101519" s="2">
        <v>44315.687889967638</v>
      </c>
      <c r="G101519" s="60">
        <v>0.68789351851851854</v>
      </c>
    </row>
    <row r="101520" spans="1:7" x14ac:dyDescent="0.25">
      <c r="A101520">
        <v>36104</v>
      </c>
      <c r="B101520" s="2">
        <v>44316.63853721683</v>
      </c>
      <c r="C101520">
        <v>254165</v>
      </c>
      <c r="D101520">
        <v>250679</v>
      </c>
      <c r="E101520" t="s">
        <v>9</v>
      </c>
      <c r="F101520" s="2">
        <v>44316.88853721683</v>
      </c>
      <c r="G101520" s="60">
        <v>0.88854166666666667</v>
      </c>
    </row>
    <row r="101521" spans="1:7" x14ac:dyDescent="0.25">
      <c r="A101521">
        <v>46707</v>
      </c>
      <c r="B101521" s="2">
        <v>44320.669281553397</v>
      </c>
      <c r="C101521">
        <v>254165</v>
      </c>
      <c r="D101521">
        <v>411922</v>
      </c>
      <c r="E101521" t="s">
        <v>9</v>
      </c>
      <c r="F101521" s="2">
        <v>44320.919281553397</v>
      </c>
      <c r="G101521" s="60">
        <v>0.91928240740740741</v>
      </c>
    </row>
    <row r="101522" spans="1:7" x14ac:dyDescent="0.25">
      <c r="A101522">
        <v>133583</v>
      </c>
      <c r="B101522" s="2">
        <v>44350.52041423948</v>
      </c>
      <c r="C101522">
        <v>254165</v>
      </c>
      <c r="D101522">
        <v>191893</v>
      </c>
      <c r="E101522" t="s">
        <v>9</v>
      </c>
      <c r="F101522" s="2">
        <v>44350.77041423948</v>
      </c>
      <c r="G101522" s="60">
        <v>0.77041666666666664</v>
      </c>
    </row>
    <row r="101523" spans="1:7" x14ac:dyDescent="0.25">
      <c r="A101523">
        <v>141846</v>
      </c>
      <c r="B101523" s="2">
        <v>44352.640155339803</v>
      </c>
      <c r="C101523">
        <v>254165</v>
      </c>
      <c r="D101523">
        <v>180017</v>
      </c>
      <c r="E101523" t="s">
        <v>9</v>
      </c>
      <c r="F101523" s="2">
        <v>44352.890155339803</v>
      </c>
      <c r="G101523" s="60">
        <v>0.89015046296296296</v>
      </c>
    </row>
    <row r="101524" spans="1:7" x14ac:dyDescent="0.25">
      <c r="A101524">
        <v>173577</v>
      </c>
      <c r="B101524" s="2">
        <v>44361.602938511329</v>
      </c>
      <c r="C101524">
        <v>254165</v>
      </c>
      <c r="D101524">
        <v>254768</v>
      </c>
      <c r="E101524" t="s">
        <v>9</v>
      </c>
      <c r="F101524" s="2">
        <v>44361.852938511329</v>
      </c>
      <c r="G101524" s="60">
        <v>0.85293981481481485</v>
      </c>
    </row>
    <row r="101525" spans="1:7" x14ac:dyDescent="0.25">
      <c r="A101525">
        <v>189127</v>
      </c>
      <c r="B101525" s="2">
        <v>44366.370159001432</v>
      </c>
      <c r="C101525">
        <v>254165</v>
      </c>
      <c r="D101525">
        <v>439250</v>
      </c>
      <c r="E101525" t="s">
        <v>9</v>
      </c>
      <c r="F101525" s="2">
        <v>44366.620159001432</v>
      </c>
      <c r="G101525" s="60">
        <v>0.62016203703703698</v>
      </c>
    </row>
    <row r="101526" spans="1:7" x14ac:dyDescent="0.25">
      <c r="A101526">
        <v>80005</v>
      </c>
      <c r="B101526" s="2">
        <v>44333.52486407767</v>
      </c>
      <c r="C101526">
        <v>254179</v>
      </c>
      <c r="D101526">
        <v>347008</v>
      </c>
      <c r="E101526" t="s">
        <v>2</v>
      </c>
      <c r="F101526" s="2">
        <v>44333.566530744334</v>
      </c>
      <c r="G101526" s="60">
        <v>0.56652777777777774</v>
      </c>
    </row>
    <row r="101527" spans="1:7" x14ac:dyDescent="0.25">
      <c r="A101527">
        <v>87069</v>
      </c>
      <c r="B101527" s="2">
        <v>44336.707711974115</v>
      </c>
      <c r="C101527">
        <v>254179</v>
      </c>
      <c r="D101527">
        <v>341333</v>
      </c>
      <c r="E101527" t="s">
        <v>2</v>
      </c>
      <c r="F101527" s="2">
        <v>44336.749378640779</v>
      </c>
      <c r="G101527" s="60">
        <v>0.74937500000000001</v>
      </c>
    </row>
    <row r="101528" spans="1:7" x14ac:dyDescent="0.25">
      <c r="A101528">
        <v>100266</v>
      </c>
      <c r="B101528" s="2">
        <v>44339.964993527508</v>
      </c>
      <c r="C101528">
        <v>254179</v>
      </c>
      <c r="D101528">
        <v>381584</v>
      </c>
      <c r="E101528" t="s">
        <v>2</v>
      </c>
      <c r="F101528" s="2">
        <v>44340.006660194173</v>
      </c>
      <c r="G101528" s="60">
        <v>6.6550925925925935E-3</v>
      </c>
    </row>
    <row r="101529" spans="1:7" x14ac:dyDescent="0.25">
      <c r="A101529">
        <v>176448</v>
      </c>
      <c r="B101529" s="2">
        <v>44362.65269579288</v>
      </c>
      <c r="C101529">
        <v>254179</v>
      </c>
      <c r="D101529">
        <v>154256</v>
      </c>
      <c r="E101529" t="s">
        <v>2</v>
      </c>
      <c r="F101529" s="2">
        <v>44362.694362459544</v>
      </c>
      <c r="G101529" s="60">
        <v>0.69436342592592604</v>
      </c>
    </row>
    <row r="101530" spans="1:7" x14ac:dyDescent="0.25">
      <c r="A101530">
        <v>186960</v>
      </c>
      <c r="B101530" s="2">
        <v>44365.808035598711</v>
      </c>
      <c r="C101530">
        <v>254179</v>
      </c>
      <c r="D101530">
        <v>219046</v>
      </c>
      <c r="E101530" t="s">
        <v>2</v>
      </c>
      <c r="F101530" s="2">
        <v>44365.849702265376</v>
      </c>
      <c r="G101530" s="60">
        <v>0.84969907407407408</v>
      </c>
    </row>
    <row r="101531" spans="1:7" x14ac:dyDescent="0.25">
      <c r="A101531">
        <v>212238</v>
      </c>
      <c r="B101531" s="2">
        <v>44372.751805825239</v>
      </c>
      <c r="C101531">
        <v>254183</v>
      </c>
      <c r="D101531">
        <v>154374</v>
      </c>
      <c r="E101531" t="s">
        <v>5</v>
      </c>
      <c r="F101531" s="2">
        <v>44372.835139158575</v>
      </c>
      <c r="G101531" s="60">
        <v>0.83513888888888888</v>
      </c>
    </row>
    <row r="101532" spans="1:7" x14ac:dyDescent="0.25">
      <c r="A101532">
        <v>265681</v>
      </c>
      <c r="B101532" s="2">
        <v>44387.974666666662</v>
      </c>
      <c r="C101532">
        <v>254183</v>
      </c>
      <c r="D101532">
        <v>351192</v>
      </c>
      <c r="E101532" t="s">
        <v>5</v>
      </c>
      <c r="F101532" s="2">
        <v>44388.057999999997</v>
      </c>
      <c r="G101532" s="60">
        <v>5.7997685185185187E-2</v>
      </c>
    </row>
    <row r="101533" spans="1:7" x14ac:dyDescent="0.25">
      <c r="A101533">
        <v>299304</v>
      </c>
      <c r="B101533" s="2">
        <v>44398.497666666663</v>
      </c>
      <c r="C101533">
        <v>254183</v>
      </c>
      <c r="D101533">
        <v>70091</v>
      </c>
      <c r="E101533" t="s">
        <v>5</v>
      </c>
      <c r="F101533" s="2">
        <v>44398.580999999998</v>
      </c>
      <c r="G101533" s="60">
        <v>0.58099537037037041</v>
      </c>
    </row>
    <row r="101534" spans="1:7" x14ac:dyDescent="0.25">
      <c r="A101534">
        <v>305490</v>
      </c>
      <c r="B101534" s="2">
        <v>44400.525268608413</v>
      </c>
      <c r="C101534">
        <v>254183</v>
      </c>
      <c r="D101534">
        <v>250679</v>
      </c>
      <c r="E101534" t="s">
        <v>5</v>
      </c>
      <c r="F101534" s="2">
        <v>44400.608601941749</v>
      </c>
      <c r="G101534" s="60">
        <v>0.60859953703703706</v>
      </c>
    </row>
    <row r="101535" spans="1:7" x14ac:dyDescent="0.25">
      <c r="A101535">
        <v>312314</v>
      </c>
      <c r="B101535" s="2">
        <v>44401.858601941742</v>
      </c>
      <c r="C101535">
        <v>254183</v>
      </c>
      <c r="D101535">
        <v>153808</v>
      </c>
      <c r="E101535" t="s">
        <v>5</v>
      </c>
      <c r="F101535" s="2">
        <v>44401.941935275077</v>
      </c>
      <c r="G101535" s="60">
        <v>0.94193287037037043</v>
      </c>
    </row>
    <row r="101536" spans="1:7" x14ac:dyDescent="0.25">
      <c r="A101536">
        <v>226118</v>
      </c>
      <c r="B101536" s="2">
        <v>44376.201333333338</v>
      </c>
      <c r="C101536">
        <v>254193</v>
      </c>
      <c r="D101536">
        <v>50803</v>
      </c>
      <c r="E101536" t="s">
        <v>12</v>
      </c>
      <c r="F101536" s="2">
        <v>44376.493000000002</v>
      </c>
      <c r="G101536" s="60">
        <v>0.49299768518518516</v>
      </c>
    </row>
    <row r="101537" spans="1:7" x14ac:dyDescent="0.25">
      <c r="A101537">
        <v>289992</v>
      </c>
      <c r="B101537" s="2">
        <v>44395.100009155554</v>
      </c>
      <c r="C101537">
        <v>254193</v>
      </c>
      <c r="D101537">
        <v>129210</v>
      </c>
      <c r="E101537" t="s">
        <v>12</v>
      </c>
      <c r="F101537" s="2">
        <v>44395.391675822219</v>
      </c>
      <c r="G101537" s="60">
        <v>0.3916782407407407</v>
      </c>
    </row>
    <row r="101538" spans="1:7" x14ac:dyDescent="0.25">
      <c r="A101538">
        <v>320627</v>
      </c>
      <c r="B101538" s="2">
        <v>44404.486838187702</v>
      </c>
      <c r="C101538">
        <v>254193</v>
      </c>
      <c r="D101538">
        <v>284325</v>
      </c>
      <c r="E101538" t="s">
        <v>12</v>
      </c>
      <c r="F101538" s="2">
        <v>44404.778504854366</v>
      </c>
      <c r="G101538" s="60">
        <v>0.77850694444444446</v>
      </c>
    </row>
    <row r="101539" spans="1:7" x14ac:dyDescent="0.25">
      <c r="A101539">
        <v>345263</v>
      </c>
      <c r="B101539" s="2">
        <v>44411.3800420712</v>
      </c>
      <c r="C101539">
        <v>254193</v>
      </c>
      <c r="D101539">
        <v>478377</v>
      </c>
      <c r="E101539" t="s">
        <v>12</v>
      </c>
      <c r="F101539" s="2">
        <v>44411.671708737864</v>
      </c>
      <c r="G101539" s="60">
        <v>0.67171296296296301</v>
      </c>
    </row>
    <row r="101540" spans="1:7" x14ac:dyDescent="0.25">
      <c r="A101540">
        <v>345393</v>
      </c>
      <c r="B101540" s="2">
        <v>44411.488456310683</v>
      </c>
      <c r="C101540">
        <v>254193</v>
      </c>
      <c r="D101540">
        <v>439981</v>
      </c>
      <c r="E101540" t="s">
        <v>12</v>
      </c>
      <c r="F101540" s="2">
        <v>44411.780122977347</v>
      </c>
      <c r="G101540" s="60">
        <v>0.78012731481481479</v>
      </c>
    </row>
    <row r="101541" spans="1:7" x14ac:dyDescent="0.25">
      <c r="A101541">
        <v>351474</v>
      </c>
      <c r="B101541" s="2">
        <v>44413.590398058252</v>
      </c>
      <c r="C101541">
        <v>254193</v>
      </c>
      <c r="D101541">
        <v>418105</v>
      </c>
      <c r="E101541" t="s">
        <v>12</v>
      </c>
      <c r="F101541" s="2">
        <v>44413.882064724916</v>
      </c>
      <c r="G101541" s="60">
        <v>0.88206018518518514</v>
      </c>
    </row>
    <row r="101542" spans="1:7" x14ac:dyDescent="0.25">
      <c r="A101542">
        <v>375030</v>
      </c>
      <c r="B101542" s="2">
        <v>44420.454475728155</v>
      </c>
      <c r="C101542">
        <v>254193</v>
      </c>
      <c r="D101542">
        <v>388561</v>
      </c>
      <c r="E101542" t="s">
        <v>12</v>
      </c>
      <c r="F101542" s="2">
        <v>44420.746142394819</v>
      </c>
      <c r="G101542" s="60">
        <v>0.74614583333333329</v>
      </c>
    </row>
    <row r="101543" spans="1:7" x14ac:dyDescent="0.25">
      <c r="A101543">
        <v>378928</v>
      </c>
      <c r="B101543" s="2">
        <v>44421.698812297735</v>
      </c>
      <c r="C101543">
        <v>254193</v>
      </c>
      <c r="D101543">
        <v>133619</v>
      </c>
      <c r="E101543" t="s">
        <v>12</v>
      </c>
      <c r="F101543" s="2">
        <v>44421.990478964399</v>
      </c>
      <c r="G101543" s="60">
        <v>0.99047453703703703</v>
      </c>
    </row>
    <row r="101544" spans="1:7" x14ac:dyDescent="0.25">
      <c r="A101544">
        <v>383685</v>
      </c>
      <c r="B101544" s="2">
        <v>44422.737647249196</v>
      </c>
      <c r="C101544">
        <v>254193</v>
      </c>
      <c r="D101544">
        <v>470762</v>
      </c>
      <c r="E101544" t="s">
        <v>12</v>
      </c>
      <c r="F101544" s="2">
        <v>44423.02931391586</v>
      </c>
      <c r="G101544" s="60">
        <v>2.9317129629629634E-2</v>
      </c>
    </row>
    <row r="101545" spans="1:7" x14ac:dyDescent="0.25">
      <c r="A101545">
        <v>392028</v>
      </c>
      <c r="B101545" s="2">
        <v>44425.52081877023</v>
      </c>
      <c r="C101545">
        <v>254193</v>
      </c>
      <c r="D101545">
        <v>230507</v>
      </c>
      <c r="E101545" t="s">
        <v>12</v>
      </c>
      <c r="F101545" s="2">
        <v>44425.812485436894</v>
      </c>
      <c r="G101545" s="60">
        <v>0.81248842592592585</v>
      </c>
    </row>
    <row r="101546" spans="1:7" x14ac:dyDescent="0.25">
      <c r="A101546">
        <v>57158</v>
      </c>
      <c r="B101546" s="2">
        <v>44325.008278317153</v>
      </c>
      <c r="C101546">
        <v>254211</v>
      </c>
      <c r="D101546">
        <v>470762</v>
      </c>
      <c r="E101546" t="s">
        <v>18</v>
      </c>
      <c r="F101546" s="2">
        <v>44324.841611650489</v>
      </c>
      <c r="G101546" s="60">
        <v>0.84160879629629637</v>
      </c>
    </row>
    <row r="101547" spans="1:7" x14ac:dyDescent="0.25">
      <c r="A101547">
        <v>79727</v>
      </c>
      <c r="B101547" s="2">
        <v>44333.268796116499</v>
      </c>
      <c r="C101547">
        <v>254211</v>
      </c>
      <c r="D101547">
        <v>244574</v>
      </c>
      <c r="E101547" t="s">
        <v>18</v>
      </c>
      <c r="F101547" s="2">
        <v>44333.102129449835</v>
      </c>
      <c r="G101547" s="60">
        <v>0.10212962962962963</v>
      </c>
    </row>
    <row r="101548" spans="1:7" x14ac:dyDescent="0.25">
      <c r="A101548">
        <v>100496</v>
      </c>
      <c r="B101548" s="2">
        <v>44340.060058252428</v>
      </c>
      <c r="C101548">
        <v>254211</v>
      </c>
      <c r="D101548">
        <v>302879</v>
      </c>
      <c r="E101548" t="s">
        <v>18</v>
      </c>
      <c r="F101548" s="2">
        <v>44339.893391585763</v>
      </c>
      <c r="G101548" s="60">
        <v>0.89339120370370362</v>
      </c>
    </row>
    <row r="101549" spans="1:7" x14ac:dyDescent="0.25">
      <c r="A101549">
        <v>27720</v>
      </c>
      <c r="B101549" s="2">
        <v>44311.985220064722</v>
      </c>
      <c r="C101549">
        <v>254220</v>
      </c>
      <c r="D101549">
        <v>158978</v>
      </c>
      <c r="E101549" t="s">
        <v>3</v>
      </c>
      <c r="F101549" s="2">
        <v>44312.110220064722</v>
      </c>
      <c r="G101549" s="60">
        <v>0.11021990740740741</v>
      </c>
    </row>
    <row r="101550" spans="1:7" x14ac:dyDescent="0.25">
      <c r="A101550">
        <v>34785</v>
      </c>
      <c r="B101550" s="2">
        <v>44315.928585760521</v>
      </c>
      <c r="C101550">
        <v>254220</v>
      </c>
      <c r="D101550">
        <v>455631</v>
      </c>
      <c r="E101550" t="s">
        <v>3</v>
      </c>
      <c r="F101550" s="2">
        <v>44316.053585760521</v>
      </c>
      <c r="G101550" s="60">
        <v>5.3587962962962969E-2</v>
      </c>
    </row>
    <row r="101551" spans="1:7" x14ac:dyDescent="0.25">
      <c r="A101551">
        <v>44097</v>
      </c>
      <c r="B101551" s="2">
        <v>44319.40269579288</v>
      </c>
      <c r="C101551">
        <v>254220</v>
      </c>
      <c r="D101551">
        <v>411922</v>
      </c>
      <c r="E101551" t="s">
        <v>3</v>
      </c>
      <c r="F101551" s="2">
        <v>44319.52769579288</v>
      </c>
      <c r="G101551" s="60">
        <v>0.5276967592592593</v>
      </c>
    </row>
    <row r="101552" spans="1:7" x14ac:dyDescent="0.25">
      <c r="A101552">
        <v>44364</v>
      </c>
      <c r="B101552" s="2">
        <v>44319.570980582524</v>
      </c>
      <c r="C101552">
        <v>254220</v>
      </c>
      <c r="D101552">
        <v>315988</v>
      </c>
      <c r="E101552" t="s">
        <v>3</v>
      </c>
      <c r="F101552" s="2">
        <v>44319.695980582524</v>
      </c>
      <c r="G101552" s="60">
        <v>0.69598379629629636</v>
      </c>
    </row>
    <row r="101553" spans="1:7" x14ac:dyDescent="0.25">
      <c r="A101553">
        <v>70234</v>
      </c>
      <c r="B101553" s="2">
        <v>44330.64865048544</v>
      </c>
      <c r="C101553">
        <v>254220</v>
      </c>
      <c r="D101553">
        <v>36482</v>
      </c>
      <c r="E101553" t="s">
        <v>3</v>
      </c>
      <c r="F101553" s="2">
        <v>44330.77365048544</v>
      </c>
      <c r="G101553" s="60">
        <v>0.77364583333333325</v>
      </c>
    </row>
    <row r="101554" spans="1:7" x14ac:dyDescent="0.25">
      <c r="A101554">
        <v>74878</v>
      </c>
      <c r="B101554" s="2">
        <v>44331.765155339803</v>
      </c>
      <c r="C101554">
        <v>254220</v>
      </c>
      <c r="D101554">
        <v>373970</v>
      </c>
      <c r="E101554" t="s">
        <v>3</v>
      </c>
      <c r="F101554" s="2">
        <v>44331.890155339803</v>
      </c>
      <c r="G101554" s="60">
        <v>0.89015046296296296</v>
      </c>
    </row>
    <row r="101555" spans="1:7" x14ac:dyDescent="0.25">
      <c r="A101555">
        <v>93866</v>
      </c>
      <c r="B101555" s="2">
        <v>44338.51758252427</v>
      </c>
      <c r="C101555">
        <v>254220</v>
      </c>
      <c r="D101555">
        <v>469849</v>
      </c>
      <c r="E101555" t="s">
        <v>3</v>
      </c>
      <c r="F101555" s="2">
        <v>44338.64258252427</v>
      </c>
      <c r="G101555" s="60">
        <v>0.64258101851851845</v>
      </c>
    </row>
    <row r="101556" spans="1:7" x14ac:dyDescent="0.25">
      <c r="A101556">
        <v>99697</v>
      </c>
      <c r="B101556" s="2">
        <v>44339.834925382245</v>
      </c>
      <c r="C101556">
        <v>254220</v>
      </c>
      <c r="D101556">
        <v>445697</v>
      </c>
      <c r="E101556" t="s">
        <v>3</v>
      </c>
      <c r="F101556" s="2">
        <v>44339.959925382245</v>
      </c>
      <c r="G101556" s="60">
        <v>0.95993055555555562</v>
      </c>
    </row>
    <row r="101557" spans="1:7" x14ac:dyDescent="0.25">
      <c r="A101557">
        <v>118373</v>
      </c>
      <c r="B101557" s="2">
        <v>44345.677419354841</v>
      </c>
      <c r="C101557">
        <v>254220</v>
      </c>
      <c r="D101557">
        <v>258219</v>
      </c>
      <c r="E101557" t="s">
        <v>3</v>
      </c>
      <c r="F101557" s="2">
        <v>44345.802419354841</v>
      </c>
      <c r="G101557" s="60">
        <v>0.80241898148148139</v>
      </c>
    </row>
    <row r="101558" spans="1:7" x14ac:dyDescent="0.25">
      <c r="A101558">
        <v>142252</v>
      </c>
      <c r="B101558" s="2">
        <v>44352.723084142395</v>
      </c>
      <c r="C101558">
        <v>254220</v>
      </c>
      <c r="D101558">
        <v>104958</v>
      </c>
      <c r="E101558" t="s">
        <v>3</v>
      </c>
      <c r="F101558" s="2">
        <v>44352.848084142395</v>
      </c>
      <c r="G101558" s="60">
        <v>0.84807870370370375</v>
      </c>
    </row>
    <row r="101559" spans="1:7" x14ac:dyDescent="0.25">
      <c r="A101559">
        <v>169240</v>
      </c>
      <c r="B101559" s="2">
        <v>44360.364999999998</v>
      </c>
      <c r="C101559">
        <v>254220</v>
      </c>
      <c r="D101559">
        <v>250679</v>
      </c>
      <c r="E101559" t="s">
        <v>3</v>
      </c>
      <c r="F101559" s="2">
        <v>44360.49</v>
      </c>
      <c r="G101559" s="60">
        <v>0.49</v>
      </c>
    </row>
    <row r="101560" spans="1:7" x14ac:dyDescent="0.25">
      <c r="A101560">
        <v>178758</v>
      </c>
      <c r="B101560" s="2">
        <v>44363.582307443365</v>
      </c>
      <c r="C101560">
        <v>254220</v>
      </c>
      <c r="D101560">
        <v>88863</v>
      </c>
      <c r="E101560" t="s">
        <v>3</v>
      </c>
      <c r="F101560" s="2">
        <v>44363.707307443365</v>
      </c>
      <c r="G101560" s="60">
        <v>0.70730324074074069</v>
      </c>
    </row>
    <row r="101561" spans="1:7" x14ac:dyDescent="0.25">
      <c r="A101561">
        <v>244605</v>
      </c>
      <c r="B101561" s="2">
        <v>44381.584999999999</v>
      </c>
      <c r="C101561">
        <v>254220</v>
      </c>
      <c r="D101561">
        <v>140147</v>
      </c>
      <c r="E101561" t="s">
        <v>3</v>
      </c>
      <c r="F101561" s="2">
        <v>44381.71</v>
      </c>
      <c r="G101561" s="60">
        <v>0.71</v>
      </c>
    </row>
    <row r="101562" spans="1:7" x14ac:dyDescent="0.25">
      <c r="A101562">
        <v>287224</v>
      </c>
      <c r="B101562" s="2">
        <v>44394.595252427185</v>
      </c>
      <c r="C101562">
        <v>254220</v>
      </c>
      <c r="D101562">
        <v>21407</v>
      </c>
      <c r="E101562" t="s">
        <v>3</v>
      </c>
      <c r="F101562" s="2">
        <v>44394.720252427185</v>
      </c>
      <c r="G101562" s="60">
        <v>0.72025462962962961</v>
      </c>
    </row>
    <row r="101563" spans="1:7" x14ac:dyDescent="0.25">
      <c r="A101563">
        <v>207319</v>
      </c>
      <c r="B101563" s="2">
        <v>44371.601320388349</v>
      </c>
      <c r="C101563">
        <v>254244</v>
      </c>
      <c r="D101563">
        <v>271445</v>
      </c>
      <c r="E101563" t="s">
        <v>5</v>
      </c>
      <c r="F101563" s="2">
        <v>44371.684653721684</v>
      </c>
      <c r="G101563" s="60">
        <v>0.68465277777777767</v>
      </c>
    </row>
    <row r="101564" spans="1:7" x14ac:dyDescent="0.25">
      <c r="A101564">
        <v>232861</v>
      </c>
      <c r="B101564" s="2">
        <v>44378.609411003235</v>
      </c>
      <c r="C101564">
        <v>254244</v>
      </c>
      <c r="D101564">
        <v>455878</v>
      </c>
      <c r="E101564" t="s">
        <v>5</v>
      </c>
      <c r="F101564" s="2">
        <v>44378.692744336571</v>
      </c>
      <c r="G101564" s="60">
        <v>0.69274305555555549</v>
      </c>
    </row>
    <row r="101565" spans="1:7" x14ac:dyDescent="0.25">
      <c r="A101565">
        <v>251844</v>
      </c>
      <c r="B101565" s="2">
        <v>44383.91523624595</v>
      </c>
      <c r="C101565">
        <v>254244</v>
      </c>
      <c r="D101565">
        <v>156678</v>
      </c>
      <c r="E101565" t="s">
        <v>5</v>
      </c>
      <c r="F101565" s="2">
        <v>44383.998569579286</v>
      </c>
      <c r="G101565" s="60">
        <v>0.99856481481481474</v>
      </c>
    </row>
    <row r="101566" spans="1:7" x14ac:dyDescent="0.25">
      <c r="A101566">
        <v>260436</v>
      </c>
      <c r="B101566" s="2">
        <v>44386.900673139156</v>
      </c>
      <c r="C101566">
        <v>254244</v>
      </c>
      <c r="D101566">
        <v>303258</v>
      </c>
      <c r="E101566" t="s">
        <v>5</v>
      </c>
      <c r="F101566" s="2">
        <v>44386.984006472492</v>
      </c>
      <c r="G101566" s="60">
        <v>0.98400462962962953</v>
      </c>
    </row>
    <row r="101567" spans="1:7" x14ac:dyDescent="0.25">
      <c r="A101567">
        <v>283474</v>
      </c>
      <c r="B101567" s="2">
        <v>44393.690317152104</v>
      </c>
      <c r="C101567">
        <v>254244</v>
      </c>
      <c r="D101567">
        <v>312954</v>
      </c>
      <c r="E101567" t="s">
        <v>5</v>
      </c>
      <c r="F101567" s="2">
        <v>44393.77365048544</v>
      </c>
      <c r="G101567" s="60">
        <v>0.77364583333333325</v>
      </c>
    </row>
    <row r="101568" spans="1:7" x14ac:dyDescent="0.25">
      <c r="A101568">
        <v>318258</v>
      </c>
      <c r="B101568" s="2">
        <v>44403.568957928801</v>
      </c>
      <c r="C101568">
        <v>254244</v>
      </c>
      <c r="D101568">
        <v>63666</v>
      </c>
      <c r="E101568" t="s">
        <v>5</v>
      </c>
      <c r="F101568" s="2">
        <v>44403.652291262137</v>
      </c>
      <c r="G101568" s="60">
        <v>0.6522916666666666</v>
      </c>
    </row>
    <row r="101569" spans="1:7" x14ac:dyDescent="0.25">
      <c r="A101569">
        <v>325558</v>
      </c>
      <c r="B101569" s="2">
        <v>44405.826239482201</v>
      </c>
      <c r="C101569">
        <v>254244</v>
      </c>
      <c r="D101569">
        <v>404226</v>
      </c>
      <c r="E101569" t="s">
        <v>5</v>
      </c>
      <c r="F101569" s="2">
        <v>44405.909572815537</v>
      </c>
      <c r="G101569" s="60">
        <v>0.90957175925925926</v>
      </c>
    </row>
    <row r="101570" spans="1:7" x14ac:dyDescent="0.25">
      <c r="A101570">
        <v>334305</v>
      </c>
      <c r="B101570" s="2">
        <v>44408.470229194005</v>
      </c>
      <c r="C101570">
        <v>254244</v>
      </c>
      <c r="D101570">
        <v>20216</v>
      </c>
      <c r="E101570" t="s">
        <v>5</v>
      </c>
      <c r="F101570" s="2">
        <v>44408.553562527341</v>
      </c>
      <c r="G101570" s="60">
        <v>0.55356481481481479</v>
      </c>
    </row>
    <row r="101571" spans="1:7" x14ac:dyDescent="0.25">
      <c r="A101571">
        <v>388457</v>
      </c>
      <c r="B101571" s="2">
        <v>44423.827857605174</v>
      </c>
      <c r="C101571">
        <v>254244</v>
      </c>
      <c r="D101571">
        <v>88863</v>
      </c>
      <c r="E101571" t="s">
        <v>5</v>
      </c>
      <c r="F101571" s="2">
        <v>44423.91119093851</v>
      </c>
      <c r="G101571" s="60">
        <v>0.91119212962962959</v>
      </c>
    </row>
    <row r="101572" spans="1:7" x14ac:dyDescent="0.25">
      <c r="A101572">
        <v>419137</v>
      </c>
      <c r="B101572" s="2">
        <v>44434.577048543688</v>
      </c>
      <c r="C101572">
        <v>254244</v>
      </c>
      <c r="D101572">
        <v>118</v>
      </c>
      <c r="E101572" t="s">
        <v>5</v>
      </c>
      <c r="F101572" s="2">
        <v>44434.660381877024</v>
      </c>
      <c r="G101572" s="60">
        <v>0.66038194444444442</v>
      </c>
    </row>
    <row r="101573" spans="1:7" x14ac:dyDescent="0.25">
      <c r="A101573">
        <v>116010</v>
      </c>
      <c r="B101573" s="2">
        <v>44345.175999999999</v>
      </c>
      <c r="C101573">
        <v>254283</v>
      </c>
      <c r="D101573">
        <v>351192</v>
      </c>
      <c r="E101573" t="s">
        <v>10</v>
      </c>
      <c r="F101573" s="2">
        <v>44345.550999999999</v>
      </c>
      <c r="G101573" s="60">
        <v>0.55099537037037039</v>
      </c>
    </row>
    <row r="101574" spans="1:7" x14ac:dyDescent="0.25">
      <c r="A101574">
        <v>122080</v>
      </c>
      <c r="B101574" s="2">
        <v>44346.464993527508</v>
      </c>
      <c r="C101574">
        <v>254283</v>
      </c>
      <c r="D101574">
        <v>204394</v>
      </c>
      <c r="E101574" t="s">
        <v>10</v>
      </c>
      <c r="F101574" s="2">
        <v>44346.839993527508</v>
      </c>
      <c r="G101574" s="60">
        <v>0.83998842592592593</v>
      </c>
    </row>
    <row r="101575" spans="1:7" x14ac:dyDescent="0.25">
      <c r="A101575">
        <v>122878</v>
      </c>
      <c r="B101575" s="2">
        <v>44346.626972258673</v>
      </c>
      <c r="C101575">
        <v>254283</v>
      </c>
      <c r="D101575">
        <v>118549</v>
      </c>
      <c r="E101575" t="s">
        <v>10</v>
      </c>
      <c r="F101575" s="2">
        <v>44347.001972258673</v>
      </c>
      <c r="G101575" s="60">
        <v>1.9675925925925928E-3</v>
      </c>
    </row>
    <row r="101576" spans="1:7" x14ac:dyDescent="0.25">
      <c r="A101576">
        <v>153932</v>
      </c>
      <c r="B101576" s="2">
        <v>44356.550754045311</v>
      </c>
      <c r="C101576">
        <v>254283</v>
      </c>
      <c r="D101576">
        <v>17862</v>
      </c>
      <c r="E101576" t="s">
        <v>10</v>
      </c>
      <c r="F101576" s="2">
        <v>44356.925754045311</v>
      </c>
      <c r="G101576" s="60">
        <v>0.92575231481481479</v>
      </c>
    </row>
    <row r="101577" spans="1:7" x14ac:dyDescent="0.25">
      <c r="A101577">
        <v>159224</v>
      </c>
      <c r="B101577" s="2">
        <v>44358.05</v>
      </c>
      <c r="C101577">
        <v>254283</v>
      </c>
      <c r="D101577">
        <v>91310</v>
      </c>
      <c r="E101577" t="s">
        <v>10</v>
      </c>
      <c r="F101577" s="2">
        <v>44358.425000000003</v>
      </c>
      <c r="G101577" s="60">
        <v>0.42499999999999999</v>
      </c>
    </row>
    <row r="101578" spans="1:7" x14ac:dyDescent="0.25">
      <c r="A101578">
        <v>176143</v>
      </c>
      <c r="B101578" s="2">
        <v>44362.584734627831</v>
      </c>
      <c r="C101578">
        <v>254283</v>
      </c>
      <c r="D101578">
        <v>311670</v>
      </c>
      <c r="E101578" t="s">
        <v>10</v>
      </c>
      <c r="F101578" s="2">
        <v>44362.959734627831</v>
      </c>
      <c r="G101578" s="60">
        <v>0.95973379629629629</v>
      </c>
    </row>
    <row r="101579" spans="1:7" x14ac:dyDescent="0.25">
      <c r="A101579">
        <v>184228</v>
      </c>
      <c r="B101579" s="2">
        <v>44365.259491909383</v>
      </c>
      <c r="C101579">
        <v>254283</v>
      </c>
      <c r="D101579">
        <v>278351</v>
      </c>
      <c r="E101579" t="s">
        <v>10</v>
      </c>
      <c r="F101579" s="2">
        <v>44365.634491909383</v>
      </c>
      <c r="G101579" s="60">
        <v>0.63449074074074074</v>
      </c>
    </row>
    <row r="101580" spans="1:7" x14ac:dyDescent="0.25">
      <c r="A101580">
        <v>206757</v>
      </c>
      <c r="B101580" s="2">
        <v>44371.400268608413</v>
      </c>
      <c r="C101580">
        <v>254283</v>
      </c>
      <c r="D101580">
        <v>347393</v>
      </c>
      <c r="E101580" t="s">
        <v>10</v>
      </c>
      <c r="F101580" s="2">
        <v>44371.775268608413</v>
      </c>
      <c r="G101580" s="60">
        <v>0.7752662037037038</v>
      </c>
    </row>
    <row r="101581" spans="1:7" x14ac:dyDescent="0.25">
      <c r="A101581">
        <v>317841</v>
      </c>
      <c r="B101581" s="2">
        <v>44403.393796116507</v>
      </c>
      <c r="C101581">
        <v>254283</v>
      </c>
      <c r="D101581">
        <v>360778</v>
      </c>
      <c r="E101581" t="s">
        <v>10</v>
      </c>
      <c r="F101581" s="2">
        <v>44403.768796116507</v>
      </c>
      <c r="G101581" s="60">
        <v>0.76879629629629631</v>
      </c>
    </row>
    <row r="101582" spans="1:7" x14ac:dyDescent="0.25">
      <c r="A101582">
        <v>333173</v>
      </c>
      <c r="B101582" s="2">
        <v>44408.057999999997</v>
      </c>
      <c r="C101582">
        <v>254283</v>
      </c>
      <c r="D101582">
        <v>4199</v>
      </c>
      <c r="E101582" t="s">
        <v>10</v>
      </c>
      <c r="F101582" s="2">
        <v>44408.432999999997</v>
      </c>
      <c r="G101582" s="60">
        <v>0.43299768518518517</v>
      </c>
    </row>
    <row r="101583" spans="1:7" x14ac:dyDescent="0.25">
      <c r="A101583">
        <v>336102</v>
      </c>
      <c r="B101583" s="2">
        <v>44408.741999999998</v>
      </c>
      <c r="C101583">
        <v>254283</v>
      </c>
      <c r="D101583">
        <v>472712</v>
      </c>
      <c r="E101583" t="s">
        <v>10</v>
      </c>
      <c r="F101583" s="2">
        <v>44409.116999999998</v>
      </c>
      <c r="G101583" s="60">
        <v>0.11700231481481482</v>
      </c>
    </row>
    <row r="101584" spans="1:7" x14ac:dyDescent="0.25">
      <c r="A101584">
        <v>381830</v>
      </c>
      <c r="B101584" s="2">
        <v>44422.369524271846</v>
      </c>
      <c r="C101584">
        <v>254283</v>
      </c>
      <c r="D101584">
        <v>433247</v>
      </c>
      <c r="E101584" t="s">
        <v>10</v>
      </c>
      <c r="F101584" s="2">
        <v>44422.744524271846</v>
      </c>
      <c r="G101584" s="60">
        <v>0.74452546296296296</v>
      </c>
    </row>
    <row r="101585" spans="1:7" x14ac:dyDescent="0.25">
      <c r="A101585">
        <v>389453</v>
      </c>
      <c r="B101585" s="2">
        <v>44424.4083592233</v>
      </c>
      <c r="C101585">
        <v>254283</v>
      </c>
      <c r="D101585">
        <v>256570</v>
      </c>
      <c r="E101585" t="s">
        <v>10</v>
      </c>
      <c r="F101585" s="2">
        <v>44424.7833592233</v>
      </c>
      <c r="G101585" s="60">
        <v>0.7833564814814814</v>
      </c>
    </row>
    <row r="101586" spans="1:7" x14ac:dyDescent="0.25">
      <c r="A101586">
        <v>410763</v>
      </c>
      <c r="B101586" s="2">
        <v>44430.872127445298</v>
      </c>
      <c r="C101586">
        <v>254283</v>
      </c>
      <c r="D101586">
        <v>250679</v>
      </c>
      <c r="E101586" t="s">
        <v>10</v>
      </c>
      <c r="F101586" s="2">
        <v>44431.247127445298</v>
      </c>
      <c r="G101586" s="60">
        <v>0.24712962962962962</v>
      </c>
    </row>
    <row r="101587" spans="1:7" x14ac:dyDescent="0.25">
      <c r="A101587">
        <v>23041</v>
      </c>
      <c r="B101587" s="2">
        <v>44310.42872402112</v>
      </c>
      <c r="C101587">
        <v>254296</v>
      </c>
      <c r="D101587">
        <v>439981</v>
      </c>
      <c r="E101587" t="s">
        <v>3</v>
      </c>
      <c r="F101587" s="2">
        <v>44310.55372402112</v>
      </c>
      <c r="G101587" s="60">
        <v>0.55372685185185189</v>
      </c>
    </row>
    <row r="101588" spans="1:7" x14ac:dyDescent="0.25">
      <c r="A101588">
        <v>21739</v>
      </c>
      <c r="B101588" s="2">
        <v>44309.825430420715</v>
      </c>
      <c r="C101588">
        <v>254310</v>
      </c>
      <c r="D101588">
        <v>325852</v>
      </c>
      <c r="E101588" t="s">
        <v>7</v>
      </c>
      <c r="F101588" s="2">
        <v>44309.825430420715</v>
      </c>
      <c r="G101588" s="60">
        <v>0.82542824074074073</v>
      </c>
    </row>
    <row r="101589" spans="1:7" x14ac:dyDescent="0.25">
      <c r="A101589">
        <v>27530</v>
      </c>
      <c r="B101589" s="2">
        <v>44311.866451002534</v>
      </c>
      <c r="C101589">
        <v>254310</v>
      </c>
      <c r="D101589">
        <v>250679</v>
      </c>
      <c r="E101589" t="s">
        <v>7</v>
      </c>
      <c r="F101589" s="2">
        <v>44311.866451002534</v>
      </c>
      <c r="G101589" s="60">
        <v>0.86644675925925929</v>
      </c>
    </row>
    <row r="101590" spans="1:7" x14ac:dyDescent="0.25">
      <c r="A101590">
        <v>42970</v>
      </c>
      <c r="B101590" s="2">
        <v>44318.788213592234</v>
      </c>
      <c r="C101590">
        <v>254310</v>
      </c>
      <c r="D101590">
        <v>238134</v>
      </c>
      <c r="E101590" t="s">
        <v>7</v>
      </c>
      <c r="F101590" s="2">
        <v>44318.788213592234</v>
      </c>
      <c r="G101590" s="60">
        <v>0.78821759259259261</v>
      </c>
    </row>
    <row r="101591" spans="1:7" x14ac:dyDescent="0.25">
      <c r="A101591">
        <v>58570</v>
      </c>
      <c r="B101591" s="2">
        <v>44325.64420064725</v>
      </c>
      <c r="C101591">
        <v>254310</v>
      </c>
      <c r="D101591">
        <v>209917</v>
      </c>
      <c r="E101591" t="s">
        <v>7</v>
      </c>
      <c r="F101591" s="2">
        <v>44325.64420064725</v>
      </c>
      <c r="G101591" s="60">
        <v>0.64420138888888889</v>
      </c>
    </row>
    <row r="101592" spans="1:7" x14ac:dyDescent="0.25">
      <c r="A101592">
        <v>81539</v>
      </c>
      <c r="B101592" s="2">
        <v>44334.055999999997</v>
      </c>
      <c r="C101592">
        <v>254310</v>
      </c>
      <c r="D101592">
        <v>36890</v>
      </c>
      <c r="E101592" t="s">
        <v>7</v>
      </c>
      <c r="F101592" s="2">
        <v>44334.055999999997</v>
      </c>
      <c r="G101592" s="60">
        <v>5.5995370370370369E-2</v>
      </c>
    </row>
    <row r="101593" spans="1:7" x14ac:dyDescent="0.25">
      <c r="A101593">
        <v>71844</v>
      </c>
      <c r="B101593" s="2">
        <v>44330.890666666666</v>
      </c>
      <c r="C101593">
        <v>254311</v>
      </c>
      <c r="D101593">
        <v>170007</v>
      </c>
      <c r="E101593" t="s">
        <v>5</v>
      </c>
      <c r="F101593" s="2">
        <v>44330.974000000002</v>
      </c>
      <c r="G101593" s="60">
        <v>0.97400462962962964</v>
      </c>
    </row>
    <row r="101594" spans="1:7" x14ac:dyDescent="0.25">
      <c r="A101594">
        <v>110124</v>
      </c>
      <c r="B101594" s="2">
        <v>44343.819766990287</v>
      </c>
      <c r="C101594">
        <v>254311</v>
      </c>
      <c r="D101594">
        <v>83356</v>
      </c>
      <c r="E101594" t="s">
        <v>5</v>
      </c>
      <c r="F101594" s="2">
        <v>44343.903100323623</v>
      </c>
      <c r="G101594" s="60">
        <v>0.90310185185185177</v>
      </c>
    </row>
    <row r="101595" spans="1:7" x14ac:dyDescent="0.25">
      <c r="A101595">
        <v>138338</v>
      </c>
      <c r="B101595" s="2">
        <v>44351.758278317153</v>
      </c>
      <c r="C101595">
        <v>254311</v>
      </c>
      <c r="D101595">
        <v>209666</v>
      </c>
      <c r="E101595" t="s">
        <v>5</v>
      </c>
      <c r="F101595" s="2">
        <v>44351.841611650489</v>
      </c>
      <c r="G101595" s="60">
        <v>0.84160879629629637</v>
      </c>
    </row>
    <row r="101596" spans="1:7" x14ac:dyDescent="0.25">
      <c r="A101596">
        <v>158829</v>
      </c>
      <c r="B101596" s="2">
        <v>44357.908763754043</v>
      </c>
      <c r="C101596">
        <v>254311</v>
      </c>
      <c r="D101596">
        <v>330333</v>
      </c>
      <c r="E101596" t="s">
        <v>5</v>
      </c>
      <c r="F101596" s="2">
        <v>44357.992097087379</v>
      </c>
      <c r="G101596" s="60">
        <v>0.99209490740740736</v>
      </c>
    </row>
    <row r="101597" spans="1:7" x14ac:dyDescent="0.25">
      <c r="A101597">
        <v>221284</v>
      </c>
      <c r="B101597" s="2">
        <v>44374.769524216434</v>
      </c>
      <c r="C101597">
        <v>254311</v>
      </c>
      <c r="D101597">
        <v>472908</v>
      </c>
      <c r="E101597" t="s">
        <v>5</v>
      </c>
      <c r="F101597" s="2">
        <v>44374.852857549769</v>
      </c>
      <c r="G101597" s="60">
        <v>0.85285879629629635</v>
      </c>
    </row>
    <row r="101598" spans="1:7" x14ac:dyDescent="0.25">
      <c r="A101598">
        <v>240823</v>
      </c>
      <c r="B101598" s="2">
        <v>44380.66119093851</v>
      </c>
      <c r="C101598">
        <v>254311</v>
      </c>
      <c r="D101598">
        <v>282515</v>
      </c>
      <c r="E101598" t="s">
        <v>5</v>
      </c>
      <c r="F101598" s="2">
        <v>44380.744524271846</v>
      </c>
      <c r="G101598" s="60">
        <v>0.74452546296296296</v>
      </c>
    </row>
    <row r="101599" spans="1:7" x14ac:dyDescent="0.25">
      <c r="A101599">
        <v>251041</v>
      </c>
      <c r="B101599" s="2">
        <v>44383.708116504851</v>
      </c>
      <c r="C101599">
        <v>254311</v>
      </c>
      <c r="D101599">
        <v>418854</v>
      </c>
      <c r="E101599" t="s">
        <v>5</v>
      </c>
      <c r="F101599" s="2">
        <v>44383.791449838187</v>
      </c>
      <c r="G101599" s="60">
        <v>0.79144675925925922</v>
      </c>
    </row>
    <row r="101600" spans="1:7" x14ac:dyDescent="0.25">
      <c r="A101600">
        <v>257575</v>
      </c>
      <c r="B101600" s="2">
        <v>44386.536595469253</v>
      </c>
      <c r="C101600">
        <v>254311</v>
      </c>
      <c r="D101600">
        <v>411922</v>
      </c>
      <c r="E101600" t="s">
        <v>5</v>
      </c>
      <c r="F101600" s="2">
        <v>44386.619928802589</v>
      </c>
      <c r="G101600" s="60">
        <v>0.61993055555555554</v>
      </c>
    </row>
    <row r="101601" spans="1:7" x14ac:dyDescent="0.25">
      <c r="A101601">
        <v>264047</v>
      </c>
      <c r="B101601" s="2">
        <v>44387.742097087379</v>
      </c>
      <c r="C101601">
        <v>254311</v>
      </c>
      <c r="D101601">
        <v>302552</v>
      </c>
      <c r="E101601" t="s">
        <v>5</v>
      </c>
      <c r="F101601" s="2">
        <v>44387.825430420715</v>
      </c>
      <c r="G101601" s="60">
        <v>0.82542824074074073</v>
      </c>
    </row>
    <row r="101602" spans="1:7" x14ac:dyDescent="0.25">
      <c r="A101602">
        <v>290366</v>
      </c>
      <c r="B101602" s="2">
        <v>44395.280281991028</v>
      </c>
      <c r="C101602">
        <v>254311</v>
      </c>
      <c r="D101602">
        <v>347393</v>
      </c>
      <c r="E101602" t="s">
        <v>5</v>
      </c>
      <c r="F101602" s="2">
        <v>44395.363615324364</v>
      </c>
      <c r="G101602" s="60">
        <v>0.36361111111111111</v>
      </c>
    </row>
    <row r="101603" spans="1:7" x14ac:dyDescent="0.25">
      <c r="A101603">
        <v>307513</v>
      </c>
      <c r="B101603" s="2">
        <v>44400.827857605174</v>
      </c>
      <c r="C101603">
        <v>254311</v>
      </c>
      <c r="D101603">
        <v>74742</v>
      </c>
      <c r="E101603" t="s">
        <v>5</v>
      </c>
      <c r="F101603" s="2">
        <v>44400.91119093851</v>
      </c>
      <c r="G101603" s="60">
        <v>0.91119212962962959</v>
      </c>
    </row>
    <row r="101604" spans="1:7" x14ac:dyDescent="0.25">
      <c r="A101604">
        <v>332100</v>
      </c>
      <c r="B101604" s="2">
        <v>44407.856983818769</v>
      </c>
      <c r="C101604">
        <v>254311</v>
      </c>
      <c r="D101604">
        <v>43842</v>
      </c>
      <c r="E101604" t="s">
        <v>5</v>
      </c>
      <c r="F101604" s="2">
        <v>44407.940317152104</v>
      </c>
      <c r="G101604" s="60">
        <v>0.9403125</v>
      </c>
    </row>
    <row r="101605" spans="1:7" x14ac:dyDescent="0.25">
      <c r="A101605">
        <v>340549</v>
      </c>
      <c r="B101605" s="2">
        <v>44409.67251779935</v>
      </c>
      <c r="C101605">
        <v>254311</v>
      </c>
      <c r="D101605">
        <v>90419</v>
      </c>
      <c r="E101605" t="s">
        <v>5</v>
      </c>
      <c r="F101605" s="2">
        <v>44409.755851132686</v>
      </c>
      <c r="G101605" s="60">
        <v>0.75585648148148143</v>
      </c>
    </row>
    <row r="101606" spans="1:7" x14ac:dyDescent="0.25">
      <c r="A101606">
        <v>341935</v>
      </c>
      <c r="B101606" s="2">
        <v>44409.882076479385</v>
      </c>
      <c r="C101606">
        <v>254311</v>
      </c>
      <c r="D101606">
        <v>250679</v>
      </c>
      <c r="E101606" t="s">
        <v>5</v>
      </c>
      <c r="F101606" s="2">
        <v>44409.965409812721</v>
      </c>
      <c r="G101606" s="60">
        <v>0.96540509259259266</v>
      </c>
    </row>
    <row r="101607" spans="1:7" x14ac:dyDescent="0.25">
      <c r="A101607">
        <v>371662</v>
      </c>
      <c r="B101607" s="2">
        <v>44418.89420064725</v>
      </c>
      <c r="C101607">
        <v>254311</v>
      </c>
      <c r="D101607">
        <v>7084</v>
      </c>
      <c r="E101607" t="s">
        <v>5</v>
      </c>
      <c r="F101607" s="2">
        <v>44418.977533980586</v>
      </c>
      <c r="G101607" s="60">
        <v>0.97753472222222226</v>
      </c>
    </row>
    <row r="101608" spans="1:7" x14ac:dyDescent="0.25">
      <c r="A101608">
        <v>405853</v>
      </c>
      <c r="B101608" s="2">
        <v>44429.767987055013</v>
      </c>
      <c r="C101608">
        <v>254311</v>
      </c>
      <c r="D101608">
        <v>289660</v>
      </c>
      <c r="E101608" t="s">
        <v>5</v>
      </c>
      <c r="F101608" s="2">
        <v>44429.851320388349</v>
      </c>
      <c r="G101608" s="60">
        <v>0.85131944444444441</v>
      </c>
    </row>
    <row r="101609" spans="1:7" x14ac:dyDescent="0.25">
      <c r="A101609">
        <v>408648</v>
      </c>
      <c r="B101609" s="2">
        <v>44430.544267097997</v>
      </c>
      <c r="C101609">
        <v>254311</v>
      </c>
      <c r="D101609">
        <v>349014</v>
      </c>
      <c r="E101609" t="s">
        <v>5</v>
      </c>
      <c r="F101609" s="2">
        <v>44430.627600431333</v>
      </c>
      <c r="G101609" s="60">
        <v>0.62760416666666663</v>
      </c>
    </row>
    <row r="101610" spans="1:7" x14ac:dyDescent="0.25">
      <c r="A101610">
        <v>101739</v>
      </c>
      <c r="B101610" s="2">
        <v>44340.679799352751</v>
      </c>
      <c r="C101610">
        <v>254331</v>
      </c>
      <c r="D101610">
        <v>472585</v>
      </c>
      <c r="E101610" t="s">
        <v>7</v>
      </c>
      <c r="F101610" s="2">
        <v>44340.679799352751</v>
      </c>
      <c r="G101610" s="60">
        <v>0.67980324074074072</v>
      </c>
    </row>
    <row r="101611" spans="1:7" x14ac:dyDescent="0.25">
      <c r="A101611">
        <v>121312</v>
      </c>
      <c r="B101611" s="2">
        <v>44346.180303353984</v>
      </c>
      <c r="C101611">
        <v>254331</v>
      </c>
      <c r="D101611">
        <v>347393</v>
      </c>
      <c r="E101611" t="s">
        <v>7</v>
      </c>
      <c r="F101611" s="2">
        <v>44346.180303353984</v>
      </c>
      <c r="G101611" s="60">
        <v>0.18030092592592592</v>
      </c>
    </row>
    <row r="101612" spans="1:7" x14ac:dyDescent="0.25">
      <c r="A101612">
        <v>134967</v>
      </c>
      <c r="B101612" s="2">
        <v>44350.7833592233</v>
      </c>
      <c r="C101612">
        <v>254331</v>
      </c>
      <c r="D101612">
        <v>26829</v>
      </c>
      <c r="E101612" t="s">
        <v>7</v>
      </c>
      <c r="F101612" s="2">
        <v>44350.7833592233</v>
      </c>
      <c r="G101612" s="60">
        <v>0.7833564814814814</v>
      </c>
    </row>
    <row r="101613" spans="1:7" x14ac:dyDescent="0.25">
      <c r="A101613">
        <v>135852</v>
      </c>
      <c r="B101613" s="2">
        <v>44350.990478964399</v>
      </c>
      <c r="C101613">
        <v>254331</v>
      </c>
      <c r="D101613">
        <v>302612</v>
      </c>
      <c r="E101613" t="s">
        <v>7</v>
      </c>
      <c r="F101613" s="2">
        <v>44350.990478964399</v>
      </c>
      <c r="G101613" s="60">
        <v>0.99047453703703703</v>
      </c>
    </row>
    <row r="101614" spans="1:7" x14ac:dyDescent="0.25">
      <c r="A101614">
        <v>142219</v>
      </c>
      <c r="B101614" s="2">
        <v>44352.718634304205</v>
      </c>
      <c r="C101614">
        <v>254331</v>
      </c>
      <c r="D101614">
        <v>245930</v>
      </c>
      <c r="E101614" t="s">
        <v>7</v>
      </c>
      <c r="F101614" s="2">
        <v>44352.718634304205</v>
      </c>
      <c r="G101614" s="60">
        <v>0.71863425925925928</v>
      </c>
    </row>
    <row r="101615" spans="1:7" x14ac:dyDescent="0.25">
      <c r="A101615">
        <v>151493</v>
      </c>
      <c r="B101615" s="2">
        <v>44355.640964401297</v>
      </c>
      <c r="C101615">
        <v>254331</v>
      </c>
      <c r="D101615">
        <v>158978</v>
      </c>
      <c r="E101615" t="s">
        <v>7</v>
      </c>
      <c r="F101615" s="2">
        <v>44355.640964401297</v>
      </c>
      <c r="G101615" s="60">
        <v>0.64096064814814813</v>
      </c>
    </row>
    <row r="101616" spans="1:7" x14ac:dyDescent="0.25">
      <c r="A101616">
        <v>167569</v>
      </c>
      <c r="B101616" s="2">
        <v>44359.886919093849</v>
      </c>
      <c r="C101616">
        <v>254331</v>
      </c>
      <c r="D101616">
        <v>48826</v>
      </c>
      <c r="E101616" t="s">
        <v>7</v>
      </c>
      <c r="F101616" s="2">
        <v>44359.886919093849</v>
      </c>
      <c r="G101616" s="60">
        <v>0.88692129629629635</v>
      </c>
    </row>
    <row r="101617" spans="1:7" x14ac:dyDescent="0.25">
      <c r="A101617">
        <v>172859</v>
      </c>
      <c r="B101617" s="2">
        <v>44360.958116504851</v>
      </c>
      <c r="C101617">
        <v>254331</v>
      </c>
      <c r="D101617">
        <v>154228</v>
      </c>
      <c r="E101617" t="s">
        <v>7</v>
      </c>
      <c r="F101617" s="2">
        <v>44360.958116504851</v>
      </c>
      <c r="G101617" s="60">
        <v>0.95811342592592597</v>
      </c>
    </row>
    <row r="101618" spans="1:7" x14ac:dyDescent="0.25">
      <c r="A101618">
        <v>185979</v>
      </c>
      <c r="B101618" s="2">
        <v>44365.705689320392</v>
      </c>
      <c r="C101618">
        <v>254331</v>
      </c>
      <c r="D101618">
        <v>285253</v>
      </c>
      <c r="E101618" t="s">
        <v>7</v>
      </c>
      <c r="F101618" s="2">
        <v>44365.705689320392</v>
      </c>
      <c r="G101618" s="60">
        <v>0.70569444444444451</v>
      </c>
    </row>
    <row r="101619" spans="1:7" x14ac:dyDescent="0.25">
      <c r="A101619">
        <v>233633</v>
      </c>
      <c r="B101619" s="2">
        <v>44378.750996763752</v>
      </c>
      <c r="C101619">
        <v>254331</v>
      </c>
      <c r="D101619">
        <v>62570</v>
      </c>
      <c r="E101619" t="s">
        <v>7</v>
      </c>
      <c r="F101619" s="2">
        <v>44378.750996763752</v>
      </c>
      <c r="G101619" s="60">
        <v>0.75099537037037034</v>
      </c>
    </row>
    <row r="101620" spans="1:7" x14ac:dyDescent="0.25">
      <c r="A101620">
        <v>289265</v>
      </c>
      <c r="B101620" s="2">
        <v>44394.919281553397</v>
      </c>
      <c r="C101620">
        <v>254331</v>
      </c>
      <c r="D101620">
        <v>250679</v>
      </c>
      <c r="E101620" t="s">
        <v>7</v>
      </c>
      <c r="F101620" s="2">
        <v>44394.919281553397</v>
      </c>
      <c r="G101620" s="60">
        <v>0.91928240740740741</v>
      </c>
    </row>
    <row r="101621" spans="1:7" x14ac:dyDescent="0.25">
      <c r="A101621">
        <v>293470</v>
      </c>
      <c r="B101621" s="2">
        <v>44395.975371562854</v>
      </c>
      <c r="C101621">
        <v>254331</v>
      </c>
      <c r="D101621">
        <v>190995</v>
      </c>
      <c r="E101621" t="s">
        <v>7</v>
      </c>
      <c r="F101621" s="2">
        <v>44395.975371562854</v>
      </c>
      <c r="G101621" s="60">
        <v>0.97537037037037033</v>
      </c>
    </row>
    <row r="101622" spans="1:7" x14ac:dyDescent="0.25">
      <c r="A101622">
        <v>296828</v>
      </c>
      <c r="B101622" s="2">
        <v>44397.598893203882</v>
      </c>
      <c r="C101622">
        <v>254331</v>
      </c>
      <c r="D101622">
        <v>325094</v>
      </c>
      <c r="E101622" t="s">
        <v>7</v>
      </c>
      <c r="F101622" s="2">
        <v>44397.598893203882</v>
      </c>
      <c r="G101622" s="60">
        <v>0.59888888888888892</v>
      </c>
    </row>
    <row r="101623" spans="1:7" x14ac:dyDescent="0.25">
      <c r="A101623">
        <v>318222</v>
      </c>
      <c r="B101623" s="2">
        <v>44403.563294498381</v>
      </c>
      <c r="C101623">
        <v>254331</v>
      </c>
      <c r="D101623">
        <v>186975</v>
      </c>
      <c r="E101623" t="s">
        <v>7</v>
      </c>
      <c r="F101623" s="2">
        <v>44403.563294498381</v>
      </c>
      <c r="G101623" s="60">
        <v>0.56329861111111112</v>
      </c>
    </row>
    <row r="101624" spans="1:7" x14ac:dyDescent="0.25">
      <c r="A101624">
        <v>332391</v>
      </c>
      <c r="B101624" s="2">
        <v>44407.883682847896</v>
      </c>
      <c r="C101624">
        <v>254331</v>
      </c>
      <c r="D101624">
        <v>404126</v>
      </c>
      <c r="E101624" t="s">
        <v>7</v>
      </c>
      <c r="F101624" s="2">
        <v>44407.883682847896</v>
      </c>
      <c r="G101624" s="60">
        <v>0.88368055555555547</v>
      </c>
    </row>
    <row r="101625" spans="1:7" x14ac:dyDescent="0.25">
      <c r="A101625">
        <v>362984</v>
      </c>
      <c r="B101625" s="2">
        <v>44416.195165868099</v>
      </c>
      <c r="C101625">
        <v>254331</v>
      </c>
      <c r="D101625">
        <v>248457</v>
      </c>
      <c r="E101625" t="s">
        <v>7</v>
      </c>
      <c r="F101625" s="2">
        <v>44416.195165868099</v>
      </c>
      <c r="G101625" s="60">
        <v>0.19516203703703705</v>
      </c>
    </row>
    <row r="101626" spans="1:7" x14ac:dyDescent="0.25">
      <c r="A101626">
        <v>387591</v>
      </c>
      <c r="B101626" s="2">
        <v>44423.707307443365</v>
      </c>
      <c r="C101626">
        <v>254331</v>
      </c>
      <c r="D101626">
        <v>21760</v>
      </c>
      <c r="E101626" t="s">
        <v>7</v>
      </c>
      <c r="F101626" s="2">
        <v>44423.707307443365</v>
      </c>
      <c r="G101626" s="60">
        <v>0.70730324074074069</v>
      </c>
    </row>
    <row r="101627" spans="1:7" x14ac:dyDescent="0.25">
      <c r="A101627">
        <v>40125</v>
      </c>
      <c r="B101627" s="2">
        <v>44317.757064724916</v>
      </c>
      <c r="C101627">
        <v>254335</v>
      </c>
      <c r="D101627">
        <v>250679</v>
      </c>
      <c r="E101627" t="s">
        <v>3</v>
      </c>
      <c r="F101627" s="2">
        <v>44317.882064724916</v>
      </c>
      <c r="G101627" s="60">
        <v>0.88206018518518514</v>
      </c>
    </row>
    <row r="101628" spans="1:7" x14ac:dyDescent="0.25">
      <c r="A101628">
        <v>58501</v>
      </c>
      <c r="B101628" s="2">
        <v>44325.632801293985</v>
      </c>
      <c r="C101628">
        <v>254335</v>
      </c>
      <c r="D101628">
        <v>154256</v>
      </c>
      <c r="E101628" t="s">
        <v>3</v>
      </c>
      <c r="F101628" s="2">
        <v>44325.757801293985</v>
      </c>
      <c r="G101628" s="60">
        <v>0.75780092592592585</v>
      </c>
    </row>
    <row r="101629" spans="1:7" x14ac:dyDescent="0.25">
      <c r="A101629">
        <v>62723</v>
      </c>
      <c r="B101629" s="2">
        <v>44327.498165048542</v>
      </c>
      <c r="C101629">
        <v>254335</v>
      </c>
      <c r="D101629">
        <v>326622</v>
      </c>
      <c r="E101629" t="s">
        <v>3</v>
      </c>
      <c r="F101629" s="2">
        <v>44327.623165048542</v>
      </c>
      <c r="G101629" s="60">
        <v>0.62315972222222216</v>
      </c>
    </row>
    <row r="101630" spans="1:7" x14ac:dyDescent="0.25">
      <c r="A101630">
        <v>69708</v>
      </c>
      <c r="B101630" s="2">
        <v>44330.567744336571</v>
      </c>
      <c r="C101630">
        <v>254335</v>
      </c>
      <c r="D101630">
        <v>351192</v>
      </c>
      <c r="E101630" t="s">
        <v>3</v>
      </c>
      <c r="F101630" s="2">
        <v>44330.692744336571</v>
      </c>
      <c r="G101630" s="60">
        <v>0.69274305555555549</v>
      </c>
    </row>
    <row r="101631" spans="1:7" x14ac:dyDescent="0.25">
      <c r="A101631">
        <v>77316</v>
      </c>
      <c r="B101631" s="2">
        <v>44332.593634304205</v>
      </c>
      <c r="C101631">
        <v>254335</v>
      </c>
      <c r="D101631">
        <v>411922</v>
      </c>
      <c r="E101631" t="s">
        <v>3</v>
      </c>
      <c r="F101631" s="2">
        <v>44332.718634304205</v>
      </c>
      <c r="G101631" s="60">
        <v>0.71863425925925928</v>
      </c>
    </row>
    <row r="101632" spans="1:7" x14ac:dyDescent="0.25">
      <c r="A101632">
        <v>93871</v>
      </c>
      <c r="B101632" s="2">
        <v>44338.51758252427</v>
      </c>
      <c r="C101632">
        <v>254335</v>
      </c>
      <c r="D101632">
        <v>154228</v>
      </c>
      <c r="E101632" t="s">
        <v>3</v>
      </c>
      <c r="F101632" s="2">
        <v>44338.64258252427</v>
      </c>
      <c r="G101632" s="60">
        <v>0.64258101851851845</v>
      </c>
    </row>
    <row r="101633" spans="1:7" x14ac:dyDescent="0.25">
      <c r="A101633">
        <v>112277</v>
      </c>
      <c r="B101633" s="2">
        <v>44344.601724919092</v>
      </c>
      <c r="C101633">
        <v>254335</v>
      </c>
      <c r="D101633">
        <v>302615</v>
      </c>
      <c r="E101633" t="s">
        <v>3</v>
      </c>
      <c r="F101633" s="2">
        <v>44344.726724919092</v>
      </c>
      <c r="G101633" s="60">
        <v>0.72672453703703699</v>
      </c>
    </row>
    <row r="101634" spans="1:7" x14ac:dyDescent="0.25">
      <c r="A101634">
        <v>115619</v>
      </c>
      <c r="B101634" s="2">
        <v>44345.024079103976</v>
      </c>
      <c r="C101634">
        <v>254335</v>
      </c>
      <c r="D101634">
        <v>86587</v>
      </c>
      <c r="E101634" t="s">
        <v>3</v>
      </c>
      <c r="F101634" s="2">
        <v>44345.149079103976</v>
      </c>
      <c r="G101634" s="60">
        <v>0.14907407407407405</v>
      </c>
    </row>
    <row r="101635" spans="1:7" x14ac:dyDescent="0.25">
      <c r="A101635">
        <v>207623</v>
      </c>
      <c r="B101635" s="2">
        <v>44371.656741100327</v>
      </c>
      <c r="C101635">
        <v>254335</v>
      </c>
      <c r="D101635">
        <v>109473</v>
      </c>
      <c r="E101635" t="s">
        <v>3</v>
      </c>
      <c r="F101635" s="2">
        <v>44371.781741100327</v>
      </c>
      <c r="G101635" s="60">
        <v>0.78173611111111108</v>
      </c>
    </row>
    <row r="101636" spans="1:7" x14ac:dyDescent="0.25">
      <c r="A101636">
        <v>23845</v>
      </c>
      <c r="B101636" s="2">
        <v>44310.64541423948</v>
      </c>
      <c r="C101636">
        <v>254337</v>
      </c>
      <c r="D101636">
        <v>397390</v>
      </c>
      <c r="E101636" t="s">
        <v>3</v>
      </c>
      <c r="F101636" s="2">
        <v>44310.77041423948</v>
      </c>
      <c r="G101636" s="60">
        <v>0.77041666666666664</v>
      </c>
    </row>
    <row r="101637" spans="1:7" x14ac:dyDescent="0.25">
      <c r="A101637">
        <v>24982</v>
      </c>
      <c r="B101637" s="2">
        <v>44310.831498381878</v>
      </c>
      <c r="C101637">
        <v>254337</v>
      </c>
      <c r="D101637">
        <v>117699</v>
      </c>
      <c r="E101637" t="s">
        <v>3</v>
      </c>
      <c r="F101637" s="2">
        <v>44310.956498381878</v>
      </c>
      <c r="G101637" s="60">
        <v>0.95649305555555564</v>
      </c>
    </row>
    <row r="101638" spans="1:7" x14ac:dyDescent="0.25">
      <c r="A101638">
        <v>26193</v>
      </c>
      <c r="B101638" s="2">
        <v>44311.475511326862</v>
      </c>
      <c r="C101638">
        <v>254337</v>
      </c>
      <c r="D101638">
        <v>402346</v>
      </c>
      <c r="E101638" t="s">
        <v>3</v>
      </c>
      <c r="F101638" s="2">
        <v>44311.600511326862</v>
      </c>
      <c r="G101638" s="60">
        <v>0.60050925925925924</v>
      </c>
    </row>
    <row r="101639" spans="1:7" x14ac:dyDescent="0.25">
      <c r="A101639">
        <v>28556</v>
      </c>
      <c r="B101639" s="2">
        <v>44312.63570550162</v>
      </c>
      <c r="C101639">
        <v>254337</v>
      </c>
      <c r="D101639">
        <v>327968</v>
      </c>
      <c r="E101639" t="s">
        <v>3</v>
      </c>
      <c r="F101639" s="2">
        <v>44312.76070550162</v>
      </c>
      <c r="G101639" s="60">
        <v>0.76070601851851849</v>
      </c>
    </row>
    <row r="101640" spans="1:7" x14ac:dyDescent="0.25">
      <c r="A101640">
        <v>38589</v>
      </c>
      <c r="B101640" s="2">
        <v>44317.310586870939</v>
      </c>
      <c r="C101640">
        <v>254337</v>
      </c>
      <c r="D101640">
        <v>324893</v>
      </c>
      <c r="E101640" t="s">
        <v>3</v>
      </c>
      <c r="F101640" s="2">
        <v>44317.435586870939</v>
      </c>
      <c r="G101640" s="60">
        <v>0.43559027777777781</v>
      </c>
    </row>
    <row r="101641" spans="1:7" x14ac:dyDescent="0.25">
      <c r="A101641">
        <v>70630</v>
      </c>
      <c r="B101641" s="2">
        <v>44330.708521035602</v>
      </c>
      <c r="C101641">
        <v>254337</v>
      </c>
      <c r="D101641">
        <v>122902</v>
      </c>
      <c r="E101641" t="s">
        <v>3</v>
      </c>
      <c r="F101641" s="2">
        <v>44330.833521035602</v>
      </c>
      <c r="G101641" s="60">
        <v>0.83351851851851855</v>
      </c>
    </row>
    <row r="101642" spans="1:7" x14ac:dyDescent="0.25">
      <c r="A101642">
        <v>150551</v>
      </c>
      <c r="B101642" s="2">
        <v>44355.152999999998</v>
      </c>
      <c r="C101642">
        <v>254337</v>
      </c>
      <c r="D101642">
        <v>380120</v>
      </c>
      <c r="E101642" t="s">
        <v>3</v>
      </c>
      <c r="F101642" s="2">
        <v>44355.277999999998</v>
      </c>
      <c r="G101642" s="60">
        <v>0.27799768518518519</v>
      </c>
    </row>
    <row r="101643" spans="1:7" x14ac:dyDescent="0.25">
      <c r="A101643">
        <v>170617</v>
      </c>
      <c r="B101643" s="2">
        <v>44360.608197411006</v>
      </c>
      <c r="C101643">
        <v>254337</v>
      </c>
      <c r="D101643">
        <v>432277</v>
      </c>
      <c r="E101643" t="s">
        <v>3</v>
      </c>
      <c r="F101643" s="2">
        <v>44360.733197411006</v>
      </c>
      <c r="G101643" s="60">
        <v>0.73319444444444448</v>
      </c>
    </row>
    <row r="101644" spans="1:7" x14ac:dyDescent="0.25">
      <c r="A101644">
        <v>171830</v>
      </c>
      <c r="B101644" s="2">
        <v>44360.77648220065</v>
      </c>
      <c r="C101644">
        <v>254337</v>
      </c>
      <c r="D101644">
        <v>439807</v>
      </c>
      <c r="E101644" t="s">
        <v>3</v>
      </c>
      <c r="F101644" s="2">
        <v>44360.90148220065</v>
      </c>
      <c r="G101644" s="60">
        <v>0.90148148148148144</v>
      </c>
    </row>
    <row r="101645" spans="1:7" x14ac:dyDescent="0.25">
      <c r="A101645">
        <v>210014</v>
      </c>
      <c r="B101645" s="2">
        <v>44372.416333333334</v>
      </c>
      <c r="C101645">
        <v>254362</v>
      </c>
      <c r="D101645">
        <v>88863</v>
      </c>
      <c r="E101645" t="s">
        <v>2</v>
      </c>
      <c r="F101645" s="2">
        <v>44372.457999999999</v>
      </c>
      <c r="G101645" s="60">
        <v>0.45799768518518519</v>
      </c>
    </row>
    <row r="101646" spans="1:7" x14ac:dyDescent="0.25">
      <c r="A101646">
        <v>211231</v>
      </c>
      <c r="B101646" s="2">
        <v>44372.655932038841</v>
      </c>
      <c r="C101646">
        <v>254362</v>
      </c>
      <c r="D101646">
        <v>241927</v>
      </c>
      <c r="E101646" t="s">
        <v>2</v>
      </c>
      <c r="F101646" s="2">
        <v>44372.697598705505</v>
      </c>
      <c r="G101646" s="60">
        <v>0.69760416666666669</v>
      </c>
    </row>
    <row r="101647" spans="1:7" x14ac:dyDescent="0.25">
      <c r="A101647">
        <v>260831</v>
      </c>
      <c r="B101647" s="2">
        <v>44386.966611650489</v>
      </c>
      <c r="C101647">
        <v>254362</v>
      </c>
      <c r="D101647">
        <v>470762</v>
      </c>
      <c r="E101647" t="s">
        <v>2</v>
      </c>
      <c r="F101647" s="2">
        <v>44387.008278317153</v>
      </c>
      <c r="G101647" s="60">
        <v>8.2754629629629619E-3</v>
      </c>
    </row>
    <row r="101648" spans="1:7" x14ac:dyDescent="0.25">
      <c r="A101648">
        <v>307386</v>
      </c>
      <c r="B101648" s="2">
        <v>44400.816126213598</v>
      </c>
      <c r="C101648">
        <v>254362</v>
      </c>
      <c r="D101648">
        <v>11922</v>
      </c>
      <c r="E101648" t="s">
        <v>2</v>
      </c>
      <c r="F101648" s="2">
        <v>44400.857792880262</v>
      </c>
      <c r="G101648" s="60">
        <v>0.8577893518518519</v>
      </c>
    </row>
    <row r="101649" spans="1:7" x14ac:dyDescent="0.25">
      <c r="A101649">
        <v>345991</v>
      </c>
      <c r="B101649" s="2">
        <v>44411.626805825246</v>
      </c>
      <c r="C101649">
        <v>254362</v>
      </c>
      <c r="D101649">
        <v>239565</v>
      </c>
      <c r="E101649" t="s">
        <v>2</v>
      </c>
      <c r="F101649" s="2">
        <v>44411.668472491911</v>
      </c>
      <c r="G101649" s="60">
        <v>0.66847222222222225</v>
      </c>
    </row>
    <row r="101650" spans="1:7" x14ac:dyDescent="0.25">
      <c r="A101650">
        <v>385206</v>
      </c>
      <c r="B101650" s="2">
        <v>44422.968229773462</v>
      </c>
      <c r="C101650">
        <v>254362</v>
      </c>
      <c r="D101650">
        <v>77874</v>
      </c>
      <c r="E101650" t="s">
        <v>2</v>
      </c>
      <c r="F101650" s="2">
        <v>44423.009896440126</v>
      </c>
      <c r="G101650" s="60">
        <v>9.8958333333333329E-3</v>
      </c>
    </row>
    <row r="101651" spans="1:7" x14ac:dyDescent="0.25">
      <c r="A101651">
        <v>411183</v>
      </c>
      <c r="B101651" s="2">
        <v>44430.948812297735</v>
      </c>
      <c r="C101651">
        <v>254362</v>
      </c>
      <c r="D101651">
        <v>471403</v>
      </c>
      <c r="E101651" t="s">
        <v>2</v>
      </c>
      <c r="F101651" s="2">
        <v>44430.990478964399</v>
      </c>
      <c r="G101651" s="60">
        <v>0.99047453703703703</v>
      </c>
    </row>
    <row r="101652" spans="1:7" x14ac:dyDescent="0.25">
      <c r="A101652">
        <v>118765</v>
      </c>
      <c r="B101652" s="2">
        <v>44345.719038834948</v>
      </c>
      <c r="C101652">
        <v>254367</v>
      </c>
      <c r="D101652">
        <v>347008</v>
      </c>
      <c r="E101652" t="s">
        <v>8</v>
      </c>
      <c r="F101652" s="2">
        <v>44345.927372168284</v>
      </c>
      <c r="G101652" s="60">
        <v>0.92737268518518512</v>
      </c>
    </row>
    <row r="101653" spans="1:7" x14ac:dyDescent="0.25">
      <c r="A101653">
        <v>129314</v>
      </c>
      <c r="B101653" s="2">
        <v>44348.667258899673</v>
      </c>
      <c r="C101653">
        <v>254367</v>
      </c>
      <c r="D101653">
        <v>327633</v>
      </c>
      <c r="E101653" t="s">
        <v>8</v>
      </c>
      <c r="F101653" s="2">
        <v>44348.875592233009</v>
      </c>
      <c r="G101653" s="60">
        <v>0.87559027777777787</v>
      </c>
    </row>
    <row r="101654" spans="1:7" x14ac:dyDescent="0.25">
      <c r="A101654">
        <v>134630</v>
      </c>
      <c r="B101654" s="2">
        <v>44350.725511326862</v>
      </c>
      <c r="C101654">
        <v>254367</v>
      </c>
      <c r="D101654">
        <v>436459</v>
      </c>
      <c r="E101654" t="s">
        <v>8</v>
      </c>
      <c r="F101654" s="2">
        <v>44350.933844660198</v>
      </c>
      <c r="G101654" s="60">
        <v>0.93384259259259261</v>
      </c>
    </row>
    <row r="101655" spans="1:7" x14ac:dyDescent="0.25">
      <c r="A101655">
        <v>162043</v>
      </c>
      <c r="B101655" s="2">
        <v>44358.80318122977</v>
      </c>
      <c r="C101655">
        <v>254367</v>
      </c>
      <c r="D101655">
        <v>153893</v>
      </c>
      <c r="E101655" t="s">
        <v>8</v>
      </c>
      <c r="F101655" s="2">
        <v>44359.011514563106</v>
      </c>
      <c r="G101655" s="60">
        <v>1.1516203703703702E-2</v>
      </c>
    </row>
    <row r="101656" spans="1:7" x14ac:dyDescent="0.25">
      <c r="A101656">
        <v>168602</v>
      </c>
      <c r="B101656" s="2">
        <v>44360.166844691303</v>
      </c>
      <c r="C101656">
        <v>254367</v>
      </c>
      <c r="D101656">
        <v>317239</v>
      </c>
      <c r="E101656" t="s">
        <v>8</v>
      </c>
      <c r="F101656" s="2">
        <v>44360.375178024638</v>
      </c>
      <c r="G101656" s="60">
        <v>0.37517361111111108</v>
      </c>
    </row>
    <row r="101657" spans="1:7" x14ac:dyDescent="0.25">
      <c r="A101657">
        <v>179281</v>
      </c>
      <c r="B101657" s="2">
        <v>44363.698003236241</v>
      </c>
      <c r="C101657">
        <v>254367</v>
      </c>
      <c r="D101657">
        <v>244574</v>
      </c>
      <c r="E101657" t="s">
        <v>8</v>
      </c>
      <c r="F101657" s="2">
        <v>44363.906336569577</v>
      </c>
      <c r="G101657" s="60">
        <v>0.90633101851851849</v>
      </c>
    </row>
    <row r="101658" spans="1:7" x14ac:dyDescent="0.25">
      <c r="A101658">
        <v>229685</v>
      </c>
      <c r="B101658" s="2">
        <v>44377.469847896435</v>
      </c>
      <c r="C101658">
        <v>254367</v>
      </c>
      <c r="D101658">
        <v>208723</v>
      </c>
      <c r="E101658" t="s">
        <v>8</v>
      </c>
      <c r="F101658" s="2">
        <v>44377.67818122977</v>
      </c>
      <c r="G101658" s="60">
        <v>0.67818287037037039</v>
      </c>
    </row>
    <row r="101659" spans="1:7" x14ac:dyDescent="0.25">
      <c r="A101659">
        <v>257532</v>
      </c>
      <c r="B101659" s="2">
        <v>44386.531336569577</v>
      </c>
      <c r="C101659">
        <v>254367</v>
      </c>
      <c r="D101659">
        <v>411922</v>
      </c>
      <c r="E101659" t="s">
        <v>8</v>
      </c>
      <c r="F101659" s="2">
        <v>44386.739669902912</v>
      </c>
      <c r="G101659" s="60">
        <v>0.73966435185185186</v>
      </c>
    </row>
    <row r="101660" spans="1:7" x14ac:dyDescent="0.25">
      <c r="A101660">
        <v>283302</v>
      </c>
      <c r="B101660" s="2">
        <v>44393.680203883494</v>
      </c>
      <c r="C101660">
        <v>254367</v>
      </c>
      <c r="D101660">
        <v>123413</v>
      </c>
      <c r="E101660" t="s">
        <v>8</v>
      </c>
      <c r="F101660" s="2">
        <v>44393.88853721683</v>
      </c>
      <c r="G101660" s="60">
        <v>0.88854166666666667</v>
      </c>
    </row>
    <row r="101661" spans="1:7" x14ac:dyDescent="0.25">
      <c r="A101661">
        <v>287284</v>
      </c>
      <c r="B101661" s="2">
        <v>44394.602533980578</v>
      </c>
      <c r="C101661">
        <v>254367</v>
      </c>
      <c r="D101661">
        <v>182984</v>
      </c>
      <c r="E101661" t="s">
        <v>8</v>
      </c>
      <c r="F101661" s="2">
        <v>44394.810867313914</v>
      </c>
      <c r="G101661" s="60">
        <v>0.81086805555555552</v>
      </c>
    </row>
    <row r="101662" spans="1:7" x14ac:dyDescent="0.25">
      <c r="A101662">
        <v>111063</v>
      </c>
      <c r="B101662" s="2">
        <v>44344.064912621361</v>
      </c>
      <c r="C101662">
        <v>254384</v>
      </c>
      <c r="D101662">
        <v>242428</v>
      </c>
      <c r="E101662" t="s">
        <v>7</v>
      </c>
      <c r="F101662" s="2">
        <v>44344.064912621361</v>
      </c>
      <c r="G101662" s="60">
        <v>6.4907407407407414E-2</v>
      </c>
    </row>
    <row r="101663" spans="1:7" x14ac:dyDescent="0.25">
      <c r="A101663">
        <v>115673</v>
      </c>
      <c r="B101663" s="2">
        <v>44345.049195837273</v>
      </c>
      <c r="C101663">
        <v>254384</v>
      </c>
      <c r="D101663">
        <v>191893</v>
      </c>
      <c r="E101663" t="s">
        <v>7</v>
      </c>
      <c r="F101663" s="2">
        <v>44345.049195837273</v>
      </c>
      <c r="G101663" s="60">
        <v>4.9201388888888892E-2</v>
      </c>
    </row>
    <row r="101664" spans="1:7" x14ac:dyDescent="0.25">
      <c r="A101664">
        <v>137032</v>
      </c>
      <c r="B101664" s="2">
        <v>44351.602129449835</v>
      </c>
      <c r="C101664">
        <v>254384</v>
      </c>
      <c r="D101664">
        <v>256951</v>
      </c>
      <c r="E101664" t="s">
        <v>7</v>
      </c>
      <c r="F101664" s="2">
        <v>44351.602129449835</v>
      </c>
      <c r="G101664" s="60">
        <v>0.60212962962962957</v>
      </c>
    </row>
    <row r="101665" spans="1:7" x14ac:dyDescent="0.25">
      <c r="A101665">
        <v>150295</v>
      </c>
      <c r="B101665" s="2">
        <v>44354.964588996765</v>
      </c>
      <c r="C101665">
        <v>254384</v>
      </c>
      <c r="D101665">
        <v>162482</v>
      </c>
      <c r="E101665" t="s">
        <v>7</v>
      </c>
      <c r="F101665" s="2">
        <v>44354.964588996765</v>
      </c>
      <c r="G101665" s="60">
        <v>0.96458333333333324</v>
      </c>
    </row>
    <row r="101666" spans="1:7" x14ac:dyDescent="0.25">
      <c r="A101666">
        <v>156114</v>
      </c>
      <c r="B101666" s="2">
        <v>44356.957999999999</v>
      </c>
      <c r="C101666">
        <v>254384</v>
      </c>
      <c r="D101666">
        <v>298909</v>
      </c>
      <c r="E101666" t="s">
        <v>7</v>
      </c>
      <c r="F101666" s="2">
        <v>44356.957999999999</v>
      </c>
      <c r="G101666" s="60">
        <v>0.95799768518518524</v>
      </c>
    </row>
    <row r="101667" spans="1:7" x14ac:dyDescent="0.25">
      <c r="A101667">
        <v>165324</v>
      </c>
      <c r="B101667" s="2">
        <v>44359.600604266489</v>
      </c>
      <c r="C101667">
        <v>254384</v>
      </c>
      <c r="D101667">
        <v>128523</v>
      </c>
      <c r="E101667" t="s">
        <v>7</v>
      </c>
      <c r="F101667" s="2">
        <v>44359.600604266489</v>
      </c>
      <c r="G101667" s="60">
        <v>0.60060185185185189</v>
      </c>
    </row>
    <row r="101668" spans="1:7" x14ac:dyDescent="0.25">
      <c r="A101668">
        <v>180581</v>
      </c>
      <c r="B101668" s="2">
        <v>44363.956498381878</v>
      </c>
      <c r="C101668">
        <v>254384</v>
      </c>
      <c r="D101668">
        <v>164401</v>
      </c>
      <c r="E101668" t="s">
        <v>7</v>
      </c>
      <c r="F101668" s="2">
        <v>44363.956498381878</v>
      </c>
      <c r="G101668" s="60">
        <v>0.95649305555555564</v>
      </c>
    </row>
    <row r="101669" spans="1:7" x14ac:dyDescent="0.25">
      <c r="A101669">
        <v>196764</v>
      </c>
      <c r="B101669" s="2">
        <v>44367.895009708736</v>
      </c>
      <c r="C101669">
        <v>254384</v>
      </c>
      <c r="D101669">
        <v>439981</v>
      </c>
      <c r="E101669" t="s">
        <v>7</v>
      </c>
      <c r="F101669" s="2">
        <v>44367.895009708736</v>
      </c>
      <c r="G101669" s="60">
        <v>0.89501157407407417</v>
      </c>
    </row>
    <row r="101670" spans="1:7" x14ac:dyDescent="0.25">
      <c r="A101670">
        <v>197298</v>
      </c>
      <c r="B101670" s="2">
        <v>44368.127</v>
      </c>
      <c r="C101670">
        <v>254384</v>
      </c>
      <c r="D101670">
        <v>349014</v>
      </c>
      <c r="E101670" t="s">
        <v>7</v>
      </c>
      <c r="F101670" s="2">
        <v>44368.127</v>
      </c>
      <c r="G101670" s="60">
        <v>0.1270023148148148</v>
      </c>
    </row>
    <row r="101671" spans="1:7" x14ac:dyDescent="0.25">
      <c r="A101671">
        <v>205504</v>
      </c>
      <c r="B101671" s="2">
        <v>44370.793067961167</v>
      </c>
      <c r="C101671">
        <v>254384</v>
      </c>
      <c r="D101671">
        <v>251574</v>
      </c>
      <c r="E101671" t="s">
        <v>7</v>
      </c>
      <c r="F101671" s="2">
        <v>44370.793067961167</v>
      </c>
      <c r="G101671" s="60">
        <v>0.79306712962962955</v>
      </c>
    </row>
    <row r="101672" spans="1:7" x14ac:dyDescent="0.25">
      <c r="A101672">
        <v>267265</v>
      </c>
      <c r="B101672" s="2">
        <v>44388.57554857021</v>
      </c>
      <c r="C101672">
        <v>254384</v>
      </c>
      <c r="D101672">
        <v>250679</v>
      </c>
      <c r="E101672" t="s">
        <v>7</v>
      </c>
      <c r="F101672" s="2">
        <v>44388.57554857021</v>
      </c>
      <c r="G101672" s="60">
        <v>0.57554398148148145</v>
      </c>
    </row>
    <row r="101673" spans="1:7" x14ac:dyDescent="0.25">
      <c r="A101673">
        <v>297391</v>
      </c>
      <c r="B101673" s="2">
        <v>44397.686271844657</v>
      </c>
      <c r="C101673">
        <v>254384</v>
      </c>
      <c r="D101673">
        <v>230507</v>
      </c>
      <c r="E101673" t="s">
        <v>7</v>
      </c>
      <c r="F101673" s="2">
        <v>44397.686271844657</v>
      </c>
      <c r="G101673" s="60">
        <v>0.68627314814814822</v>
      </c>
    </row>
    <row r="101674" spans="1:7" x14ac:dyDescent="0.25">
      <c r="A101674">
        <v>310730</v>
      </c>
      <c r="B101674" s="2">
        <v>44401.647633289591</v>
      </c>
      <c r="C101674">
        <v>254384</v>
      </c>
      <c r="D101674">
        <v>397390</v>
      </c>
      <c r="E101674" t="s">
        <v>7</v>
      </c>
      <c r="F101674" s="2">
        <v>44401.647633289591</v>
      </c>
      <c r="G101674" s="60">
        <v>0.64763888888888888</v>
      </c>
    </row>
    <row r="101675" spans="1:7" x14ac:dyDescent="0.25">
      <c r="A101675">
        <v>323561</v>
      </c>
      <c r="B101675" s="2">
        <v>44405.370999999999</v>
      </c>
      <c r="C101675">
        <v>254384</v>
      </c>
      <c r="D101675">
        <v>452568</v>
      </c>
      <c r="E101675" t="s">
        <v>7</v>
      </c>
      <c r="F101675" s="2">
        <v>44405.370999999999</v>
      </c>
      <c r="G101675" s="60">
        <v>0.37099537037037034</v>
      </c>
    </row>
    <row r="101676" spans="1:7" x14ac:dyDescent="0.25">
      <c r="A101676">
        <v>337730</v>
      </c>
      <c r="B101676" s="2">
        <v>44408.948407766991</v>
      </c>
      <c r="C101676">
        <v>254384</v>
      </c>
      <c r="D101676">
        <v>459016</v>
      </c>
      <c r="E101676" t="s">
        <v>7</v>
      </c>
      <c r="F101676" s="2">
        <v>44408.948407766991</v>
      </c>
      <c r="G101676" s="60">
        <v>0.94840277777777782</v>
      </c>
    </row>
    <row r="101677" spans="1:7" x14ac:dyDescent="0.25">
      <c r="A101677">
        <v>356594</v>
      </c>
      <c r="B101677" s="2">
        <v>44414.873974110029</v>
      </c>
      <c r="C101677">
        <v>254384</v>
      </c>
      <c r="D101677">
        <v>316827</v>
      </c>
      <c r="E101677" t="s">
        <v>7</v>
      </c>
      <c r="F101677" s="2">
        <v>44414.873974110029</v>
      </c>
      <c r="G101677" s="60">
        <v>0.87396990740740732</v>
      </c>
    </row>
    <row r="101678" spans="1:7" x14ac:dyDescent="0.25">
      <c r="A101678">
        <v>367388</v>
      </c>
      <c r="B101678" s="2">
        <v>44417.610220064722</v>
      </c>
      <c r="C101678">
        <v>254384</v>
      </c>
      <c r="D101678">
        <v>411922</v>
      </c>
      <c r="E101678" t="s">
        <v>7</v>
      </c>
      <c r="F101678" s="2">
        <v>44417.610220064722</v>
      </c>
      <c r="G101678" s="60">
        <v>0.61021990740740739</v>
      </c>
    </row>
    <row r="101679" spans="1:7" x14ac:dyDescent="0.25">
      <c r="A101679">
        <v>374289</v>
      </c>
      <c r="B101679" s="2">
        <v>44419.865883495142</v>
      </c>
      <c r="C101679">
        <v>254384</v>
      </c>
      <c r="D101679">
        <v>470762</v>
      </c>
      <c r="E101679" t="s">
        <v>7</v>
      </c>
      <c r="F101679" s="2">
        <v>44419.865883495142</v>
      </c>
      <c r="G101679" s="60">
        <v>0.86587962962962972</v>
      </c>
    </row>
    <row r="101680" spans="1:7" x14ac:dyDescent="0.25">
      <c r="A101680">
        <v>421015</v>
      </c>
      <c r="B101680" s="2">
        <v>44434.975915857605</v>
      </c>
      <c r="C101680">
        <v>254384</v>
      </c>
      <c r="D101680">
        <v>341333</v>
      </c>
      <c r="E101680" t="s">
        <v>7</v>
      </c>
      <c r="F101680" s="2">
        <v>44434.975915857605</v>
      </c>
      <c r="G101680" s="60">
        <v>0.97591435185185194</v>
      </c>
    </row>
    <row r="101681" spans="1:7" x14ac:dyDescent="0.25">
      <c r="A101681">
        <v>24532</v>
      </c>
      <c r="B101681" s="2">
        <v>44310.761741996525</v>
      </c>
      <c r="C101681">
        <v>254402</v>
      </c>
      <c r="D101681">
        <v>347008</v>
      </c>
      <c r="E101681" t="s">
        <v>3</v>
      </c>
      <c r="F101681" s="2">
        <v>44310.886741996525</v>
      </c>
      <c r="G101681" s="60">
        <v>0.88674768518518521</v>
      </c>
    </row>
    <row r="101682" spans="1:7" x14ac:dyDescent="0.25">
      <c r="A101682">
        <v>62979</v>
      </c>
      <c r="B101682" s="2">
        <v>44327.55318122977</v>
      </c>
      <c r="C101682">
        <v>254402</v>
      </c>
      <c r="D101682">
        <v>128664</v>
      </c>
      <c r="E101682" t="s">
        <v>3</v>
      </c>
      <c r="F101682" s="2">
        <v>44327.67818122977</v>
      </c>
      <c r="G101682" s="60">
        <v>0.67818287037037039</v>
      </c>
    </row>
    <row r="101683" spans="1:7" x14ac:dyDescent="0.25">
      <c r="A101683">
        <v>73208</v>
      </c>
      <c r="B101683" s="2">
        <v>44331.470656957928</v>
      </c>
      <c r="C101683">
        <v>254402</v>
      </c>
      <c r="D101683">
        <v>278178</v>
      </c>
      <c r="E101683" t="s">
        <v>3</v>
      </c>
      <c r="F101683" s="2">
        <v>44331.595656957928</v>
      </c>
      <c r="G101683" s="60">
        <v>0.59565972222222219</v>
      </c>
    </row>
    <row r="101684" spans="1:7" x14ac:dyDescent="0.25">
      <c r="A101684">
        <v>80025</v>
      </c>
      <c r="B101684" s="2">
        <v>44333.535381877024</v>
      </c>
      <c r="C101684">
        <v>254402</v>
      </c>
      <c r="D101684">
        <v>158978</v>
      </c>
      <c r="E101684" t="s">
        <v>3</v>
      </c>
      <c r="F101684" s="2">
        <v>44333.660381877024</v>
      </c>
      <c r="G101684" s="60">
        <v>0.66038194444444442</v>
      </c>
    </row>
    <row r="101685" spans="1:7" x14ac:dyDescent="0.25">
      <c r="A101685">
        <v>87802</v>
      </c>
      <c r="B101685" s="2">
        <v>44336.863860841426</v>
      </c>
      <c r="C101685">
        <v>254402</v>
      </c>
      <c r="D101685">
        <v>341333</v>
      </c>
      <c r="E101685" t="s">
        <v>3</v>
      </c>
      <c r="F101685" s="2">
        <v>44336.988860841426</v>
      </c>
      <c r="G101685" s="60">
        <v>0.98886574074074074</v>
      </c>
    </row>
    <row r="101686" spans="1:7" x14ac:dyDescent="0.25">
      <c r="A101686">
        <v>109196</v>
      </c>
      <c r="B101686" s="2">
        <v>44343.679394822007</v>
      </c>
      <c r="C101686">
        <v>254402</v>
      </c>
      <c r="D101686">
        <v>254309</v>
      </c>
      <c r="E101686" t="s">
        <v>3</v>
      </c>
      <c r="F101686" s="2">
        <v>44343.804394822007</v>
      </c>
      <c r="G101686" s="60">
        <v>0.80439814814814825</v>
      </c>
    </row>
    <row r="101687" spans="1:7" x14ac:dyDescent="0.25">
      <c r="A101687">
        <v>120743</v>
      </c>
      <c r="B101687" s="2">
        <v>44346.004637540456</v>
      </c>
      <c r="C101687">
        <v>254402</v>
      </c>
      <c r="D101687">
        <v>250115</v>
      </c>
      <c r="E101687" t="s">
        <v>3</v>
      </c>
      <c r="F101687" s="2">
        <v>44346.129637540456</v>
      </c>
      <c r="G101687" s="60">
        <v>0.12964120370370372</v>
      </c>
    </row>
    <row r="101688" spans="1:7" x14ac:dyDescent="0.25">
      <c r="A101688">
        <v>137945</v>
      </c>
      <c r="B101688" s="2">
        <v>44351.711757281555</v>
      </c>
      <c r="C101688">
        <v>254402</v>
      </c>
      <c r="D101688">
        <v>154256</v>
      </c>
      <c r="E101688" t="s">
        <v>3</v>
      </c>
      <c r="F101688" s="2">
        <v>44351.836757281555</v>
      </c>
      <c r="G101688" s="60">
        <v>0.8367592592592592</v>
      </c>
    </row>
    <row r="101689" spans="1:7" x14ac:dyDescent="0.25">
      <c r="A101689">
        <v>141017</v>
      </c>
      <c r="B101689" s="2">
        <v>44352.478747572815</v>
      </c>
      <c r="C101689">
        <v>254402</v>
      </c>
      <c r="D101689">
        <v>50898</v>
      </c>
      <c r="E101689" t="s">
        <v>3</v>
      </c>
      <c r="F101689" s="2">
        <v>44352.603747572815</v>
      </c>
      <c r="G101689" s="60">
        <v>0.60375000000000001</v>
      </c>
    </row>
    <row r="101690" spans="1:7" x14ac:dyDescent="0.25">
      <c r="A101690">
        <v>142719</v>
      </c>
      <c r="B101690" s="2">
        <v>44352.779718446604</v>
      </c>
      <c r="C101690">
        <v>254402</v>
      </c>
      <c r="D101690">
        <v>204394</v>
      </c>
      <c r="E101690" t="s">
        <v>3</v>
      </c>
      <c r="F101690" s="2">
        <v>44352.904718446604</v>
      </c>
      <c r="G101690" s="60">
        <v>0.90472222222222232</v>
      </c>
    </row>
    <row r="101691" spans="1:7" x14ac:dyDescent="0.25">
      <c r="A101691">
        <v>154148</v>
      </c>
      <c r="B101691" s="2">
        <v>44356.603343042072</v>
      </c>
      <c r="C101691">
        <v>254402</v>
      </c>
      <c r="D101691">
        <v>227775</v>
      </c>
      <c r="E101691" t="s">
        <v>3</v>
      </c>
      <c r="F101691" s="2">
        <v>44356.728343042072</v>
      </c>
      <c r="G101691" s="60">
        <v>0.72834490740740743</v>
      </c>
    </row>
    <row r="101692" spans="1:7" x14ac:dyDescent="0.25">
      <c r="A101692">
        <v>167124</v>
      </c>
      <c r="B101692" s="2">
        <v>44359.821789644011</v>
      </c>
      <c r="C101692">
        <v>254402</v>
      </c>
      <c r="D101692">
        <v>256829</v>
      </c>
      <c r="E101692" t="s">
        <v>3</v>
      </c>
      <c r="F101692" s="2">
        <v>44359.946789644011</v>
      </c>
      <c r="G101692" s="60">
        <v>0.94679398148148142</v>
      </c>
    </row>
    <row r="101693" spans="1:7" x14ac:dyDescent="0.25">
      <c r="A101693">
        <v>172542</v>
      </c>
      <c r="B101693" s="2">
        <v>44360.888132686086</v>
      </c>
      <c r="C101693">
        <v>254402</v>
      </c>
      <c r="D101693">
        <v>327968</v>
      </c>
      <c r="E101693" t="s">
        <v>3</v>
      </c>
      <c r="F101693" s="2">
        <v>44361.013132686086</v>
      </c>
      <c r="G101693" s="60">
        <v>1.3136574074074077E-2</v>
      </c>
    </row>
    <row r="101694" spans="1:7" x14ac:dyDescent="0.25">
      <c r="A101694">
        <v>207555</v>
      </c>
      <c r="B101694" s="2">
        <v>44371.64865048544</v>
      </c>
      <c r="C101694">
        <v>254402</v>
      </c>
      <c r="D101694">
        <v>411922</v>
      </c>
      <c r="E101694" t="s">
        <v>3</v>
      </c>
      <c r="F101694" s="2">
        <v>44371.77365048544</v>
      </c>
      <c r="G101694" s="60">
        <v>0.77364583333333325</v>
      </c>
    </row>
    <row r="101695" spans="1:7" x14ac:dyDescent="0.25">
      <c r="A101695">
        <v>61441</v>
      </c>
      <c r="B101695" s="2">
        <v>44326.751805825239</v>
      </c>
      <c r="C101695">
        <v>254408</v>
      </c>
      <c r="D101695">
        <v>250679</v>
      </c>
      <c r="E101695" t="s">
        <v>5</v>
      </c>
      <c r="F101695" s="2">
        <v>44326.835139158575</v>
      </c>
      <c r="G101695" s="60">
        <v>0.83513888888888888</v>
      </c>
    </row>
    <row r="101696" spans="1:7" x14ac:dyDescent="0.25">
      <c r="A101696">
        <v>81662</v>
      </c>
      <c r="B101696" s="2">
        <v>44334.352666666666</v>
      </c>
      <c r="C101696">
        <v>254408</v>
      </c>
      <c r="D101696">
        <v>112334</v>
      </c>
      <c r="E101696" t="s">
        <v>5</v>
      </c>
      <c r="F101696" s="2">
        <v>44334.436000000002</v>
      </c>
      <c r="G101696" s="60">
        <v>0.43599537037037034</v>
      </c>
    </row>
    <row r="101697" spans="1:7" x14ac:dyDescent="0.25">
      <c r="A101697">
        <v>86484</v>
      </c>
      <c r="B101697" s="2">
        <v>44336.541449838187</v>
      </c>
      <c r="C101697">
        <v>254408</v>
      </c>
      <c r="D101697">
        <v>411922</v>
      </c>
      <c r="E101697" t="s">
        <v>5</v>
      </c>
      <c r="F101697" s="2">
        <v>44336.624783171523</v>
      </c>
      <c r="G101697" s="60">
        <v>0.6247800925925926</v>
      </c>
    </row>
    <row r="101698" spans="1:7" x14ac:dyDescent="0.25">
      <c r="A101698">
        <v>87058</v>
      </c>
      <c r="B101698" s="2">
        <v>44336.706498381878</v>
      </c>
      <c r="C101698">
        <v>254408</v>
      </c>
      <c r="D101698">
        <v>473824</v>
      </c>
      <c r="E101698" t="s">
        <v>5</v>
      </c>
      <c r="F101698" s="2">
        <v>44336.789831715214</v>
      </c>
      <c r="G101698" s="60">
        <v>0.7898263888888889</v>
      </c>
    </row>
    <row r="101699" spans="1:7" x14ac:dyDescent="0.25">
      <c r="A101699">
        <v>98719</v>
      </c>
      <c r="B101699" s="2">
        <v>44339.667663430417</v>
      </c>
      <c r="C101699">
        <v>254408</v>
      </c>
      <c r="D101699">
        <v>473323</v>
      </c>
      <c r="E101699" t="s">
        <v>5</v>
      </c>
      <c r="F101699" s="2">
        <v>44339.750996763752</v>
      </c>
      <c r="G101699" s="60">
        <v>0.75099537037037034</v>
      </c>
    </row>
    <row r="101700" spans="1:7" x14ac:dyDescent="0.25">
      <c r="A101700">
        <v>106344</v>
      </c>
      <c r="B101700" s="2">
        <v>44342.609411003235</v>
      </c>
      <c r="C101700">
        <v>254408</v>
      </c>
      <c r="D101700">
        <v>100134</v>
      </c>
      <c r="E101700" t="s">
        <v>5</v>
      </c>
      <c r="F101700" s="2">
        <v>44342.692744336571</v>
      </c>
      <c r="G101700" s="60">
        <v>0.69274305555555549</v>
      </c>
    </row>
    <row r="101701" spans="1:7" x14ac:dyDescent="0.25">
      <c r="A101701">
        <v>118065</v>
      </c>
      <c r="B101701" s="2">
        <v>44345.643391585756</v>
      </c>
      <c r="C101701">
        <v>254408</v>
      </c>
      <c r="D101701">
        <v>117860</v>
      </c>
      <c r="E101701" t="s">
        <v>5</v>
      </c>
      <c r="F101701" s="2">
        <v>44345.726724919092</v>
      </c>
      <c r="G101701" s="60">
        <v>0.72672453703703699</v>
      </c>
    </row>
    <row r="101702" spans="1:7" x14ac:dyDescent="0.25">
      <c r="A101702">
        <v>131855</v>
      </c>
      <c r="B101702" s="2">
        <v>44349.632064724916</v>
      </c>
      <c r="C101702">
        <v>254408</v>
      </c>
      <c r="D101702">
        <v>153893</v>
      </c>
      <c r="E101702" t="s">
        <v>5</v>
      </c>
      <c r="F101702" s="2">
        <v>44349.715398058252</v>
      </c>
      <c r="G101702" s="60">
        <v>0.71539351851851851</v>
      </c>
    </row>
    <row r="101703" spans="1:7" x14ac:dyDescent="0.25">
      <c r="A101703">
        <v>140994</v>
      </c>
      <c r="B101703" s="2">
        <v>44352.474898525958</v>
      </c>
      <c r="C101703">
        <v>254408</v>
      </c>
      <c r="D101703">
        <v>71399</v>
      </c>
      <c r="E101703" t="s">
        <v>5</v>
      </c>
      <c r="F101703" s="2">
        <v>44352.558231859293</v>
      </c>
      <c r="G101703" s="60">
        <v>0.55822916666666667</v>
      </c>
    </row>
    <row r="101704" spans="1:7" x14ac:dyDescent="0.25">
      <c r="A101704">
        <v>178995</v>
      </c>
      <c r="B101704" s="2">
        <v>44363.640155339803</v>
      </c>
      <c r="C101704">
        <v>254408</v>
      </c>
      <c r="D101704">
        <v>230507</v>
      </c>
      <c r="E101704" t="s">
        <v>5</v>
      </c>
      <c r="F101704" s="2">
        <v>44363.723488673138</v>
      </c>
      <c r="G101704" s="60">
        <v>0.72348379629629633</v>
      </c>
    </row>
    <row r="101705" spans="1:7" x14ac:dyDescent="0.25">
      <c r="A101705">
        <v>196232</v>
      </c>
      <c r="B101705" s="2">
        <v>44367.813294498381</v>
      </c>
      <c r="C101705">
        <v>254408</v>
      </c>
      <c r="D101705">
        <v>198146</v>
      </c>
      <c r="E101705" t="s">
        <v>5</v>
      </c>
      <c r="F101705" s="2">
        <v>44367.896627831717</v>
      </c>
      <c r="G101705" s="60">
        <v>0.8966319444444445</v>
      </c>
    </row>
    <row r="101706" spans="1:7" x14ac:dyDescent="0.25">
      <c r="A101706">
        <v>219904</v>
      </c>
      <c r="B101706" s="2">
        <v>44374.549119541</v>
      </c>
      <c r="C101706">
        <v>254408</v>
      </c>
      <c r="D101706">
        <v>392350</v>
      </c>
      <c r="E101706" t="s">
        <v>5</v>
      </c>
      <c r="F101706" s="2">
        <v>44374.632452874335</v>
      </c>
      <c r="G101706" s="60">
        <v>0.63245370370370368</v>
      </c>
    </row>
    <row r="101707" spans="1:7" x14ac:dyDescent="0.25">
      <c r="A101707">
        <v>280673</v>
      </c>
      <c r="B101707" s="2">
        <v>44392.767987055013</v>
      </c>
      <c r="C101707">
        <v>254408</v>
      </c>
      <c r="D101707">
        <v>33094</v>
      </c>
      <c r="E101707" t="s">
        <v>5</v>
      </c>
      <c r="F101707" s="2">
        <v>44392.851320388349</v>
      </c>
      <c r="G101707" s="60">
        <v>0.85131944444444441</v>
      </c>
    </row>
    <row r="101708" spans="1:7" x14ac:dyDescent="0.25">
      <c r="A101708">
        <v>281024</v>
      </c>
      <c r="B101708" s="2">
        <v>44392.907145631063</v>
      </c>
      <c r="C101708">
        <v>254408</v>
      </c>
      <c r="D101708">
        <v>347393</v>
      </c>
      <c r="E101708" t="s">
        <v>5</v>
      </c>
      <c r="F101708" s="2">
        <v>44392.990478964399</v>
      </c>
      <c r="G101708" s="60">
        <v>0.99047453703703703</v>
      </c>
    </row>
    <row r="101709" spans="1:7" x14ac:dyDescent="0.25">
      <c r="A101709">
        <v>311068</v>
      </c>
      <c r="B101709" s="2">
        <v>44401.717825242718</v>
      </c>
      <c r="C101709">
        <v>254408</v>
      </c>
      <c r="D101709">
        <v>122902</v>
      </c>
      <c r="E101709" t="s">
        <v>5</v>
      </c>
      <c r="F101709" s="2">
        <v>44401.801158576054</v>
      </c>
      <c r="G101709" s="60">
        <v>0.80115740740740737</v>
      </c>
    </row>
    <row r="101710" spans="1:7" x14ac:dyDescent="0.25">
      <c r="A101710">
        <v>342294</v>
      </c>
      <c r="B101710" s="2">
        <v>44409.964201788382</v>
      </c>
      <c r="C101710">
        <v>254408</v>
      </c>
      <c r="D101710">
        <v>88863</v>
      </c>
      <c r="E101710" t="s">
        <v>5</v>
      </c>
      <c r="F101710" s="2">
        <v>44410.047535121717</v>
      </c>
      <c r="G101710" s="60">
        <v>4.7534722222222221E-2</v>
      </c>
    </row>
    <row r="101711" spans="1:7" x14ac:dyDescent="0.25">
      <c r="A101711">
        <v>382575</v>
      </c>
      <c r="B101711" s="2">
        <v>44422.564103559867</v>
      </c>
      <c r="C101711">
        <v>254408</v>
      </c>
      <c r="D101711">
        <v>394819</v>
      </c>
      <c r="E101711" t="s">
        <v>5</v>
      </c>
      <c r="F101711" s="2">
        <v>44422.647436893203</v>
      </c>
      <c r="G101711" s="60">
        <v>0.64744212962962966</v>
      </c>
    </row>
    <row r="101712" spans="1:7" x14ac:dyDescent="0.25">
      <c r="A101712">
        <v>388051</v>
      </c>
      <c r="B101712" s="2">
        <v>44423.767987055013</v>
      </c>
      <c r="C101712">
        <v>254408</v>
      </c>
      <c r="D101712">
        <v>346780</v>
      </c>
      <c r="E101712" t="s">
        <v>5</v>
      </c>
      <c r="F101712" s="2">
        <v>44423.851320388349</v>
      </c>
      <c r="G101712" s="60">
        <v>0.85131944444444441</v>
      </c>
    </row>
    <row r="101713" spans="1:7" x14ac:dyDescent="0.25">
      <c r="A101713">
        <v>401618</v>
      </c>
      <c r="B101713" s="2">
        <v>44428.746951456305</v>
      </c>
      <c r="C101713">
        <v>254408</v>
      </c>
      <c r="D101713">
        <v>217497</v>
      </c>
      <c r="E101713" t="s">
        <v>5</v>
      </c>
      <c r="F101713" s="2">
        <v>44428.830284789641</v>
      </c>
      <c r="G101713" s="60">
        <v>0.83028935185185182</v>
      </c>
    </row>
    <row r="101714" spans="1:7" x14ac:dyDescent="0.25">
      <c r="A101714">
        <v>403044</v>
      </c>
      <c r="B101714" s="2">
        <v>44429.00329599902</v>
      </c>
      <c r="C101714">
        <v>254408</v>
      </c>
      <c r="D101714">
        <v>158978</v>
      </c>
      <c r="E101714" t="s">
        <v>5</v>
      </c>
      <c r="F101714" s="2">
        <v>44429.086629332356</v>
      </c>
      <c r="G101714" s="60">
        <v>8.6631944444444442E-2</v>
      </c>
    </row>
    <row r="101715" spans="1:7" x14ac:dyDescent="0.25">
      <c r="A101715">
        <v>415689</v>
      </c>
      <c r="B101715" s="2">
        <v>44432.957307443365</v>
      </c>
      <c r="C101715">
        <v>254408</v>
      </c>
      <c r="D101715">
        <v>304128</v>
      </c>
      <c r="E101715" t="s">
        <v>5</v>
      </c>
      <c r="F101715" s="2">
        <v>44433.0406407767</v>
      </c>
      <c r="G101715" s="60">
        <v>4.0636574074074075E-2</v>
      </c>
    </row>
    <row r="101716" spans="1:7" x14ac:dyDescent="0.25">
      <c r="A101716">
        <v>26115</v>
      </c>
      <c r="B101716" s="2">
        <v>44311.423326860844</v>
      </c>
      <c r="C101716">
        <v>254409</v>
      </c>
      <c r="D101716">
        <v>158978</v>
      </c>
      <c r="E101716" t="s">
        <v>9</v>
      </c>
      <c r="F101716" s="2">
        <v>44311.673326860844</v>
      </c>
      <c r="G101716" s="60">
        <v>0.67332175925925919</v>
      </c>
    </row>
    <row r="101717" spans="1:7" x14ac:dyDescent="0.25">
      <c r="A101717">
        <v>29090</v>
      </c>
      <c r="B101717" s="2">
        <v>44312.913999999997</v>
      </c>
      <c r="C101717">
        <v>254409</v>
      </c>
      <c r="D101717">
        <v>250679</v>
      </c>
      <c r="E101717" t="s">
        <v>9</v>
      </c>
      <c r="F101717" s="2">
        <v>44313.163999999997</v>
      </c>
      <c r="G101717" s="60">
        <v>0.16400462962962961</v>
      </c>
    </row>
    <row r="101718" spans="1:7" x14ac:dyDescent="0.25">
      <c r="A101718">
        <v>35660</v>
      </c>
      <c r="B101718" s="2">
        <v>44316.571000000004</v>
      </c>
      <c r="C101718">
        <v>254409</v>
      </c>
      <c r="D101718">
        <v>43623</v>
      </c>
      <c r="E101718" t="s">
        <v>9</v>
      </c>
      <c r="F101718" s="2">
        <v>44316.821000000004</v>
      </c>
      <c r="G101718" s="60">
        <v>0.8209953703703704</v>
      </c>
    </row>
    <row r="101719" spans="1:7" x14ac:dyDescent="0.25">
      <c r="A101719">
        <v>64711</v>
      </c>
      <c r="B101719" s="2">
        <v>44328.27931391586</v>
      </c>
      <c r="C101719">
        <v>254409</v>
      </c>
      <c r="D101719">
        <v>336616</v>
      </c>
      <c r="E101719" t="s">
        <v>9</v>
      </c>
      <c r="F101719" s="2">
        <v>44328.52931391586</v>
      </c>
      <c r="G101719" s="60">
        <v>0.52931712962962962</v>
      </c>
    </row>
    <row r="101720" spans="1:7" x14ac:dyDescent="0.25">
      <c r="A101720">
        <v>67114</v>
      </c>
      <c r="B101720" s="2">
        <v>44329.378019417476</v>
      </c>
      <c r="C101720">
        <v>254409</v>
      </c>
      <c r="D101720">
        <v>341333</v>
      </c>
      <c r="E101720" t="s">
        <v>9</v>
      </c>
      <c r="F101720" s="2">
        <v>44329.628019417476</v>
      </c>
      <c r="G101720" s="60">
        <v>0.62802083333333336</v>
      </c>
    </row>
    <row r="101721" spans="1:7" x14ac:dyDescent="0.25">
      <c r="A101721">
        <v>67794</v>
      </c>
      <c r="B101721" s="2">
        <v>44329.686000000002</v>
      </c>
      <c r="C101721">
        <v>254409</v>
      </c>
      <c r="D101721">
        <v>206501</v>
      </c>
      <c r="E101721" t="s">
        <v>9</v>
      </c>
      <c r="F101721" s="2">
        <v>44329.936000000002</v>
      </c>
      <c r="G101721" s="60">
        <v>0.93599537037037039</v>
      </c>
    </row>
    <row r="101722" spans="1:7" x14ac:dyDescent="0.25">
      <c r="A101722">
        <v>116299</v>
      </c>
      <c r="B101722" s="2">
        <v>44345.298898281806</v>
      </c>
      <c r="C101722">
        <v>254409</v>
      </c>
      <c r="D101722">
        <v>242428</v>
      </c>
      <c r="E101722" t="s">
        <v>9</v>
      </c>
      <c r="F101722" s="2">
        <v>44345.548898281806</v>
      </c>
      <c r="G101722" s="60">
        <v>0.54890046296296291</v>
      </c>
    </row>
    <row r="101723" spans="1:7" x14ac:dyDescent="0.25">
      <c r="A101723">
        <v>140061</v>
      </c>
      <c r="B101723" s="2">
        <v>44352.072511978513</v>
      </c>
      <c r="C101723">
        <v>254409</v>
      </c>
      <c r="D101723">
        <v>466414</v>
      </c>
      <c r="E101723" t="s">
        <v>9</v>
      </c>
      <c r="F101723" s="2">
        <v>44352.322511978513</v>
      </c>
      <c r="G101723" s="60">
        <v>0.3225115740740741</v>
      </c>
    </row>
    <row r="101724" spans="1:7" x14ac:dyDescent="0.25">
      <c r="A101724">
        <v>145632</v>
      </c>
      <c r="B101724" s="2">
        <v>44353.611029126216</v>
      </c>
      <c r="C101724">
        <v>254409</v>
      </c>
      <c r="D101724">
        <v>411922</v>
      </c>
      <c r="E101724" t="s">
        <v>9</v>
      </c>
      <c r="F101724" s="2">
        <v>44353.861029126216</v>
      </c>
      <c r="G101724" s="60">
        <v>0.86103009259259267</v>
      </c>
    </row>
    <row r="101725" spans="1:7" x14ac:dyDescent="0.25">
      <c r="A101725">
        <v>148246</v>
      </c>
      <c r="B101725" s="2">
        <v>44354.345656957928</v>
      </c>
      <c r="C101725">
        <v>254409</v>
      </c>
      <c r="D101725">
        <v>21760</v>
      </c>
      <c r="E101725" t="s">
        <v>9</v>
      </c>
      <c r="F101725" s="2">
        <v>44354.595656957928</v>
      </c>
      <c r="G101725" s="60">
        <v>0.59565972222222219</v>
      </c>
    </row>
    <row r="101726" spans="1:7" x14ac:dyDescent="0.25">
      <c r="A101726">
        <v>201382</v>
      </c>
      <c r="B101726" s="2">
        <v>44369.614265372169</v>
      </c>
      <c r="C101726">
        <v>254409</v>
      </c>
      <c r="D101726">
        <v>419184</v>
      </c>
      <c r="E101726" t="s">
        <v>9</v>
      </c>
      <c r="F101726" s="2">
        <v>44369.864265372169</v>
      </c>
      <c r="G101726" s="60">
        <v>0.86427083333333332</v>
      </c>
    </row>
    <row r="101727" spans="1:7" x14ac:dyDescent="0.25">
      <c r="A101727">
        <v>223940</v>
      </c>
      <c r="B101727" s="2">
        <v>44375.589993527508</v>
      </c>
      <c r="C101727">
        <v>254409</v>
      </c>
      <c r="D101727">
        <v>406793</v>
      </c>
      <c r="E101727" t="s">
        <v>9</v>
      </c>
      <c r="F101727" s="2">
        <v>44375.839993527508</v>
      </c>
      <c r="G101727" s="60">
        <v>0.83998842592592593</v>
      </c>
    </row>
    <row r="101728" spans="1:7" x14ac:dyDescent="0.25">
      <c r="A101728">
        <v>250538</v>
      </c>
      <c r="B101728" s="2">
        <v>44383.615883495142</v>
      </c>
      <c r="C101728">
        <v>254409</v>
      </c>
      <c r="D101728">
        <v>74856</v>
      </c>
      <c r="E101728" t="s">
        <v>9</v>
      </c>
      <c r="F101728" s="2">
        <v>44383.865883495142</v>
      </c>
      <c r="G101728" s="60">
        <v>0.86587962962962972</v>
      </c>
    </row>
    <row r="101729" spans="1:7" x14ac:dyDescent="0.25">
      <c r="A101729">
        <v>265484</v>
      </c>
      <c r="B101729" s="2">
        <v>44387.934873500781</v>
      </c>
      <c r="C101729">
        <v>254409</v>
      </c>
      <c r="D101729">
        <v>463226</v>
      </c>
      <c r="E101729" t="s">
        <v>9</v>
      </c>
      <c r="F101729" s="2">
        <v>44388.184873500781</v>
      </c>
      <c r="G101729" s="60">
        <v>0.18487268518518518</v>
      </c>
    </row>
    <row r="101730" spans="1:7" x14ac:dyDescent="0.25">
      <c r="A101730">
        <v>290940</v>
      </c>
      <c r="B101730" s="2">
        <v>44395.52203236246</v>
      </c>
      <c r="C101730">
        <v>254409</v>
      </c>
      <c r="D101730">
        <v>118549</v>
      </c>
      <c r="E101730" t="s">
        <v>9</v>
      </c>
      <c r="F101730" s="2">
        <v>44395.77203236246</v>
      </c>
      <c r="G101730" s="60">
        <v>0.77203703703703708</v>
      </c>
    </row>
    <row r="101731" spans="1:7" x14ac:dyDescent="0.25">
      <c r="A101731">
        <v>299383</v>
      </c>
      <c r="B101731" s="2">
        <v>44398.52203236246</v>
      </c>
      <c r="C101731">
        <v>254409</v>
      </c>
      <c r="D101731">
        <v>470762</v>
      </c>
      <c r="E101731" t="s">
        <v>9</v>
      </c>
      <c r="F101731" s="2">
        <v>44398.77203236246</v>
      </c>
      <c r="G101731" s="60">
        <v>0.77203703703703708</v>
      </c>
    </row>
    <row r="101732" spans="1:7" x14ac:dyDescent="0.25">
      <c r="A101732">
        <v>323788</v>
      </c>
      <c r="B101732" s="2">
        <v>44405.52041423948</v>
      </c>
      <c r="C101732">
        <v>254409</v>
      </c>
      <c r="D101732">
        <v>357941</v>
      </c>
      <c r="E101732" t="s">
        <v>9</v>
      </c>
      <c r="F101732" s="2">
        <v>44405.77041423948</v>
      </c>
      <c r="G101732" s="60">
        <v>0.77041666666666664</v>
      </c>
    </row>
    <row r="101733" spans="1:7" x14ac:dyDescent="0.25">
      <c r="A101733">
        <v>365265</v>
      </c>
      <c r="B101733" s="2">
        <v>44416.749778740807</v>
      </c>
      <c r="C101733">
        <v>254409</v>
      </c>
      <c r="D101733">
        <v>336965</v>
      </c>
      <c r="E101733" t="s">
        <v>9</v>
      </c>
      <c r="F101733" s="2">
        <v>44416.999778740807</v>
      </c>
      <c r="G101733" s="60">
        <v>0.9997800925925926</v>
      </c>
    </row>
    <row r="101734" spans="1:7" x14ac:dyDescent="0.25">
      <c r="A101734">
        <v>396826</v>
      </c>
      <c r="B101734" s="2">
        <v>44427.502614886733</v>
      </c>
      <c r="C101734">
        <v>254409</v>
      </c>
      <c r="D101734">
        <v>310440</v>
      </c>
      <c r="E101734" t="s">
        <v>9</v>
      </c>
      <c r="F101734" s="2">
        <v>44427.752614886733</v>
      </c>
      <c r="G101734" s="60">
        <v>0.75261574074074078</v>
      </c>
    </row>
    <row r="101735" spans="1:7" x14ac:dyDescent="0.25">
      <c r="A101735">
        <v>222011</v>
      </c>
      <c r="B101735" s="2">
        <v>44374.8531449324</v>
      </c>
      <c r="C101735">
        <v>254425</v>
      </c>
      <c r="D101735">
        <v>23892</v>
      </c>
      <c r="E101735" t="s">
        <v>3</v>
      </c>
      <c r="F101735" s="2">
        <v>44374.9781449324</v>
      </c>
      <c r="G101735" s="60">
        <v>0.9781481481481481</v>
      </c>
    </row>
    <row r="101736" spans="1:7" x14ac:dyDescent="0.25">
      <c r="A101736">
        <v>236623</v>
      </c>
      <c r="B101736" s="2">
        <v>44379.734411003235</v>
      </c>
      <c r="C101736">
        <v>254425</v>
      </c>
      <c r="D101736">
        <v>112456</v>
      </c>
      <c r="E101736" t="s">
        <v>3</v>
      </c>
      <c r="F101736" s="2">
        <v>44379.859411003235</v>
      </c>
      <c r="G101736" s="60">
        <v>0.85940972222222223</v>
      </c>
    </row>
    <row r="101737" spans="1:7" x14ac:dyDescent="0.25">
      <c r="A101737">
        <v>238856</v>
      </c>
      <c r="B101737" s="2">
        <v>44380.163212988678</v>
      </c>
      <c r="C101737">
        <v>254425</v>
      </c>
      <c r="D101737">
        <v>317932</v>
      </c>
      <c r="E101737" t="s">
        <v>3</v>
      </c>
      <c r="F101737" s="2">
        <v>44380.288212988678</v>
      </c>
      <c r="G101737" s="60">
        <v>0.28821759259259255</v>
      </c>
    </row>
    <row r="101738" spans="1:7" x14ac:dyDescent="0.25">
      <c r="A101738">
        <v>299452</v>
      </c>
      <c r="B101738" s="2">
        <v>44398.538618122977</v>
      </c>
      <c r="C101738">
        <v>254425</v>
      </c>
      <c r="D101738">
        <v>411922</v>
      </c>
      <c r="E101738" t="s">
        <v>3</v>
      </c>
      <c r="F101738" s="2">
        <v>44398.663618122977</v>
      </c>
      <c r="G101738" s="60">
        <v>0.66362268518518519</v>
      </c>
    </row>
    <row r="101739" spans="1:7" x14ac:dyDescent="0.25">
      <c r="A101739">
        <v>302231</v>
      </c>
      <c r="B101739" s="2">
        <v>44399.339588996765</v>
      </c>
      <c r="C101739">
        <v>254425</v>
      </c>
      <c r="D101739">
        <v>118549</v>
      </c>
      <c r="E101739" t="s">
        <v>3</v>
      </c>
      <c r="F101739" s="2">
        <v>44399.464588996765</v>
      </c>
      <c r="G101739" s="60">
        <v>0.46458333333333335</v>
      </c>
    </row>
    <row r="101740" spans="1:7" x14ac:dyDescent="0.25">
      <c r="A101740">
        <v>314581</v>
      </c>
      <c r="B101740" s="2">
        <v>44402.579071197411</v>
      </c>
      <c r="C101740">
        <v>254425</v>
      </c>
      <c r="D101740">
        <v>439981</v>
      </c>
      <c r="E101740" t="s">
        <v>3</v>
      </c>
      <c r="F101740" s="2">
        <v>44402.704071197411</v>
      </c>
      <c r="G101740" s="60">
        <v>0.70407407407407396</v>
      </c>
    </row>
    <row r="101741" spans="1:7" x14ac:dyDescent="0.25">
      <c r="A101741">
        <v>361082</v>
      </c>
      <c r="B101741" s="2">
        <v>44415.779718446604</v>
      </c>
      <c r="C101741">
        <v>254425</v>
      </c>
      <c r="D101741">
        <v>462579</v>
      </c>
      <c r="E101741" t="s">
        <v>3</v>
      </c>
      <c r="F101741" s="2">
        <v>44415.904718446604</v>
      </c>
      <c r="G101741" s="60">
        <v>0.90472222222222232</v>
      </c>
    </row>
    <row r="101742" spans="1:7" x14ac:dyDescent="0.25">
      <c r="A101742">
        <v>375505</v>
      </c>
      <c r="B101742" s="2">
        <v>44420.63570550162</v>
      </c>
      <c r="C101742">
        <v>254425</v>
      </c>
      <c r="D101742">
        <v>122982</v>
      </c>
      <c r="E101742" t="s">
        <v>3</v>
      </c>
      <c r="F101742" s="2">
        <v>44420.76070550162</v>
      </c>
      <c r="G101742" s="60">
        <v>0.76070601851851849</v>
      </c>
    </row>
    <row r="101743" spans="1:7" x14ac:dyDescent="0.25">
      <c r="A101743">
        <v>381347</v>
      </c>
      <c r="B101743" s="2">
        <v>44422.159642323066</v>
      </c>
      <c r="C101743">
        <v>254425</v>
      </c>
      <c r="D101743">
        <v>158978</v>
      </c>
      <c r="E101743" t="s">
        <v>3</v>
      </c>
      <c r="F101743" s="2">
        <v>44422.284642323066</v>
      </c>
      <c r="G101743" s="60">
        <v>0.28464120370370372</v>
      </c>
    </row>
    <row r="101744" spans="1:7" x14ac:dyDescent="0.25">
      <c r="A101744">
        <v>395115</v>
      </c>
      <c r="B101744" s="2">
        <v>44426.656741100327</v>
      </c>
      <c r="C101744">
        <v>254425</v>
      </c>
      <c r="D101744">
        <v>330333</v>
      </c>
      <c r="E101744" t="s">
        <v>3</v>
      </c>
      <c r="F101744" s="2">
        <v>44426.781741100327</v>
      </c>
      <c r="G101744" s="60">
        <v>0.78173611111111108</v>
      </c>
    </row>
    <row r="101745" spans="1:7" x14ac:dyDescent="0.25">
      <c r="A101745">
        <v>184118</v>
      </c>
      <c r="B101745" s="2">
        <v>44365.152291262137</v>
      </c>
      <c r="C101745">
        <v>254462</v>
      </c>
      <c r="D101745">
        <v>180863</v>
      </c>
      <c r="E101745" t="s">
        <v>18</v>
      </c>
      <c r="F101745" s="2">
        <v>44364.985624595472</v>
      </c>
      <c r="G101745" s="60">
        <v>0.98562500000000008</v>
      </c>
    </row>
    <row r="101746" spans="1:7" x14ac:dyDescent="0.25">
      <c r="A101746">
        <v>199759</v>
      </c>
      <c r="B101746" s="2">
        <v>44368.875592233009</v>
      </c>
      <c r="C101746">
        <v>254462</v>
      </c>
      <c r="D101746">
        <v>43623</v>
      </c>
      <c r="E101746" t="s">
        <v>18</v>
      </c>
      <c r="F101746" s="2">
        <v>44368.708925566345</v>
      </c>
      <c r="G101746" s="60">
        <v>0.70892361111111113</v>
      </c>
    </row>
    <row r="101747" spans="1:7" x14ac:dyDescent="0.25">
      <c r="A101747">
        <v>234486</v>
      </c>
      <c r="B101747" s="2">
        <v>44378.912666666663</v>
      </c>
      <c r="C101747">
        <v>254462</v>
      </c>
      <c r="D101747">
        <v>154228</v>
      </c>
      <c r="E101747" t="s">
        <v>18</v>
      </c>
      <c r="F101747" s="2">
        <v>44378.745999999999</v>
      </c>
      <c r="G101747" s="60">
        <v>0.74599537037037045</v>
      </c>
    </row>
    <row r="101748" spans="1:7" x14ac:dyDescent="0.25">
      <c r="A101748">
        <v>256681</v>
      </c>
      <c r="B101748" s="2">
        <v>44385.932226537218</v>
      </c>
      <c r="C101748">
        <v>254462</v>
      </c>
      <c r="D101748">
        <v>347008</v>
      </c>
      <c r="E101748" t="s">
        <v>18</v>
      </c>
      <c r="F101748" s="2">
        <v>44385.765559870553</v>
      </c>
      <c r="G101748" s="60">
        <v>0.76555555555555566</v>
      </c>
    </row>
    <row r="101749" spans="1:7" x14ac:dyDescent="0.25">
      <c r="A101749">
        <v>342341</v>
      </c>
      <c r="B101749" s="2">
        <v>44409.980770226532</v>
      </c>
      <c r="C101749">
        <v>254462</v>
      </c>
      <c r="D101749">
        <v>411922</v>
      </c>
      <c r="E101749" t="s">
        <v>18</v>
      </c>
      <c r="F101749" s="2">
        <v>44409.814103559867</v>
      </c>
      <c r="G101749" s="60">
        <v>0.8141087962962964</v>
      </c>
    </row>
    <row r="101750" spans="1:7" x14ac:dyDescent="0.25">
      <c r="A101750">
        <v>410308</v>
      </c>
      <c r="B101750" s="2">
        <v>44430.78174110032</v>
      </c>
      <c r="C101750">
        <v>254462</v>
      </c>
      <c r="D101750">
        <v>142106</v>
      </c>
      <c r="E101750" t="s">
        <v>18</v>
      </c>
      <c r="F101750" s="2">
        <v>44430.615074433656</v>
      </c>
      <c r="G101750" s="60">
        <v>0.61506944444444445</v>
      </c>
    </row>
    <row r="101751" spans="1:7" x14ac:dyDescent="0.25">
      <c r="A101751">
        <v>223323</v>
      </c>
      <c r="B101751" s="2">
        <v>44375.39824595469</v>
      </c>
      <c r="C101751">
        <v>254471</v>
      </c>
      <c r="D101751">
        <v>411922</v>
      </c>
      <c r="E101751" t="s">
        <v>14</v>
      </c>
      <c r="F101751" s="2">
        <v>44375.89824595469</v>
      </c>
      <c r="G101751" s="60">
        <v>0.89824074074074067</v>
      </c>
    </row>
    <row r="101752" spans="1:7" x14ac:dyDescent="0.25">
      <c r="A101752">
        <v>238950</v>
      </c>
      <c r="B101752" s="2">
        <v>44380.192744336571</v>
      </c>
      <c r="C101752">
        <v>254471</v>
      </c>
      <c r="D101752">
        <v>230778</v>
      </c>
      <c r="E101752" t="s">
        <v>14</v>
      </c>
      <c r="F101752" s="2">
        <v>44380.692744336571</v>
      </c>
      <c r="G101752" s="60">
        <v>0.69274305555555549</v>
      </c>
    </row>
    <row r="101753" spans="1:7" x14ac:dyDescent="0.25">
      <c r="A101753">
        <v>308780</v>
      </c>
      <c r="B101753" s="2">
        <v>44401.102237006744</v>
      </c>
      <c r="C101753">
        <v>254471</v>
      </c>
      <c r="D101753">
        <v>245930</v>
      </c>
      <c r="E101753" t="s">
        <v>14</v>
      </c>
      <c r="F101753" s="2">
        <v>44401.602237006744</v>
      </c>
      <c r="G101753" s="60">
        <v>0.60223379629629636</v>
      </c>
    </row>
    <row r="101754" spans="1:7" x14ac:dyDescent="0.25">
      <c r="A101754">
        <v>383207</v>
      </c>
      <c r="B101754" s="2">
        <v>44422.667683950312</v>
      </c>
      <c r="C101754">
        <v>254471</v>
      </c>
      <c r="D101754">
        <v>470762</v>
      </c>
      <c r="E101754" t="s">
        <v>14</v>
      </c>
      <c r="F101754" s="2">
        <v>44423.167683950312</v>
      </c>
      <c r="G101754" s="60">
        <v>0.16768518518518519</v>
      </c>
    </row>
    <row r="101755" spans="1:7" x14ac:dyDescent="0.25">
      <c r="A101755">
        <v>385256</v>
      </c>
      <c r="B101755" s="2">
        <v>44422.979152103559</v>
      </c>
      <c r="C101755">
        <v>254471</v>
      </c>
      <c r="D101755">
        <v>158978</v>
      </c>
      <c r="E101755" t="s">
        <v>14</v>
      </c>
      <c r="F101755" s="2">
        <v>44423.479152103559</v>
      </c>
      <c r="G101755" s="60">
        <v>0.47915509259259265</v>
      </c>
    </row>
    <row r="101756" spans="1:7" x14ac:dyDescent="0.25">
      <c r="A101756">
        <v>386495</v>
      </c>
      <c r="B101756" s="2">
        <v>44423.494521927547</v>
      </c>
      <c r="C101756">
        <v>254471</v>
      </c>
      <c r="D101756">
        <v>5151</v>
      </c>
      <c r="E101756" t="s">
        <v>14</v>
      </c>
      <c r="F101756" s="2">
        <v>44423.994521927547</v>
      </c>
      <c r="G101756" s="60">
        <v>0.99452546296296296</v>
      </c>
    </row>
    <row r="101757" spans="1:7" x14ac:dyDescent="0.25">
      <c r="A101757">
        <v>403680</v>
      </c>
      <c r="B101757" s="2">
        <v>44429.27203236246</v>
      </c>
      <c r="C101757">
        <v>254471</v>
      </c>
      <c r="D101757">
        <v>1352</v>
      </c>
      <c r="E101757" t="s">
        <v>14</v>
      </c>
      <c r="F101757" s="2">
        <v>44429.77203236246</v>
      </c>
      <c r="G101757" s="60">
        <v>0.77203703703703708</v>
      </c>
    </row>
    <row r="101758" spans="1:7" x14ac:dyDescent="0.25">
      <c r="A101758">
        <v>403964</v>
      </c>
      <c r="B101758" s="2">
        <v>44429.38853721683</v>
      </c>
      <c r="C101758">
        <v>254471</v>
      </c>
      <c r="D101758">
        <v>4199</v>
      </c>
      <c r="E101758" t="s">
        <v>14</v>
      </c>
      <c r="F101758" s="2">
        <v>44429.88853721683</v>
      </c>
      <c r="G101758" s="60">
        <v>0.88854166666666667</v>
      </c>
    </row>
    <row r="101759" spans="1:7" x14ac:dyDescent="0.25">
      <c r="A101759">
        <v>25861</v>
      </c>
      <c r="B101759" s="2">
        <v>44311.228553117464</v>
      </c>
      <c r="C101759">
        <v>254481</v>
      </c>
      <c r="D101759">
        <v>419338</v>
      </c>
      <c r="E101759" t="s">
        <v>8</v>
      </c>
      <c r="F101759" s="2">
        <v>44311.4368864508</v>
      </c>
      <c r="G101759" s="60">
        <v>0.43688657407407411</v>
      </c>
    </row>
    <row r="101760" spans="1:7" x14ac:dyDescent="0.25">
      <c r="A101760">
        <v>45678</v>
      </c>
      <c r="B101760" s="2">
        <v>44319.934249190934</v>
      </c>
      <c r="C101760">
        <v>254481</v>
      </c>
      <c r="D101760">
        <v>411922</v>
      </c>
      <c r="E101760" t="s">
        <v>8</v>
      </c>
      <c r="F101760" s="2">
        <v>44320.14258252427</v>
      </c>
      <c r="G101760" s="60">
        <v>0.14258101851851854</v>
      </c>
    </row>
    <row r="101761" spans="1:7" x14ac:dyDescent="0.25">
      <c r="A101761">
        <v>48497</v>
      </c>
      <c r="B101761" s="2">
        <v>44321.576644012945</v>
      </c>
      <c r="C101761">
        <v>254481</v>
      </c>
      <c r="D101761">
        <v>394819</v>
      </c>
      <c r="E101761" t="s">
        <v>8</v>
      </c>
      <c r="F101761" s="2">
        <v>44321.78497734628</v>
      </c>
      <c r="G101761" s="60">
        <v>0.78497685185185195</v>
      </c>
    </row>
    <row r="101762" spans="1:7" x14ac:dyDescent="0.25">
      <c r="A101762">
        <v>63676</v>
      </c>
      <c r="B101762" s="2">
        <v>44327.736838187702</v>
      </c>
      <c r="C101762">
        <v>254481</v>
      </c>
      <c r="D101762">
        <v>411922</v>
      </c>
      <c r="E101762" t="s">
        <v>8</v>
      </c>
      <c r="F101762" s="2">
        <v>44327.945171521038</v>
      </c>
      <c r="G101762" s="60">
        <v>0.94517361111111109</v>
      </c>
    </row>
    <row r="101763" spans="1:7" x14ac:dyDescent="0.25">
      <c r="A101763">
        <v>65258</v>
      </c>
      <c r="B101763" s="2">
        <v>44328.617097087379</v>
      </c>
      <c r="C101763">
        <v>254481</v>
      </c>
      <c r="D101763">
        <v>401945</v>
      </c>
      <c r="E101763" t="s">
        <v>8</v>
      </c>
      <c r="F101763" s="2">
        <v>44328.825430420715</v>
      </c>
      <c r="G101763" s="60">
        <v>0.82542824074074073</v>
      </c>
    </row>
    <row r="101764" spans="1:7" x14ac:dyDescent="0.25">
      <c r="A101764">
        <v>68030</v>
      </c>
      <c r="B101764" s="2">
        <v>44329.746546925562</v>
      </c>
      <c r="C101764">
        <v>254481</v>
      </c>
      <c r="D101764">
        <v>351192</v>
      </c>
      <c r="E101764" t="s">
        <v>8</v>
      </c>
      <c r="F101764" s="2">
        <v>44329.954880258898</v>
      </c>
      <c r="G101764" s="60">
        <v>0.95488425925925924</v>
      </c>
    </row>
    <row r="101765" spans="1:7" x14ac:dyDescent="0.25">
      <c r="A101765">
        <v>93079</v>
      </c>
      <c r="B101765" s="2">
        <v>44338.310159611807</v>
      </c>
      <c r="C101765">
        <v>254481</v>
      </c>
      <c r="D101765">
        <v>81558</v>
      </c>
      <c r="E101765" t="s">
        <v>8</v>
      </c>
      <c r="F101765" s="2">
        <v>44338.518492945142</v>
      </c>
      <c r="G101765" s="60">
        <v>0.51849537037037041</v>
      </c>
    </row>
    <row r="101766" spans="1:7" x14ac:dyDescent="0.25">
      <c r="A101766">
        <v>109601</v>
      </c>
      <c r="B101766" s="2">
        <v>44343.740074433656</v>
      </c>
      <c r="C101766">
        <v>254481</v>
      </c>
      <c r="D101766">
        <v>21760</v>
      </c>
      <c r="E101766" t="s">
        <v>8</v>
      </c>
      <c r="F101766" s="2">
        <v>44343.948407766991</v>
      </c>
      <c r="G101766" s="60">
        <v>0.94840277777777782</v>
      </c>
    </row>
    <row r="101767" spans="1:7" x14ac:dyDescent="0.25">
      <c r="A101767">
        <v>126018</v>
      </c>
      <c r="B101767" s="2">
        <v>44347.52324595469</v>
      </c>
      <c r="C101767">
        <v>254481</v>
      </c>
      <c r="D101767">
        <v>230778</v>
      </c>
      <c r="E101767" t="s">
        <v>8</v>
      </c>
      <c r="F101767" s="2">
        <v>44347.731579288025</v>
      </c>
      <c r="G101767" s="60">
        <v>0.73157407407407404</v>
      </c>
    </row>
    <row r="101768" spans="1:7" x14ac:dyDescent="0.25">
      <c r="A101768">
        <v>151348</v>
      </c>
      <c r="B101768" s="2">
        <v>44355.610624595465</v>
      </c>
      <c r="C101768">
        <v>254481</v>
      </c>
      <c r="D101768">
        <v>25410</v>
      </c>
      <c r="E101768" t="s">
        <v>8</v>
      </c>
      <c r="F101768" s="2">
        <v>44355.818957928801</v>
      </c>
      <c r="G101768" s="60">
        <v>0.81895833333333334</v>
      </c>
    </row>
    <row r="101769" spans="1:7" x14ac:dyDescent="0.25">
      <c r="A101769">
        <v>163450</v>
      </c>
      <c r="B101769" s="2">
        <v>44359.027100436411</v>
      </c>
      <c r="C101769">
        <v>254481</v>
      </c>
      <c r="D101769">
        <v>305608</v>
      </c>
      <c r="E101769" t="s">
        <v>8</v>
      </c>
      <c r="F101769" s="2">
        <v>44359.235433769747</v>
      </c>
      <c r="G101769" s="60">
        <v>0.23542824074074073</v>
      </c>
    </row>
    <row r="101770" spans="1:7" x14ac:dyDescent="0.25">
      <c r="A101770">
        <v>23547</v>
      </c>
      <c r="B101770" s="2">
        <v>44310.592577898497</v>
      </c>
      <c r="C101770">
        <v>254489</v>
      </c>
      <c r="D101770">
        <v>182191</v>
      </c>
      <c r="E101770" t="s">
        <v>7</v>
      </c>
      <c r="F101770" s="2">
        <v>44310.592577898497</v>
      </c>
      <c r="G101770" s="60">
        <v>0.59258101851851852</v>
      </c>
    </row>
    <row r="101771" spans="1:7" x14ac:dyDescent="0.25">
      <c r="A101771">
        <v>39536</v>
      </c>
      <c r="B101771" s="2">
        <v>44317.65552750809</v>
      </c>
      <c r="C101771">
        <v>254489</v>
      </c>
      <c r="D101771">
        <v>406570</v>
      </c>
      <c r="E101771" t="s">
        <v>7</v>
      </c>
      <c r="F101771" s="2">
        <v>44317.65552750809</v>
      </c>
      <c r="G101771" s="60">
        <v>0.65553240740740748</v>
      </c>
    </row>
    <row r="101772" spans="1:7" x14ac:dyDescent="0.25">
      <c r="A101772">
        <v>56771</v>
      </c>
      <c r="B101772" s="2">
        <v>44324.89824595469</v>
      </c>
      <c r="C101772">
        <v>254489</v>
      </c>
      <c r="D101772">
        <v>291168</v>
      </c>
      <c r="E101772" t="s">
        <v>7</v>
      </c>
      <c r="F101772" s="2">
        <v>44324.89824595469</v>
      </c>
      <c r="G101772" s="60">
        <v>0.89824074074074067</v>
      </c>
    </row>
    <row r="101773" spans="1:7" x14ac:dyDescent="0.25">
      <c r="A101773">
        <v>81183</v>
      </c>
      <c r="B101773" s="2">
        <v>44333.872355987056</v>
      </c>
      <c r="C101773">
        <v>254489</v>
      </c>
      <c r="D101773">
        <v>397390</v>
      </c>
      <c r="E101773" t="s">
        <v>7</v>
      </c>
      <c r="F101773" s="2">
        <v>44333.872355987056</v>
      </c>
      <c r="G101773" s="60">
        <v>0.87236111111111114</v>
      </c>
    </row>
    <row r="101774" spans="1:7" x14ac:dyDescent="0.25">
      <c r="A101774">
        <v>92198</v>
      </c>
      <c r="B101774" s="2">
        <v>44337.992097087379</v>
      </c>
      <c r="C101774">
        <v>254489</v>
      </c>
      <c r="D101774">
        <v>347008</v>
      </c>
      <c r="E101774" t="s">
        <v>7</v>
      </c>
      <c r="F101774" s="2">
        <v>44337.992097087379</v>
      </c>
      <c r="G101774" s="60">
        <v>0.99209490740740736</v>
      </c>
    </row>
    <row r="101775" spans="1:7" x14ac:dyDescent="0.25">
      <c r="A101775">
        <v>104446</v>
      </c>
      <c r="B101775" s="2">
        <v>44341.768796116507</v>
      </c>
      <c r="C101775">
        <v>254489</v>
      </c>
      <c r="D101775">
        <v>301748</v>
      </c>
      <c r="E101775" t="s">
        <v>7</v>
      </c>
      <c r="F101775" s="2">
        <v>44341.768796116507</v>
      </c>
      <c r="G101775" s="60">
        <v>0.76879629629629631</v>
      </c>
    </row>
    <row r="101776" spans="1:7" x14ac:dyDescent="0.25">
      <c r="A101776">
        <v>108247</v>
      </c>
      <c r="B101776" s="2">
        <v>44342.933844660198</v>
      </c>
      <c r="C101776">
        <v>254489</v>
      </c>
      <c r="D101776">
        <v>347393</v>
      </c>
      <c r="E101776" t="s">
        <v>7</v>
      </c>
      <c r="F101776" s="2">
        <v>44342.933844660198</v>
      </c>
      <c r="G101776" s="60">
        <v>0.93384259259259261</v>
      </c>
    </row>
    <row r="101777" spans="1:7" x14ac:dyDescent="0.25">
      <c r="A101777">
        <v>112514</v>
      </c>
      <c r="B101777" s="2">
        <v>44344.628019417476</v>
      </c>
      <c r="C101777">
        <v>254489</v>
      </c>
      <c r="D101777">
        <v>470762</v>
      </c>
      <c r="E101777" t="s">
        <v>7</v>
      </c>
      <c r="F101777" s="2">
        <v>44344.628019417476</v>
      </c>
      <c r="G101777" s="60">
        <v>0.62802083333333336</v>
      </c>
    </row>
    <row r="101778" spans="1:7" x14ac:dyDescent="0.25">
      <c r="A101778">
        <v>123368</v>
      </c>
      <c r="B101778" s="2">
        <v>44346.699216828478</v>
      </c>
      <c r="C101778">
        <v>254489</v>
      </c>
      <c r="D101778">
        <v>411922</v>
      </c>
      <c r="E101778" t="s">
        <v>7</v>
      </c>
      <c r="F101778" s="2">
        <v>44346.699216828478</v>
      </c>
      <c r="G101778" s="60">
        <v>0.69921296296296298</v>
      </c>
    </row>
    <row r="101779" spans="1:7" x14ac:dyDescent="0.25">
      <c r="A101779">
        <v>204686</v>
      </c>
      <c r="B101779" s="2">
        <v>44370.67818122977</v>
      </c>
      <c r="C101779">
        <v>254489</v>
      </c>
      <c r="D101779">
        <v>472908</v>
      </c>
      <c r="E101779" t="s">
        <v>7</v>
      </c>
      <c r="F101779" s="2">
        <v>44370.67818122977</v>
      </c>
      <c r="G101779" s="60">
        <v>0.67818287037037039</v>
      </c>
    </row>
    <row r="101780" spans="1:7" x14ac:dyDescent="0.25">
      <c r="A101780">
        <v>228840</v>
      </c>
      <c r="B101780" s="2">
        <v>44376.913213592234</v>
      </c>
      <c r="C101780">
        <v>254504</v>
      </c>
      <c r="D101780">
        <v>347393</v>
      </c>
      <c r="E101780" t="s">
        <v>2</v>
      </c>
      <c r="F101780" s="2">
        <v>44376.954880258898</v>
      </c>
      <c r="G101780" s="60">
        <v>0.95488425925925924</v>
      </c>
    </row>
    <row r="101781" spans="1:7" x14ac:dyDescent="0.25">
      <c r="A101781">
        <v>237272</v>
      </c>
      <c r="B101781" s="2">
        <v>44379.803181229778</v>
      </c>
      <c r="C101781">
        <v>254504</v>
      </c>
      <c r="D101781">
        <v>424994</v>
      </c>
      <c r="E101781" t="s">
        <v>2</v>
      </c>
      <c r="F101781" s="2">
        <v>44379.844847896442</v>
      </c>
      <c r="G101781" s="60">
        <v>0.84484953703703702</v>
      </c>
    </row>
    <row r="101782" spans="1:7" x14ac:dyDescent="0.25">
      <c r="A101782">
        <v>272656</v>
      </c>
      <c r="B101782" s="2">
        <v>44389.916449838187</v>
      </c>
      <c r="C101782">
        <v>254504</v>
      </c>
      <c r="D101782">
        <v>411922</v>
      </c>
      <c r="E101782" t="s">
        <v>2</v>
      </c>
      <c r="F101782" s="2">
        <v>44389.958116504851</v>
      </c>
      <c r="G101782" s="60">
        <v>0.95811342592592597</v>
      </c>
    </row>
    <row r="101783" spans="1:7" x14ac:dyDescent="0.25">
      <c r="A101783">
        <v>332220</v>
      </c>
      <c r="B101783" s="2">
        <v>44407.867906148873</v>
      </c>
      <c r="C101783">
        <v>254504</v>
      </c>
      <c r="D101783">
        <v>230507</v>
      </c>
      <c r="E101783" t="s">
        <v>2</v>
      </c>
      <c r="F101783" s="2">
        <v>44407.909572815537</v>
      </c>
      <c r="G101783" s="60">
        <v>0.90957175925925926</v>
      </c>
    </row>
    <row r="101784" spans="1:7" x14ac:dyDescent="0.25">
      <c r="A101784">
        <v>350726</v>
      </c>
      <c r="B101784" s="2">
        <v>44412.964993527508</v>
      </c>
      <c r="C101784">
        <v>254504</v>
      </c>
      <c r="D101784">
        <v>250679</v>
      </c>
      <c r="E101784" t="s">
        <v>2</v>
      </c>
      <c r="F101784" s="2">
        <v>44413.006660194173</v>
      </c>
      <c r="G101784" s="60">
        <v>6.6550925925925935E-3</v>
      </c>
    </row>
    <row r="101785" spans="1:7" x14ac:dyDescent="0.25">
      <c r="A101785">
        <v>356035</v>
      </c>
      <c r="B101785" s="2">
        <v>44414.796708737864</v>
      </c>
      <c r="C101785">
        <v>254504</v>
      </c>
      <c r="D101785">
        <v>26408</v>
      </c>
      <c r="E101785" t="s">
        <v>2</v>
      </c>
      <c r="F101785" s="2">
        <v>44414.838375404528</v>
      </c>
      <c r="G101785" s="60">
        <v>0.83837962962962964</v>
      </c>
    </row>
    <row r="101786" spans="1:7" x14ac:dyDescent="0.25">
      <c r="A101786">
        <v>356864</v>
      </c>
      <c r="B101786" s="2">
        <v>44414.926158576054</v>
      </c>
      <c r="C101786">
        <v>254504</v>
      </c>
      <c r="D101786">
        <v>192331</v>
      </c>
      <c r="E101786" t="s">
        <v>2</v>
      </c>
      <c r="F101786" s="2">
        <v>44414.967825242718</v>
      </c>
      <c r="G101786" s="60">
        <v>0.96782407407407411</v>
      </c>
    </row>
    <row r="101787" spans="1:7" x14ac:dyDescent="0.25">
      <c r="A101787">
        <v>383908</v>
      </c>
      <c r="B101787" s="2">
        <v>44422.767582524277</v>
      </c>
      <c r="C101787">
        <v>254504</v>
      </c>
      <c r="D101787">
        <v>214179</v>
      </c>
      <c r="E101787" t="s">
        <v>2</v>
      </c>
      <c r="F101787" s="2">
        <v>44422.809249190941</v>
      </c>
      <c r="G101787" s="60">
        <v>0.80924768518518519</v>
      </c>
    </row>
    <row r="101788" spans="1:7" x14ac:dyDescent="0.25">
      <c r="A101788">
        <v>399658</v>
      </c>
      <c r="B101788" s="2">
        <v>44428.495737864083</v>
      </c>
      <c r="C101788">
        <v>254504</v>
      </c>
      <c r="D101788">
        <v>158978</v>
      </c>
      <c r="E101788" t="s">
        <v>2</v>
      </c>
      <c r="F101788" s="2">
        <v>44428.537404530747</v>
      </c>
      <c r="G101788" s="60">
        <v>0.53740740740740744</v>
      </c>
    </row>
    <row r="101789" spans="1:7" x14ac:dyDescent="0.25">
      <c r="A101789">
        <v>406033</v>
      </c>
      <c r="B101789" s="2">
        <v>44429.790236245957</v>
      </c>
      <c r="C101789">
        <v>254504</v>
      </c>
      <c r="D101789">
        <v>264283</v>
      </c>
      <c r="E101789" t="s">
        <v>2</v>
      </c>
      <c r="F101789" s="2">
        <v>44429.831902912621</v>
      </c>
      <c r="G101789" s="60">
        <v>0.83189814814814811</v>
      </c>
    </row>
    <row r="101790" spans="1:7" x14ac:dyDescent="0.25">
      <c r="A101790">
        <v>28323</v>
      </c>
      <c r="B101790" s="2">
        <v>44312.551563106797</v>
      </c>
      <c r="C101790">
        <v>254512</v>
      </c>
      <c r="D101790">
        <v>211577</v>
      </c>
      <c r="E101790" t="s">
        <v>3</v>
      </c>
      <c r="F101790" s="2">
        <v>44312.676563106797</v>
      </c>
      <c r="G101790" s="60">
        <v>0.67656250000000007</v>
      </c>
    </row>
    <row r="101791" spans="1:7" x14ac:dyDescent="0.25">
      <c r="A101791">
        <v>55223</v>
      </c>
      <c r="B101791" s="2">
        <v>44324.592016181232</v>
      </c>
      <c r="C101791">
        <v>254512</v>
      </c>
      <c r="D101791">
        <v>230507</v>
      </c>
      <c r="E101791" t="s">
        <v>3</v>
      </c>
      <c r="F101791" s="2">
        <v>44324.717016181232</v>
      </c>
      <c r="G101791" s="60">
        <v>0.71701388888888884</v>
      </c>
    </row>
    <row r="101792" spans="1:7" x14ac:dyDescent="0.25">
      <c r="A101792">
        <v>61606</v>
      </c>
      <c r="B101792" s="2">
        <v>44326.778100323623</v>
      </c>
      <c r="C101792">
        <v>254512</v>
      </c>
      <c r="D101792">
        <v>145779</v>
      </c>
      <c r="E101792" t="s">
        <v>3</v>
      </c>
      <c r="F101792" s="2">
        <v>44326.903100323623</v>
      </c>
      <c r="G101792" s="60">
        <v>0.90310185185185177</v>
      </c>
    </row>
    <row r="101793" spans="1:7" x14ac:dyDescent="0.25">
      <c r="A101793">
        <v>84328</v>
      </c>
      <c r="B101793" s="2">
        <v>44335.585543689318</v>
      </c>
      <c r="C101793">
        <v>254512</v>
      </c>
      <c r="D101793">
        <v>473323</v>
      </c>
      <c r="E101793" t="s">
        <v>3</v>
      </c>
      <c r="F101793" s="2">
        <v>44335.710543689318</v>
      </c>
      <c r="G101793" s="60">
        <v>0.71054398148148146</v>
      </c>
    </row>
    <row r="101794" spans="1:7" x14ac:dyDescent="0.25">
      <c r="A101794">
        <v>87568</v>
      </c>
      <c r="B101794" s="2">
        <v>44336.803990291264</v>
      </c>
      <c r="C101794">
        <v>254512</v>
      </c>
      <c r="D101794">
        <v>153893</v>
      </c>
      <c r="E101794" t="s">
        <v>3</v>
      </c>
      <c r="F101794" s="2">
        <v>44336.928990291264</v>
      </c>
      <c r="G101794" s="60">
        <v>0.92899305555555556</v>
      </c>
    </row>
    <row r="101795" spans="1:7" x14ac:dyDescent="0.25">
      <c r="A101795">
        <v>131856</v>
      </c>
      <c r="B101795" s="2">
        <v>44349.632469255666</v>
      </c>
      <c r="C101795">
        <v>254512</v>
      </c>
      <c r="D101795">
        <v>259452</v>
      </c>
      <c r="E101795" t="s">
        <v>3</v>
      </c>
      <c r="F101795" s="2">
        <v>44349.757469255666</v>
      </c>
      <c r="G101795" s="60">
        <v>0.75746527777777783</v>
      </c>
    </row>
    <row r="101796" spans="1:7" x14ac:dyDescent="0.25">
      <c r="A101796">
        <v>164726</v>
      </c>
      <c r="B101796" s="2">
        <v>44359.493999999999</v>
      </c>
      <c r="C101796">
        <v>254512</v>
      </c>
      <c r="D101796">
        <v>146115</v>
      </c>
      <c r="E101796" t="s">
        <v>3</v>
      </c>
      <c r="F101796" s="2">
        <v>44359.618999999999</v>
      </c>
      <c r="G101796" s="60">
        <v>0.61900462962962965</v>
      </c>
    </row>
    <row r="101797" spans="1:7" x14ac:dyDescent="0.25">
      <c r="A101797">
        <v>191013</v>
      </c>
      <c r="B101797" s="2">
        <v>44366.721466019415</v>
      </c>
      <c r="C101797">
        <v>254512</v>
      </c>
      <c r="D101797">
        <v>349014</v>
      </c>
      <c r="E101797" t="s">
        <v>3</v>
      </c>
      <c r="F101797" s="2">
        <v>44366.846466019415</v>
      </c>
      <c r="G101797" s="60">
        <v>0.84646990740740735</v>
      </c>
    </row>
    <row r="101798" spans="1:7" x14ac:dyDescent="0.25">
      <c r="A101798">
        <v>195118</v>
      </c>
      <c r="B101798" s="2">
        <v>44367.664831715214</v>
      </c>
      <c r="C101798">
        <v>254512</v>
      </c>
      <c r="D101798">
        <v>122982</v>
      </c>
      <c r="E101798" t="s">
        <v>3</v>
      </c>
      <c r="F101798" s="2">
        <v>44367.789831715214</v>
      </c>
      <c r="G101798" s="60">
        <v>0.7898263888888889</v>
      </c>
    </row>
    <row r="101799" spans="1:7" x14ac:dyDescent="0.25">
      <c r="A101799">
        <v>200035</v>
      </c>
      <c r="B101799" s="2">
        <v>44368.946385113268</v>
      </c>
      <c r="C101799">
        <v>254512</v>
      </c>
      <c r="D101799">
        <v>162939</v>
      </c>
      <c r="E101799" t="s">
        <v>3</v>
      </c>
      <c r="F101799" s="2">
        <v>44369.071385113268</v>
      </c>
      <c r="G101799" s="60">
        <v>7.1388888888888891E-2</v>
      </c>
    </row>
    <row r="101800" spans="1:7" x14ac:dyDescent="0.25">
      <c r="A101800">
        <v>349426</v>
      </c>
      <c r="B101800" s="2">
        <v>44412.740883495142</v>
      </c>
      <c r="C101800">
        <v>254512</v>
      </c>
      <c r="D101800">
        <v>411922</v>
      </c>
      <c r="E101800" t="s">
        <v>3</v>
      </c>
      <c r="F101800" s="2">
        <v>44412.865883495142</v>
      </c>
      <c r="G101800" s="60">
        <v>0.86587962962962972</v>
      </c>
    </row>
    <row r="101801" spans="1:7" x14ac:dyDescent="0.25">
      <c r="A101801">
        <v>369995</v>
      </c>
      <c r="B101801" s="2">
        <v>44418.621142394819</v>
      </c>
      <c r="C101801">
        <v>254512</v>
      </c>
      <c r="D101801">
        <v>327633</v>
      </c>
      <c r="E101801" t="s">
        <v>3</v>
      </c>
      <c r="F101801" s="2">
        <v>44418.746142394819</v>
      </c>
      <c r="G101801" s="60">
        <v>0.74614583333333329</v>
      </c>
    </row>
    <row r="101802" spans="1:7" x14ac:dyDescent="0.25">
      <c r="A101802">
        <v>402361</v>
      </c>
      <c r="B101802" s="2">
        <v>44428.857388349512</v>
      </c>
      <c r="C101802">
        <v>254512</v>
      </c>
      <c r="D101802">
        <v>197788</v>
      </c>
      <c r="E101802" t="s">
        <v>3</v>
      </c>
      <c r="F101802" s="2">
        <v>44428.982388349512</v>
      </c>
      <c r="G101802" s="60">
        <v>0.98238425925925921</v>
      </c>
    </row>
    <row r="101803" spans="1:7" x14ac:dyDescent="0.25">
      <c r="A101803">
        <v>408821</v>
      </c>
      <c r="B101803" s="2">
        <v>44430.588779935279</v>
      </c>
      <c r="C101803">
        <v>254512</v>
      </c>
      <c r="D101803">
        <v>236076</v>
      </c>
      <c r="E101803" t="s">
        <v>3</v>
      </c>
      <c r="F101803" s="2">
        <v>44430.713779935279</v>
      </c>
      <c r="G101803" s="60">
        <v>0.71378472222222211</v>
      </c>
    </row>
    <row r="101804" spans="1:7" x14ac:dyDescent="0.25">
      <c r="A101804">
        <v>7537</v>
      </c>
      <c r="B101804" s="2">
        <v>44297.466666666667</v>
      </c>
      <c r="C101804">
        <v>254529</v>
      </c>
      <c r="D101804">
        <v>335129</v>
      </c>
      <c r="E101804" t="s">
        <v>5</v>
      </c>
      <c r="F101804" s="2">
        <v>44297.55</v>
      </c>
      <c r="G101804" s="60">
        <v>0.54999999999999993</v>
      </c>
    </row>
    <row r="101805" spans="1:7" x14ac:dyDescent="0.25">
      <c r="A101805">
        <v>11780</v>
      </c>
      <c r="B101805" s="2">
        <v>44302.7760776699</v>
      </c>
      <c r="C101805">
        <v>254529</v>
      </c>
      <c r="D101805">
        <v>244317</v>
      </c>
      <c r="E101805" t="s">
        <v>5</v>
      </c>
      <c r="F101805" s="2">
        <v>44302.859411003235</v>
      </c>
      <c r="G101805" s="60">
        <v>0.85940972222222223</v>
      </c>
    </row>
    <row r="101806" spans="1:7" x14ac:dyDescent="0.25">
      <c r="A101806">
        <v>129490</v>
      </c>
      <c r="B101806" s="2">
        <v>44348.692339805828</v>
      </c>
      <c r="C101806">
        <v>254558</v>
      </c>
      <c r="D101806">
        <v>394819</v>
      </c>
      <c r="E101806" t="s">
        <v>3</v>
      </c>
      <c r="F101806" s="2">
        <v>44348.817339805828</v>
      </c>
      <c r="G101806" s="60">
        <v>0.81733796296296291</v>
      </c>
    </row>
    <row r="101807" spans="1:7" x14ac:dyDescent="0.25">
      <c r="A101807">
        <v>130334</v>
      </c>
      <c r="B101807" s="2">
        <v>44348.864999999998</v>
      </c>
      <c r="C101807">
        <v>254558</v>
      </c>
      <c r="D101807">
        <v>439981</v>
      </c>
      <c r="E101807" t="s">
        <v>3</v>
      </c>
      <c r="F101807" s="2">
        <v>44348.99</v>
      </c>
      <c r="G101807" s="60">
        <v>0.9900000000000001</v>
      </c>
    </row>
    <row r="101808" spans="1:7" x14ac:dyDescent="0.25">
      <c r="A101808">
        <v>148668</v>
      </c>
      <c r="B101808" s="2">
        <v>44354.637323624593</v>
      </c>
      <c r="C101808">
        <v>254558</v>
      </c>
      <c r="D101808">
        <v>401945</v>
      </c>
      <c r="E101808" t="s">
        <v>3</v>
      </c>
      <c r="F101808" s="2">
        <v>44354.762323624593</v>
      </c>
      <c r="G101808" s="60">
        <v>0.76232638888888893</v>
      </c>
    </row>
    <row r="101809" spans="1:7" x14ac:dyDescent="0.25">
      <c r="A101809">
        <v>176272</v>
      </c>
      <c r="B101809" s="2">
        <v>44362.614669902912</v>
      </c>
      <c r="C101809">
        <v>254558</v>
      </c>
      <c r="D101809">
        <v>158201</v>
      </c>
      <c r="E101809" t="s">
        <v>3</v>
      </c>
      <c r="F101809" s="2">
        <v>44362.739669902912</v>
      </c>
      <c r="G101809" s="60">
        <v>0.73966435185185186</v>
      </c>
    </row>
    <row r="101810" spans="1:7" x14ac:dyDescent="0.25">
      <c r="A101810">
        <v>198510</v>
      </c>
      <c r="B101810" s="2">
        <v>44368.66968608414</v>
      </c>
      <c r="C101810">
        <v>254558</v>
      </c>
      <c r="D101810">
        <v>250679</v>
      </c>
      <c r="E101810" t="s">
        <v>3</v>
      </c>
      <c r="F101810" s="2">
        <v>44368.79468608414</v>
      </c>
      <c r="G101810" s="60">
        <v>0.7946875000000001</v>
      </c>
    </row>
    <row r="101811" spans="1:7" x14ac:dyDescent="0.25">
      <c r="A101811">
        <v>208590</v>
      </c>
      <c r="B101811" s="2">
        <v>44371.810462783171</v>
      </c>
      <c r="C101811">
        <v>254558</v>
      </c>
      <c r="D101811">
        <v>56432</v>
      </c>
      <c r="E101811" t="s">
        <v>3</v>
      </c>
      <c r="F101811" s="2">
        <v>44371.935462783171</v>
      </c>
      <c r="G101811" s="60">
        <v>0.93546296296296294</v>
      </c>
    </row>
    <row r="101812" spans="1:7" x14ac:dyDescent="0.25">
      <c r="A101812">
        <v>216502</v>
      </c>
      <c r="B101812" s="2">
        <v>44373.718229773462</v>
      </c>
      <c r="C101812">
        <v>254558</v>
      </c>
      <c r="D101812">
        <v>118549</v>
      </c>
      <c r="E101812" t="s">
        <v>3</v>
      </c>
      <c r="F101812" s="2">
        <v>44373.843229773462</v>
      </c>
      <c r="G101812" s="60">
        <v>0.8432291666666667</v>
      </c>
    </row>
    <row r="101813" spans="1:7" x14ac:dyDescent="0.25">
      <c r="A101813">
        <v>225292</v>
      </c>
      <c r="B101813" s="2">
        <v>44375.870333333332</v>
      </c>
      <c r="C101813">
        <v>254558</v>
      </c>
      <c r="D101813">
        <v>327633</v>
      </c>
      <c r="E101813" t="s">
        <v>3</v>
      </c>
      <c r="F101813" s="2">
        <v>44375.995333333332</v>
      </c>
      <c r="G101813" s="60">
        <v>0.99533564814814823</v>
      </c>
    </row>
    <row r="101814" spans="1:7" x14ac:dyDescent="0.25">
      <c r="A101814">
        <v>253601</v>
      </c>
      <c r="B101814" s="2">
        <v>44384.784572815537</v>
      </c>
      <c r="C101814">
        <v>254558</v>
      </c>
      <c r="D101814">
        <v>347393</v>
      </c>
      <c r="E101814" t="s">
        <v>3</v>
      </c>
      <c r="F101814" s="2">
        <v>44384.909572815537</v>
      </c>
      <c r="G101814" s="60">
        <v>0.90957175925925926</v>
      </c>
    </row>
    <row r="101815" spans="1:7" x14ac:dyDescent="0.25">
      <c r="A101815">
        <v>301052</v>
      </c>
      <c r="B101815" s="2">
        <v>44398.807226537218</v>
      </c>
      <c r="C101815">
        <v>254558</v>
      </c>
      <c r="D101815">
        <v>38735</v>
      </c>
      <c r="E101815" t="s">
        <v>3</v>
      </c>
      <c r="F101815" s="2">
        <v>44398.932226537218</v>
      </c>
      <c r="G101815" s="60">
        <v>0.93222222222222229</v>
      </c>
    </row>
    <row r="101816" spans="1:7" x14ac:dyDescent="0.25">
      <c r="A101816">
        <v>343216</v>
      </c>
      <c r="B101816" s="2">
        <v>44410.567744336571</v>
      </c>
      <c r="C101816">
        <v>254558</v>
      </c>
      <c r="D101816">
        <v>258251</v>
      </c>
      <c r="E101816" t="s">
        <v>3</v>
      </c>
      <c r="F101816" s="2">
        <v>44410.692744336571</v>
      </c>
      <c r="G101816" s="60">
        <v>0.69274305555555549</v>
      </c>
    </row>
    <row r="101817" spans="1:7" x14ac:dyDescent="0.25">
      <c r="A101817">
        <v>362859</v>
      </c>
      <c r="B101817" s="2">
        <v>44416.152000000002</v>
      </c>
      <c r="C101817">
        <v>254558</v>
      </c>
      <c r="D101817">
        <v>88863</v>
      </c>
      <c r="E101817" t="s">
        <v>3</v>
      </c>
      <c r="F101817" s="2">
        <v>44416.277000000002</v>
      </c>
      <c r="G101817" s="60">
        <v>0.2770023148148148</v>
      </c>
    </row>
    <row r="101818" spans="1:7" x14ac:dyDescent="0.25">
      <c r="A101818">
        <v>365038</v>
      </c>
      <c r="B101818" s="2">
        <v>44416.718229773462</v>
      </c>
      <c r="C101818">
        <v>254558</v>
      </c>
      <c r="D101818">
        <v>70091</v>
      </c>
      <c r="E101818" t="s">
        <v>3</v>
      </c>
      <c r="F101818" s="2">
        <v>44416.843229773462</v>
      </c>
      <c r="G101818" s="60">
        <v>0.8432291666666667</v>
      </c>
    </row>
    <row r="101819" spans="1:7" x14ac:dyDescent="0.25">
      <c r="A101819">
        <v>402366</v>
      </c>
      <c r="B101819" s="2">
        <v>44428.857388349512</v>
      </c>
      <c r="C101819">
        <v>254558</v>
      </c>
      <c r="D101819">
        <v>405774</v>
      </c>
      <c r="E101819" t="s">
        <v>3</v>
      </c>
      <c r="F101819" s="2">
        <v>44428.982388349512</v>
      </c>
      <c r="G101819" s="60">
        <v>0.98238425925925921</v>
      </c>
    </row>
    <row r="101820" spans="1:7" x14ac:dyDescent="0.25">
      <c r="A101820">
        <v>419823</v>
      </c>
      <c r="B101820" s="2">
        <v>44434.736029126216</v>
      </c>
      <c r="C101820">
        <v>254558</v>
      </c>
      <c r="D101820">
        <v>250679</v>
      </c>
      <c r="E101820" t="s">
        <v>3</v>
      </c>
      <c r="F101820" s="2">
        <v>44434.861029126216</v>
      </c>
      <c r="G101820" s="60">
        <v>0.86103009259259267</v>
      </c>
    </row>
    <row r="101821" spans="1:7" x14ac:dyDescent="0.25">
      <c r="A101821">
        <v>109279</v>
      </c>
      <c r="B101821" s="2">
        <v>44343.693666666666</v>
      </c>
      <c r="C101821">
        <v>254604</v>
      </c>
      <c r="D101821">
        <v>286745</v>
      </c>
      <c r="E101821" t="s">
        <v>8</v>
      </c>
      <c r="F101821" s="2">
        <v>44343.902000000002</v>
      </c>
      <c r="G101821" s="60">
        <v>0.90200231481481474</v>
      </c>
    </row>
    <row r="101822" spans="1:7" x14ac:dyDescent="0.25">
      <c r="A101822">
        <v>140867</v>
      </c>
      <c r="B101822" s="2">
        <v>44352.435867313914</v>
      </c>
      <c r="C101822">
        <v>254604</v>
      </c>
      <c r="D101822">
        <v>411922</v>
      </c>
      <c r="E101822" t="s">
        <v>8</v>
      </c>
      <c r="F101822" s="2">
        <v>44352.64420064725</v>
      </c>
      <c r="G101822" s="60">
        <v>0.64420138888888889</v>
      </c>
    </row>
    <row r="101823" spans="1:7" x14ac:dyDescent="0.25">
      <c r="A101823">
        <v>195897</v>
      </c>
      <c r="B101823" s="2">
        <v>44367.770818770223</v>
      </c>
      <c r="C101823">
        <v>254604</v>
      </c>
      <c r="D101823">
        <v>351192</v>
      </c>
      <c r="E101823" t="s">
        <v>8</v>
      </c>
      <c r="F101823" s="2">
        <v>44367.979152103559</v>
      </c>
      <c r="G101823" s="60">
        <v>0.97915509259259259</v>
      </c>
    </row>
    <row r="101824" spans="1:7" x14ac:dyDescent="0.25">
      <c r="A101824">
        <v>229692</v>
      </c>
      <c r="B101824" s="2">
        <v>44377.474702265368</v>
      </c>
      <c r="C101824">
        <v>254604</v>
      </c>
      <c r="D101824">
        <v>30731</v>
      </c>
      <c r="E101824" t="s">
        <v>8</v>
      </c>
      <c r="F101824" s="2">
        <v>44377.683035598704</v>
      </c>
      <c r="G101824" s="60">
        <v>0.68303240740740734</v>
      </c>
    </row>
    <row r="101825" spans="1:7" x14ac:dyDescent="0.25">
      <c r="A101825">
        <v>244647</v>
      </c>
      <c r="B101825" s="2">
        <v>44381.596061488672</v>
      </c>
      <c r="C101825">
        <v>254604</v>
      </c>
      <c r="D101825">
        <v>361821</v>
      </c>
      <c r="E101825" t="s">
        <v>8</v>
      </c>
      <c r="F101825" s="2">
        <v>44381.804394822007</v>
      </c>
      <c r="G101825" s="60">
        <v>0.80439814814814825</v>
      </c>
    </row>
    <row r="101826" spans="1:7" x14ac:dyDescent="0.25">
      <c r="A101826">
        <v>279154</v>
      </c>
      <c r="B101826" s="2">
        <v>44392.435867313914</v>
      </c>
      <c r="C101826">
        <v>254604</v>
      </c>
      <c r="D101826">
        <v>396686</v>
      </c>
      <c r="E101826" t="s">
        <v>8</v>
      </c>
      <c r="F101826" s="2">
        <v>44392.64420064725</v>
      </c>
      <c r="G101826" s="60">
        <v>0.64420138888888889</v>
      </c>
    </row>
    <row r="101827" spans="1:7" x14ac:dyDescent="0.25">
      <c r="A101827">
        <v>279495</v>
      </c>
      <c r="B101827" s="2">
        <v>44392.558666666664</v>
      </c>
      <c r="C101827">
        <v>254604</v>
      </c>
      <c r="D101827">
        <v>218088</v>
      </c>
      <c r="E101827" t="s">
        <v>8</v>
      </c>
      <c r="F101827" s="2">
        <v>44392.767</v>
      </c>
      <c r="G101827" s="60">
        <v>0.76700231481481485</v>
      </c>
    </row>
    <row r="101828" spans="1:7" x14ac:dyDescent="0.25">
      <c r="A101828">
        <v>359564</v>
      </c>
      <c r="B101828" s="2">
        <v>44415.592825242718</v>
      </c>
      <c r="C101828">
        <v>254604</v>
      </c>
      <c r="D101828">
        <v>88863</v>
      </c>
      <c r="E101828" t="s">
        <v>8</v>
      </c>
      <c r="F101828" s="2">
        <v>44415.801158576054</v>
      </c>
      <c r="G101828" s="60">
        <v>0.80115740740740737</v>
      </c>
    </row>
    <row r="101829" spans="1:7" x14ac:dyDescent="0.25">
      <c r="A101829">
        <v>389963</v>
      </c>
      <c r="B101829" s="2">
        <v>44424.612242718445</v>
      </c>
      <c r="C101829">
        <v>254604</v>
      </c>
      <c r="D101829">
        <v>191893</v>
      </c>
      <c r="E101829" t="s">
        <v>8</v>
      </c>
      <c r="F101829" s="2">
        <v>44424.820576051781</v>
      </c>
      <c r="G101829" s="60">
        <v>0.82057870370370367</v>
      </c>
    </row>
    <row r="101830" spans="1:7" x14ac:dyDescent="0.25">
      <c r="A101830">
        <v>281040</v>
      </c>
      <c r="B101830" s="2">
        <v>44392.909572815537</v>
      </c>
      <c r="C101830">
        <v>254626</v>
      </c>
      <c r="D101830">
        <v>208672</v>
      </c>
      <c r="E101830" t="s">
        <v>7</v>
      </c>
      <c r="F101830" s="2">
        <v>44392.909572815537</v>
      </c>
      <c r="G101830" s="60">
        <v>0.90957175925925926</v>
      </c>
    </row>
    <row r="101831" spans="1:7" x14ac:dyDescent="0.25">
      <c r="A101831">
        <v>304180</v>
      </c>
      <c r="B101831" s="2">
        <v>44399.873974110029</v>
      </c>
      <c r="C101831">
        <v>254626</v>
      </c>
      <c r="D101831">
        <v>436070</v>
      </c>
      <c r="E101831" t="s">
        <v>7</v>
      </c>
      <c r="F101831" s="2">
        <v>44399.873974110029</v>
      </c>
      <c r="G101831" s="60">
        <v>0.87396990740740732</v>
      </c>
    </row>
    <row r="101832" spans="1:7" x14ac:dyDescent="0.25">
      <c r="A101832">
        <v>307825</v>
      </c>
      <c r="B101832" s="2">
        <v>44400.872355987056</v>
      </c>
      <c r="C101832">
        <v>254626</v>
      </c>
      <c r="D101832">
        <v>425360</v>
      </c>
      <c r="E101832" t="s">
        <v>7</v>
      </c>
      <c r="F101832" s="2">
        <v>44400.872355987056</v>
      </c>
      <c r="G101832" s="60">
        <v>0.87236111111111114</v>
      </c>
    </row>
    <row r="101833" spans="1:7" x14ac:dyDescent="0.25">
      <c r="A101833">
        <v>37978</v>
      </c>
      <c r="B101833" s="2">
        <v>44316.950025889964</v>
      </c>
      <c r="C101833">
        <v>254655</v>
      </c>
      <c r="D101833">
        <v>94541</v>
      </c>
      <c r="E101833" t="s">
        <v>7</v>
      </c>
      <c r="F101833" s="2">
        <v>44316.950025889964</v>
      </c>
      <c r="G101833" s="60">
        <v>0.95002314814814814</v>
      </c>
    </row>
    <row r="101834" spans="1:7" x14ac:dyDescent="0.25">
      <c r="A101834">
        <v>40954</v>
      </c>
      <c r="B101834" s="2">
        <v>44318.085970641194</v>
      </c>
      <c r="C101834">
        <v>254655</v>
      </c>
      <c r="D101834">
        <v>345147</v>
      </c>
      <c r="E101834" t="s">
        <v>7</v>
      </c>
      <c r="F101834" s="2">
        <v>44318.085970641194</v>
      </c>
      <c r="G101834" s="60">
        <v>8.5972222222222228E-2</v>
      </c>
    </row>
    <row r="101835" spans="1:7" x14ac:dyDescent="0.25">
      <c r="A101835">
        <v>47610</v>
      </c>
      <c r="B101835" s="2">
        <v>44320.874000000003</v>
      </c>
      <c r="C101835">
        <v>254655</v>
      </c>
      <c r="D101835">
        <v>175948</v>
      </c>
      <c r="E101835" t="s">
        <v>7</v>
      </c>
      <c r="F101835" s="2">
        <v>44320.874000000003</v>
      </c>
      <c r="G101835" s="60">
        <v>0.87400462962962966</v>
      </c>
    </row>
    <row r="101836" spans="1:7" x14ac:dyDescent="0.25">
      <c r="A101836">
        <v>66938</v>
      </c>
      <c r="B101836" s="2">
        <v>44329.112999999998</v>
      </c>
      <c r="C101836">
        <v>254655</v>
      </c>
      <c r="D101836">
        <v>324743</v>
      </c>
      <c r="E101836" t="s">
        <v>7</v>
      </c>
      <c r="F101836" s="2">
        <v>44329.112999999998</v>
      </c>
      <c r="G101836" s="60">
        <v>0.1129976851851852</v>
      </c>
    </row>
    <row r="101837" spans="1:7" x14ac:dyDescent="0.25">
      <c r="A101837">
        <v>67881</v>
      </c>
      <c r="B101837" s="2">
        <v>44329.708925566345</v>
      </c>
      <c r="C101837">
        <v>254655</v>
      </c>
      <c r="D101837">
        <v>347008</v>
      </c>
      <c r="E101837" t="s">
        <v>7</v>
      </c>
      <c r="F101837" s="2">
        <v>44329.708925566345</v>
      </c>
      <c r="G101837" s="60">
        <v>0.70892361111111113</v>
      </c>
    </row>
    <row r="101838" spans="1:7" x14ac:dyDescent="0.25">
      <c r="A101838">
        <v>68585</v>
      </c>
      <c r="B101838" s="2">
        <v>44329.864265372169</v>
      </c>
      <c r="C101838">
        <v>254655</v>
      </c>
      <c r="D101838">
        <v>250679</v>
      </c>
      <c r="E101838" t="s">
        <v>7</v>
      </c>
      <c r="F101838" s="2">
        <v>44329.864265372169</v>
      </c>
      <c r="G101838" s="60">
        <v>0.86427083333333332</v>
      </c>
    </row>
    <row r="101839" spans="1:7" x14ac:dyDescent="0.25">
      <c r="A101839">
        <v>85852</v>
      </c>
      <c r="B101839" s="2">
        <v>44335.919281553397</v>
      </c>
      <c r="C101839">
        <v>254655</v>
      </c>
      <c r="D101839">
        <v>459455</v>
      </c>
      <c r="E101839" t="s">
        <v>7</v>
      </c>
      <c r="F101839" s="2">
        <v>44335.919281553397</v>
      </c>
      <c r="G101839" s="60">
        <v>0.91928240740740741</v>
      </c>
    </row>
    <row r="101840" spans="1:7" x14ac:dyDescent="0.25">
      <c r="A101840">
        <v>90543</v>
      </c>
      <c r="B101840" s="2">
        <v>44337.799540453074</v>
      </c>
      <c r="C101840">
        <v>254655</v>
      </c>
      <c r="D101840">
        <v>344453</v>
      </c>
      <c r="E101840" t="s">
        <v>7</v>
      </c>
      <c r="F101840" s="2">
        <v>44337.799540453074</v>
      </c>
      <c r="G101840" s="60">
        <v>0.79953703703703705</v>
      </c>
    </row>
    <row r="101841" spans="1:7" x14ac:dyDescent="0.25">
      <c r="A101841">
        <v>192284</v>
      </c>
      <c r="B101841" s="2">
        <v>44366.87721035599</v>
      </c>
      <c r="C101841">
        <v>254655</v>
      </c>
      <c r="D101841">
        <v>438887</v>
      </c>
      <c r="E101841" t="s">
        <v>7</v>
      </c>
      <c r="F101841" s="2">
        <v>44366.87721035599</v>
      </c>
      <c r="G101841" s="60">
        <v>0.8772106481481482</v>
      </c>
    </row>
    <row r="101842" spans="1:7" x14ac:dyDescent="0.25">
      <c r="A101842">
        <v>227606</v>
      </c>
      <c r="B101842" s="2">
        <v>44376.705999999998</v>
      </c>
      <c r="C101842">
        <v>254655</v>
      </c>
      <c r="D101842">
        <v>17577</v>
      </c>
      <c r="E101842" t="s">
        <v>7</v>
      </c>
      <c r="F101842" s="2">
        <v>44376.705999999998</v>
      </c>
      <c r="G101842" s="60">
        <v>0.70599537037037041</v>
      </c>
    </row>
    <row r="101843" spans="1:7" x14ac:dyDescent="0.25">
      <c r="A101843">
        <v>243854</v>
      </c>
      <c r="B101843" s="2">
        <v>44381.359416486099</v>
      </c>
      <c r="C101843">
        <v>254655</v>
      </c>
      <c r="D101843">
        <v>351192</v>
      </c>
      <c r="E101843" t="s">
        <v>7</v>
      </c>
      <c r="F101843" s="2">
        <v>44381.359416486099</v>
      </c>
      <c r="G101843" s="60">
        <v>0.35942129629629632</v>
      </c>
    </row>
    <row r="101844" spans="1:7" x14ac:dyDescent="0.25">
      <c r="A101844">
        <v>262760</v>
      </c>
      <c r="B101844" s="2">
        <v>44387.593249305704</v>
      </c>
      <c r="C101844">
        <v>254655</v>
      </c>
      <c r="D101844">
        <v>2470</v>
      </c>
      <c r="E101844" t="s">
        <v>7</v>
      </c>
      <c r="F101844" s="2">
        <v>44387.593249305704</v>
      </c>
      <c r="G101844" s="60">
        <v>0.59325231481481489</v>
      </c>
    </row>
    <row r="101845" spans="1:7" x14ac:dyDescent="0.25">
      <c r="A101845">
        <v>267277</v>
      </c>
      <c r="B101845" s="2">
        <v>44388.576860866116</v>
      </c>
      <c r="C101845">
        <v>254655</v>
      </c>
      <c r="D101845">
        <v>14478</v>
      </c>
      <c r="E101845" t="s">
        <v>7</v>
      </c>
      <c r="F101845" s="2">
        <v>44388.576860866116</v>
      </c>
      <c r="G101845" s="60">
        <v>0.57686342592592588</v>
      </c>
    </row>
    <row r="101846" spans="1:7" x14ac:dyDescent="0.25">
      <c r="A101846">
        <v>298918</v>
      </c>
      <c r="B101846" s="2">
        <v>44398.086000000003</v>
      </c>
      <c r="C101846">
        <v>254655</v>
      </c>
      <c r="D101846">
        <v>392434</v>
      </c>
      <c r="E101846" t="s">
        <v>7</v>
      </c>
      <c r="F101846" s="2">
        <v>44398.086000000003</v>
      </c>
      <c r="G101846" s="60">
        <v>8.5995370370370375E-2</v>
      </c>
    </row>
    <row r="101847" spans="1:7" x14ac:dyDescent="0.25">
      <c r="A101847">
        <v>312863</v>
      </c>
      <c r="B101847" s="2">
        <v>44401.956498381878</v>
      </c>
      <c r="C101847">
        <v>254655</v>
      </c>
      <c r="D101847">
        <v>432277</v>
      </c>
      <c r="E101847" t="s">
        <v>7</v>
      </c>
      <c r="F101847" s="2">
        <v>44401.956498381878</v>
      </c>
      <c r="G101847" s="60">
        <v>0.95649305555555564</v>
      </c>
    </row>
    <row r="101848" spans="1:7" x14ac:dyDescent="0.25">
      <c r="A101848">
        <v>319626</v>
      </c>
      <c r="B101848" s="2">
        <v>44403.7833592233</v>
      </c>
      <c r="C101848">
        <v>254655</v>
      </c>
      <c r="D101848">
        <v>371515</v>
      </c>
      <c r="E101848" t="s">
        <v>7</v>
      </c>
      <c r="F101848" s="2">
        <v>44403.7833592233</v>
      </c>
      <c r="G101848" s="60">
        <v>0.7833564814814814</v>
      </c>
    </row>
    <row r="101849" spans="1:7" x14ac:dyDescent="0.25">
      <c r="A101849">
        <v>366615</v>
      </c>
      <c r="B101849" s="2">
        <v>44417.076239482201</v>
      </c>
      <c r="C101849">
        <v>254655</v>
      </c>
      <c r="D101849">
        <v>411922</v>
      </c>
      <c r="E101849" t="s">
        <v>7</v>
      </c>
      <c r="F101849" s="2">
        <v>44417.076239482201</v>
      </c>
      <c r="G101849" s="60">
        <v>7.6238425925925932E-2</v>
      </c>
    </row>
    <row r="101850" spans="1:7" x14ac:dyDescent="0.25">
      <c r="A101850">
        <v>381870</v>
      </c>
      <c r="B101850" s="2">
        <v>44422.380016479998</v>
      </c>
      <c r="C101850">
        <v>254655</v>
      </c>
      <c r="D101850">
        <v>100412</v>
      </c>
      <c r="E101850" t="s">
        <v>7</v>
      </c>
      <c r="F101850" s="2">
        <v>44422.380016479998</v>
      </c>
      <c r="G101850" s="60">
        <v>0.3800115740740741</v>
      </c>
    </row>
    <row r="101851" spans="1:7" x14ac:dyDescent="0.25">
      <c r="A101851">
        <v>393439</v>
      </c>
      <c r="B101851" s="2">
        <v>44425.856174757282</v>
      </c>
      <c r="C101851">
        <v>254655</v>
      </c>
      <c r="D101851">
        <v>258219</v>
      </c>
      <c r="E101851" t="s">
        <v>7</v>
      </c>
      <c r="F101851" s="2">
        <v>44425.856174757282</v>
      </c>
      <c r="G101851" s="60">
        <v>0.85616898148148157</v>
      </c>
    </row>
    <row r="101852" spans="1:7" x14ac:dyDescent="0.25">
      <c r="A101852">
        <v>393892</v>
      </c>
      <c r="B101852" s="2">
        <v>44426.019605177993</v>
      </c>
      <c r="C101852">
        <v>254655</v>
      </c>
      <c r="D101852">
        <v>241927</v>
      </c>
      <c r="E101852" t="s">
        <v>7</v>
      </c>
      <c r="F101852" s="2">
        <v>44426.019605177993</v>
      </c>
      <c r="G101852" s="60">
        <v>1.9606481481481482E-2</v>
      </c>
    </row>
    <row r="101853" spans="1:7" x14ac:dyDescent="0.25">
      <c r="A101853">
        <v>403718</v>
      </c>
      <c r="B101853" s="2">
        <v>44429.295632801295</v>
      </c>
      <c r="C101853">
        <v>254655</v>
      </c>
      <c r="D101853">
        <v>105716</v>
      </c>
      <c r="E101853" t="s">
        <v>7</v>
      </c>
      <c r="F101853" s="2">
        <v>44429.295632801295</v>
      </c>
      <c r="G101853" s="60">
        <v>0.29563657407407407</v>
      </c>
    </row>
    <row r="101854" spans="1:7" x14ac:dyDescent="0.25">
      <c r="A101854">
        <v>218162</v>
      </c>
      <c r="B101854" s="2">
        <v>44373.973084142395</v>
      </c>
      <c r="C101854">
        <v>254662</v>
      </c>
      <c r="D101854">
        <v>230507</v>
      </c>
      <c r="E101854" t="s">
        <v>2</v>
      </c>
      <c r="F101854" s="2">
        <v>44374.014750809059</v>
      </c>
      <c r="G101854" s="60">
        <v>1.4745370370370372E-2</v>
      </c>
    </row>
    <row r="101855" spans="1:7" x14ac:dyDescent="0.25">
      <c r="A101855">
        <v>261260</v>
      </c>
      <c r="B101855" s="2">
        <v>44387.103333333333</v>
      </c>
      <c r="C101855">
        <v>254662</v>
      </c>
      <c r="D101855">
        <v>266896</v>
      </c>
      <c r="E101855" t="s">
        <v>2</v>
      </c>
      <c r="F101855" s="2">
        <v>44387.144999999997</v>
      </c>
      <c r="G101855" s="60">
        <v>0.14499999999999999</v>
      </c>
    </row>
    <row r="101856" spans="1:7" x14ac:dyDescent="0.25">
      <c r="A101856">
        <v>318441</v>
      </c>
      <c r="B101856" s="2">
        <v>44403.609006472492</v>
      </c>
      <c r="C101856">
        <v>254662</v>
      </c>
      <c r="D101856">
        <v>344690</v>
      </c>
      <c r="E101856" t="s">
        <v>2</v>
      </c>
      <c r="F101856" s="2">
        <v>44403.650673139156</v>
      </c>
      <c r="G101856" s="60">
        <v>0.65067129629629628</v>
      </c>
    </row>
    <row r="101857" spans="1:7" x14ac:dyDescent="0.25">
      <c r="A101857">
        <v>323451</v>
      </c>
      <c r="B101857" s="2">
        <v>44405.283333333333</v>
      </c>
      <c r="C101857">
        <v>254662</v>
      </c>
      <c r="D101857">
        <v>421199</v>
      </c>
      <c r="E101857" t="s">
        <v>2</v>
      </c>
      <c r="F101857" s="2">
        <v>44405.324999999997</v>
      </c>
      <c r="G101857" s="60">
        <v>0.32500000000000001</v>
      </c>
    </row>
    <row r="101858" spans="1:7" x14ac:dyDescent="0.25">
      <c r="A101858">
        <v>328321</v>
      </c>
      <c r="B101858" s="2">
        <v>44406.788618122977</v>
      </c>
      <c r="C101858">
        <v>254662</v>
      </c>
      <c r="D101858">
        <v>128523</v>
      </c>
      <c r="E101858" t="s">
        <v>2</v>
      </c>
      <c r="F101858" s="2">
        <v>44406.830284789641</v>
      </c>
      <c r="G101858" s="60">
        <v>0.83028935185185182</v>
      </c>
    </row>
    <row r="101859" spans="1:7" x14ac:dyDescent="0.25">
      <c r="A101859">
        <v>341425</v>
      </c>
      <c r="B101859" s="2">
        <v>44409.791854368937</v>
      </c>
      <c r="C101859">
        <v>254662</v>
      </c>
      <c r="D101859">
        <v>411922</v>
      </c>
      <c r="E101859" t="s">
        <v>2</v>
      </c>
      <c r="F101859" s="2">
        <v>44409.833521035602</v>
      </c>
      <c r="G101859" s="60">
        <v>0.83351851851851855</v>
      </c>
    </row>
    <row r="101860" spans="1:7" x14ac:dyDescent="0.25">
      <c r="A101860">
        <v>267985</v>
      </c>
      <c r="B101860" s="2">
        <v>44388.692744336571</v>
      </c>
      <c r="C101860">
        <v>254719</v>
      </c>
      <c r="D101860">
        <v>440825</v>
      </c>
      <c r="E101860" t="s">
        <v>7</v>
      </c>
      <c r="F101860" s="2">
        <v>44388.692744336571</v>
      </c>
      <c r="G101860" s="60">
        <v>0.69274305555555549</v>
      </c>
    </row>
    <row r="101861" spans="1:7" x14ac:dyDescent="0.25">
      <c r="A101861">
        <v>277431</v>
      </c>
      <c r="B101861" s="2">
        <v>44391.746142394819</v>
      </c>
      <c r="C101861">
        <v>254719</v>
      </c>
      <c r="D101861">
        <v>472712</v>
      </c>
      <c r="E101861" t="s">
        <v>7</v>
      </c>
      <c r="F101861" s="2">
        <v>44391.746142394819</v>
      </c>
      <c r="G101861" s="60">
        <v>0.74614583333333329</v>
      </c>
    </row>
    <row r="101862" spans="1:7" x14ac:dyDescent="0.25">
      <c r="A101862">
        <v>278393</v>
      </c>
      <c r="B101862" s="2">
        <v>44391.91119093851</v>
      </c>
      <c r="C101862">
        <v>254719</v>
      </c>
      <c r="D101862">
        <v>108961</v>
      </c>
      <c r="E101862" t="s">
        <v>7</v>
      </c>
      <c r="F101862" s="2">
        <v>44391.91119093851</v>
      </c>
      <c r="G101862" s="60">
        <v>0.91119212962962959</v>
      </c>
    </row>
    <row r="101863" spans="1:7" x14ac:dyDescent="0.25">
      <c r="A101863">
        <v>301226</v>
      </c>
      <c r="B101863" s="2">
        <v>44398.828666666668</v>
      </c>
      <c r="C101863">
        <v>254719</v>
      </c>
      <c r="D101863">
        <v>194335</v>
      </c>
      <c r="E101863" t="s">
        <v>7</v>
      </c>
      <c r="F101863" s="2">
        <v>44398.828666666668</v>
      </c>
      <c r="G101863" s="60">
        <v>0.82866898148148149</v>
      </c>
    </row>
    <row r="101864" spans="1:7" x14ac:dyDescent="0.25">
      <c r="A101864">
        <v>325992</v>
      </c>
      <c r="B101864" s="2">
        <v>44405.903100323623</v>
      </c>
      <c r="C101864">
        <v>254719</v>
      </c>
      <c r="D101864">
        <v>391162</v>
      </c>
      <c r="E101864" t="s">
        <v>7</v>
      </c>
      <c r="F101864" s="2">
        <v>44405.903100323623</v>
      </c>
      <c r="G101864" s="60">
        <v>0.90310185185185177</v>
      </c>
    </row>
    <row r="101865" spans="1:7" x14ac:dyDescent="0.25">
      <c r="A101865">
        <v>342179</v>
      </c>
      <c r="B101865" s="2">
        <v>44409.933042390207</v>
      </c>
      <c r="C101865">
        <v>254728</v>
      </c>
      <c r="D101865">
        <v>189009</v>
      </c>
      <c r="E101865" t="s">
        <v>7</v>
      </c>
      <c r="F101865" s="2">
        <v>44409.933042390207</v>
      </c>
      <c r="G101865" s="60">
        <v>0.93304398148148149</v>
      </c>
    </row>
    <row r="101866" spans="1:7" x14ac:dyDescent="0.25">
      <c r="A101866">
        <v>350038</v>
      </c>
      <c r="B101866" s="2">
        <v>44412.799540453074</v>
      </c>
      <c r="C101866">
        <v>254728</v>
      </c>
      <c r="D101866">
        <v>149755</v>
      </c>
      <c r="E101866" t="s">
        <v>7</v>
      </c>
      <c r="F101866" s="2">
        <v>44412.799540453074</v>
      </c>
      <c r="G101866" s="60">
        <v>0.79953703703703705</v>
      </c>
    </row>
    <row r="101867" spans="1:7" x14ac:dyDescent="0.25">
      <c r="A101867">
        <v>355383</v>
      </c>
      <c r="B101867" s="2">
        <v>44414.708925566345</v>
      </c>
      <c r="C101867">
        <v>254728</v>
      </c>
      <c r="D101867">
        <v>411922</v>
      </c>
      <c r="E101867" t="s">
        <v>7</v>
      </c>
      <c r="F101867" s="2">
        <v>44414.708925566345</v>
      </c>
      <c r="G101867" s="60">
        <v>0.70892361111111113</v>
      </c>
    </row>
    <row r="101868" spans="1:7" x14ac:dyDescent="0.25">
      <c r="A101868">
        <v>370221</v>
      </c>
      <c r="B101868" s="2">
        <v>44418.66685436893</v>
      </c>
      <c r="C101868">
        <v>254728</v>
      </c>
      <c r="D101868">
        <v>251784</v>
      </c>
      <c r="E101868" t="s">
        <v>7</v>
      </c>
      <c r="F101868" s="2">
        <v>44418.66685436893</v>
      </c>
      <c r="G101868" s="60">
        <v>0.66685185185185192</v>
      </c>
    </row>
    <row r="101869" spans="1:7" x14ac:dyDescent="0.25">
      <c r="A101869">
        <v>382878</v>
      </c>
      <c r="B101869" s="2">
        <v>44422.618310679609</v>
      </c>
      <c r="C101869">
        <v>254728</v>
      </c>
      <c r="D101869">
        <v>351192</v>
      </c>
      <c r="E101869" t="s">
        <v>7</v>
      </c>
      <c r="F101869" s="2">
        <v>44422.618310679609</v>
      </c>
      <c r="G101869" s="60">
        <v>0.61831018518518521</v>
      </c>
    </row>
    <row r="101870" spans="1:7" x14ac:dyDescent="0.25">
      <c r="A101870">
        <v>387839</v>
      </c>
      <c r="B101870" s="2">
        <v>44423.741325113682</v>
      </c>
      <c r="C101870">
        <v>254728</v>
      </c>
      <c r="D101870">
        <v>78899</v>
      </c>
      <c r="E101870" t="s">
        <v>7</v>
      </c>
      <c r="F101870" s="2">
        <v>44423.741325113682</v>
      </c>
      <c r="G101870" s="60">
        <v>0.74131944444444453</v>
      </c>
    </row>
    <row r="101871" spans="1:7" x14ac:dyDescent="0.25">
      <c r="A101871">
        <v>391295</v>
      </c>
      <c r="B101871" s="2">
        <v>44424.906336569577</v>
      </c>
      <c r="C101871">
        <v>254728</v>
      </c>
      <c r="D101871">
        <v>181651</v>
      </c>
      <c r="E101871" t="s">
        <v>7</v>
      </c>
      <c r="F101871" s="2">
        <v>44424.906336569577</v>
      </c>
      <c r="G101871" s="60">
        <v>0.90633101851851849</v>
      </c>
    </row>
    <row r="101872" spans="1:7" x14ac:dyDescent="0.25">
      <c r="A101872">
        <v>420371</v>
      </c>
      <c r="B101872" s="2">
        <v>44434.812485436894</v>
      </c>
      <c r="C101872">
        <v>254728</v>
      </c>
      <c r="D101872">
        <v>19846</v>
      </c>
      <c r="E101872" t="s">
        <v>7</v>
      </c>
      <c r="F101872" s="2">
        <v>44434.812485436894</v>
      </c>
      <c r="G101872" s="60">
        <v>0.81248842592592585</v>
      </c>
    </row>
    <row r="101873" spans="1:7" x14ac:dyDescent="0.25">
      <c r="A101873">
        <v>36180</v>
      </c>
      <c r="B101873" s="2">
        <v>44316.649459546927</v>
      </c>
      <c r="C101873">
        <v>254737</v>
      </c>
      <c r="D101873">
        <v>153893</v>
      </c>
      <c r="E101873" t="s">
        <v>2</v>
      </c>
      <c r="F101873" s="2">
        <v>44316.691126213591</v>
      </c>
      <c r="G101873" s="60">
        <v>0.69112268518518516</v>
      </c>
    </row>
    <row r="101874" spans="1:7" x14ac:dyDescent="0.25">
      <c r="A101874">
        <v>47108</v>
      </c>
      <c r="B101874" s="2">
        <v>44320.754637540456</v>
      </c>
      <c r="C101874">
        <v>254737</v>
      </c>
      <c r="D101874">
        <v>374994</v>
      </c>
      <c r="E101874" t="s">
        <v>2</v>
      </c>
      <c r="F101874" s="2">
        <v>44320.796304207121</v>
      </c>
      <c r="G101874" s="60">
        <v>0.79630787037037043</v>
      </c>
    </row>
    <row r="101875" spans="1:7" x14ac:dyDescent="0.25">
      <c r="A101875">
        <v>47707</v>
      </c>
      <c r="B101875" s="2">
        <v>44320.905122977347</v>
      </c>
      <c r="C101875">
        <v>254737</v>
      </c>
      <c r="D101875">
        <v>230507</v>
      </c>
      <c r="E101875" t="s">
        <v>2</v>
      </c>
      <c r="F101875" s="2">
        <v>44320.946789644011</v>
      </c>
      <c r="G101875" s="60">
        <v>0.94679398148148142</v>
      </c>
    </row>
    <row r="101876" spans="1:7" x14ac:dyDescent="0.25">
      <c r="A101876">
        <v>63856</v>
      </c>
      <c r="B101876" s="2">
        <v>44327.77081877023</v>
      </c>
      <c r="C101876">
        <v>254737</v>
      </c>
      <c r="D101876">
        <v>439981</v>
      </c>
      <c r="E101876" t="s">
        <v>2</v>
      </c>
      <c r="F101876" s="2">
        <v>44327.812485436894</v>
      </c>
      <c r="G101876" s="60">
        <v>0.81248842592592585</v>
      </c>
    </row>
    <row r="101877" spans="1:7" x14ac:dyDescent="0.25">
      <c r="A101877">
        <v>83021</v>
      </c>
      <c r="B101877" s="2">
        <v>44334.761110032363</v>
      </c>
      <c r="C101877">
        <v>254737</v>
      </c>
      <c r="D101877">
        <v>68899</v>
      </c>
      <c r="E101877" t="s">
        <v>2</v>
      </c>
      <c r="F101877" s="2">
        <v>44334.802776699027</v>
      </c>
      <c r="G101877" s="60">
        <v>0.8027777777777777</v>
      </c>
    </row>
    <row r="101878" spans="1:7" x14ac:dyDescent="0.25">
      <c r="A101878">
        <v>96076</v>
      </c>
      <c r="B101878" s="2">
        <v>44338.896333333338</v>
      </c>
      <c r="C101878">
        <v>254737</v>
      </c>
      <c r="D101878">
        <v>411922</v>
      </c>
      <c r="E101878" t="s">
        <v>2</v>
      </c>
      <c r="F101878" s="2">
        <v>44338.938000000002</v>
      </c>
      <c r="G101878" s="60">
        <v>0.93799768518518523</v>
      </c>
    </row>
    <row r="101879" spans="1:7" x14ac:dyDescent="0.25">
      <c r="A101879">
        <v>98114</v>
      </c>
      <c r="B101879" s="2">
        <v>44339.597679611652</v>
      </c>
      <c r="C101879">
        <v>254737</v>
      </c>
      <c r="D101879">
        <v>433247</v>
      </c>
      <c r="E101879" t="s">
        <v>2</v>
      </c>
      <c r="F101879" s="2">
        <v>44339.639346278316</v>
      </c>
      <c r="G101879" s="60">
        <v>0.63935185185185184</v>
      </c>
    </row>
    <row r="101880" spans="1:7" x14ac:dyDescent="0.25">
      <c r="A101880">
        <v>101794</v>
      </c>
      <c r="B101880" s="2">
        <v>44340.683440129455</v>
      </c>
      <c r="C101880">
        <v>254737</v>
      </c>
      <c r="D101880">
        <v>211577</v>
      </c>
      <c r="E101880" t="s">
        <v>2</v>
      </c>
      <c r="F101880" s="2">
        <v>44340.725106796119</v>
      </c>
      <c r="G101880" s="60">
        <v>0.72510416666666666</v>
      </c>
    </row>
    <row r="101881" spans="1:7" x14ac:dyDescent="0.25">
      <c r="A101881">
        <v>129338</v>
      </c>
      <c r="B101881" s="2">
        <v>44348.670495145634</v>
      </c>
      <c r="C101881">
        <v>254737</v>
      </c>
      <c r="D101881">
        <v>66215</v>
      </c>
      <c r="E101881" t="s">
        <v>2</v>
      </c>
      <c r="F101881" s="2">
        <v>44348.712161812298</v>
      </c>
      <c r="G101881" s="60">
        <v>0.71216435185185178</v>
      </c>
    </row>
    <row r="101882" spans="1:7" x14ac:dyDescent="0.25">
      <c r="A101882">
        <v>138173</v>
      </c>
      <c r="B101882" s="2">
        <v>44351.738456310683</v>
      </c>
      <c r="C101882">
        <v>254737</v>
      </c>
      <c r="D101882">
        <v>197604</v>
      </c>
      <c r="E101882" t="s">
        <v>2</v>
      </c>
      <c r="F101882" s="2">
        <v>44351.780122977347</v>
      </c>
      <c r="G101882" s="60">
        <v>0.78012731481481479</v>
      </c>
    </row>
    <row r="101883" spans="1:7" x14ac:dyDescent="0.25">
      <c r="A101883">
        <v>155002</v>
      </c>
      <c r="B101883" s="2">
        <v>44356.743310679616</v>
      </c>
      <c r="C101883">
        <v>254737</v>
      </c>
      <c r="D101883">
        <v>235360</v>
      </c>
      <c r="E101883" t="s">
        <v>2</v>
      </c>
      <c r="F101883" s="2">
        <v>44356.78497734628</v>
      </c>
      <c r="G101883" s="60">
        <v>0.78497685185185195</v>
      </c>
    </row>
    <row r="101884" spans="1:7" x14ac:dyDescent="0.25">
      <c r="A101884">
        <v>158083</v>
      </c>
      <c r="B101884" s="2">
        <v>44357.76920064725</v>
      </c>
      <c r="C101884">
        <v>254737</v>
      </c>
      <c r="D101884">
        <v>178668</v>
      </c>
      <c r="E101884" t="s">
        <v>2</v>
      </c>
      <c r="F101884" s="2">
        <v>44357.810867313914</v>
      </c>
      <c r="G101884" s="60">
        <v>0.81086805555555552</v>
      </c>
    </row>
    <row r="101885" spans="1:7" x14ac:dyDescent="0.25">
      <c r="A101885">
        <v>200550</v>
      </c>
      <c r="B101885" s="2">
        <v>44369.190333333339</v>
      </c>
      <c r="C101885">
        <v>254737</v>
      </c>
      <c r="D101885">
        <v>128523</v>
      </c>
      <c r="E101885" t="s">
        <v>2</v>
      </c>
      <c r="F101885" s="2">
        <v>44369.232000000004</v>
      </c>
      <c r="G101885" s="60">
        <v>0.23200231481481481</v>
      </c>
    </row>
    <row r="101886" spans="1:7" x14ac:dyDescent="0.25">
      <c r="A101886">
        <v>230116</v>
      </c>
      <c r="B101886" s="2">
        <v>44377.646223300973</v>
      </c>
      <c r="C101886">
        <v>254737</v>
      </c>
      <c r="D101886">
        <v>118549</v>
      </c>
      <c r="E101886" t="s">
        <v>2</v>
      </c>
      <c r="F101886" s="2">
        <v>44377.687889967638</v>
      </c>
      <c r="G101886" s="60">
        <v>0.68789351851851854</v>
      </c>
    </row>
    <row r="101887" spans="1:7" x14ac:dyDescent="0.25">
      <c r="A101887">
        <v>255813</v>
      </c>
      <c r="B101887" s="2">
        <v>44385.753019417476</v>
      </c>
      <c r="C101887">
        <v>254737</v>
      </c>
      <c r="D101887">
        <v>250679</v>
      </c>
      <c r="E101887" t="s">
        <v>2</v>
      </c>
      <c r="F101887" s="2">
        <v>44385.79468608414</v>
      </c>
      <c r="G101887" s="60">
        <v>0.7946875000000001</v>
      </c>
    </row>
    <row r="101888" spans="1:7" x14ac:dyDescent="0.25">
      <c r="A101888">
        <v>278149</v>
      </c>
      <c r="B101888" s="2">
        <v>44391.863051779939</v>
      </c>
      <c r="C101888">
        <v>254737</v>
      </c>
      <c r="D101888">
        <v>16599</v>
      </c>
      <c r="E101888" t="s">
        <v>2</v>
      </c>
      <c r="F101888" s="2">
        <v>44391.904718446604</v>
      </c>
      <c r="G101888" s="60">
        <v>0.90472222222222232</v>
      </c>
    </row>
    <row r="101889" spans="1:7" x14ac:dyDescent="0.25">
      <c r="A101889">
        <v>278762</v>
      </c>
      <c r="B101889" s="2">
        <v>44392.042663430424</v>
      </c>
      <c r="C101889">
        <v>254737</v>
      </c>
      <c r="D101889">
        <v>176818</v>
      </c>
      <c r="E101889" t="s">
        <v>2</v>
      </c>
      <c r="F101889" s="2">
        <v>44392.084330097088</v>
      </c>
      <c r="G101889" s="60">
        <v>8.4328703703703711E-2</v>
      </c>
    </row>
    <row r="101890" spans="1:7" x14ac:dyDescent="0.25">
      <c r="A101890">
        <v>294600</v>
      </c>
      <c r="B101890" s="2">
        <v>44396.707711974115</v>
      </c>
      <c r="C101890">
        <v>254737</v>
      </c>
      <c r="D101890">
        <v>417253</v>
      </c>
      <c r="E101890" t="s">
        <v>2</v>
      </c>
      <c r="F101890" s="2">
        <v>44396.749378640779</v>
      </c>
      <c r="G101890" s="60">
        <v>0.74937500000000001</v>
      </c>
    </row>
    <row r="101891" spans="1:7" x14ac:dyDescent="0.25">
      <c r="A101891">
        <v>303335</v>
      </c>
      <c r="B101891" s="2">
        <v>44399.701239482201</v>
      </c>
      <c r="C101891">
        <v>254737</v>
      </c>
      <c r="D101891">
        <v>347008</v>
      </c>
      <c r="E101891" t="s">
        <v>2</v>
      </c>
      <c r="F101891" s="2">
        <v>44399.742906148866</v>
      </c>
      <c r="G101891" s="60">
        <v>0.74290509259259263</v>
      </c>
    </row>
    <row r="101892" spans="1:7" x14ac:dyDescent="0.25">
      <c r="A101892">
        <v>121137</v>
      </c>
      <c r="B101892" s="2">
        <v>44346.122135074926</v>
      </c>
      <c r="C101892">
        <v>254754</v>
      </c>
      <c r="D101892">
        <v>411922</v>
      </c>
      <c r="E101892" t="s">
        <v>7</v>
      </c>
      <c r="F101892" s="2">
        <v>44346.122135074926</v>
      </c>
      <c r="G101892" s="60">
        <v>0.12212962962962963</v>
      </c>
    </row>
    <row r="101893" spans="1:7" x14ac:dyDescent="0.25">
      <c r="A101893">
        <v>177841</v>
      </c>
      <c r="B101893" s="2">
        <v>44362.904718446604</v>
      </c>
      <c r="C101893">
        <v>254754</v>
      </c>
      <c r="D101893">
        <v>470762</v>
      </c>
      <c r="E101893" t="s">
        <v>7</v>
      </c>
      <c r="F101893" s="2">
        <v>44362.904718446604</v>
      </c>
      <c r="G101893" s="60">
        <v>0.90472222222222232</v>
      </c>
    </row>
    <row r="101894" spans="1:7" x14ac:dyDescent="0.25">
      <c r="A101894">
        <v>280900</v>
      </c>
      <c r="B101894" s="2">
        <v>44392.806822006467</v>
      </c>
      <c r="C101894">
        <v>254798</v>
      </c>
      <c r="D101894">
        <v>411922</v>
      </c>
      <c r="E101894" t="s">
        <v>5</v>
      </c>
      <c r="F101894" s="2">
        <v>44392.890155339803</v>
      </c>
      <c r="G101894" s="60">
        <v>0.89015046296296296</v>
      </c>
    </row>
    <row r="101895" spans="1:7" x14ac:dyDescent="0.25">
      <c r="A101895">
        <v>287617</v>
      </c>
      <c r="B101895" s="2">
        <v>44394.641773462783</v>
      </c>
      <c r="C101895">
        <v>254798</v>
      </c>
      <c r="D101895">
        <v>266474</v>
      </c>
      <c r="E101895" t="s">
        <v>5</v>
      </c>
      <c r="F101895" s="2">
        <v>44394.725106796119</v>
      </c>
      <c r="G101895" s="60">
        <v>0.72510416666666666</v>
      </c>
    </row>
    <row r="101896" spans="1:7" x14ac:dyDescent="0.25">
      <c r="A101896">
        <v>210313</v>
      </c>
      <c r="B101896" s="2">
        <v>44372.521000000001</v>
      </c>
      <c r="C101896">
        <v>254803</v>
      </c>
      <c r="D101896">
        <v>108801</v>
      </c>
      <c r="E101896" t="s">
        <v>7</v>
      </c>
      <c r="F101896" s="2">
        <v>44372.521000000001</v>
      </c>
      <c r="G101896" s="60">
        <v>0.52099537037037036</v>
      </c>
    </row>
    <row r="101897" spans="1:7" x14ac:dyDescent="0.25">
      <c r="A101897">
        <v>214310</v>
      </c>
      <c r="B101897" s="2">
        <v>44373.366161076694</v>
      </c>
      <c r="C101897">
        <v>254803</v>
      </c>
      <c r="D101897">
        <v>158978</v>
      </c>
      <c r="E101897" t="s">
        <v>7</v>
      </c>
      <c r="F101897" s="2">
        <v>44373.366161076694</v>
      </c>
      <c r="G101897" s="60">
        <v>0.36615740740740743</v>
      </c>
    </row>
    <row r="101898" spans="1:7" x14ac:dyDescent="0.25">
      <c r="A101898">
        <v>227198</v>
      </c>
      <c r="B101898" s="2">
        <v>44376.650673139156</v>
      </c>
      <c r="C101898">
        <v>254803</v>
      </c>
      <c r="D101898">
        <v>411922</v>
      </c>
      <c r="E101898" t="s">
        <v>7</v>
      </c>
      <c r="F101898" s="2">
        <v>44376.650673139156</v>
      </c>
      <c r="G101898" s="60">
        <v>0.65067129629629628</v>
      </c>
    </row>
    <row r="101899" spans="1:7" x14ac:dyDescent="0.25">
      <c r="A101899">
        <v>251383</v>
      </c>
      <c r="B101899" s="2">
        <v>44383.825430420715</v>
      </c>
      <c r="C101899">
        <v>254803</v>
      </c>
      <c r="D101899">
        <v>343491</v>
      </c>
      <c r="E101899" t="s">
        <v>7</v>
      </c>
      <c r="F101899" s="2">
        <v>44383.825430420715</v>
      </c>
      <c r="G101899" s="60">
        <v>0.82542824074074073</v>
      </c>
    </row>
    <row r="101900" spans="1:7" x14ac:dyDescent="0.25">
      <c r="A101900">
        <v>255249</v>
      </c>
      <c r="B101900" s="2">
        <v>44385.663618122977</v>
      </c>
      <c r="C101900">
        <v>254803</v>
      </c>
      <c r="D101900">
        <v>81226</v>
      </c>
      <c r="E101900" t="s">
        <v>7</v>
      </c>
      <c r="F101900" s="2">
        <v>44385.663618122977</v>
      </c>
      <c r="G101900" s="60">
        <v>0.66362268518518519</v>
      </c>
    </row>
    <row r="101901" spans="1:7" x14ac:dyDescent="0.25">
      <c r="A101901">
        <v>260529</v>
      </c>
      <c r="B101901" s="2">
        <v>44386.917999999998</v>
      </c>
      <c r="C101901">
        <v>254803</v>
      </c>
      <c r="D101901">
        <v>250679</v>
      </c>
      <c r="E101901" t="s">
        <v>7</v>
      </c>
      <c r="F101901" s="2">
        <v>44386.917999999998</v>
      </c>
      <c r="G101901" s="60">
        <v>0.91799768518518521</v>
      </c>
    </row>
    <row r="101902" spans="1:7" x14ac:dyDescent="0.25">
      <c r="A101902">
        <v>306706</v>
      </c>
      <c r="B101902" s="2">
        <v>44400.692744336571</v>
      </c>
      <c r="C101902">
        <v>254803</v>
      </c>
      <c r="D101902">
        <v>227775</v>
      </c>
      <c r="E101902" t="s">
        <v>7</v>
      </c>
      <c r="F101902" s="2">
        <v>44400.692744336571</v>
      </c>
      <c r="G101902" s="60">
        <v>0.69274305555555549</v>
      </c>
    </row>
    <row r="101903" spans="1:7" x14ac:dyDescent="0.25">
      <c r="A101903">
        <v>309159</v>
      </c>
      <c r="B101903" s="2">
        <v>44401.257576219978</v>
      </c>
      <c r="C101903">
        <v>254803</v>
      </c>
      <c r="D101903">
        <v>182191</v>
      </c>
      <c r="E101903" t="s">
        <v>7</v>
      </c>
      <c r="F101903" s="2">
        <v>44401.257576219978</v>
      </c>
      <c r="G101903" s="60">
        <v>0.2575810185185185</v>
      </c>
    </row>
    <row r="101904" spans="1:7" x14ac:dyDescent="0.25">
      <c r="A101904">
        <v>377030</v>
      </c>
      <c r="B101904" s="2">
        <v>44420.895009708736</v>
      </c>
      <c r="C101904">
        <v>254803</v>
      </c>
      <c r="D101904">
        <v>416865</v>
      </c>
      <c r="E101904" t="s">
        <v>7</v>
      </c>
      <c r="F101904" s="2">
        <v>44420.895009708736</v>
      </c>
      <c r="G101904" s="60">
        <v>0.89501157407407417</v>
      </c>
    </row>
    <row r="101905" spans="1:7" x14ac:dyDescent="0.25">
      <c r="A101905">
        <v>397199</v>
      </c>
      <c r="B101905" s="2">
        <v>44427.597275080909</v>
      </c>
      <c r="C101905">
        <v>254803</v>
      </c>
      <c r="D101905">
        <v>406210</v>
      </c>
      <c r="E101905" t="s">
        <v>7</v>
      </c>
      <c r="F101905" s="2">
        <v>44427.597275080909</v>
      </c>
      <c r="G101905" s="60">
        <v>0.59728009259259263</v>
      </c>
    </row>
    <row r="101906" spans="1:7" x14ac:dyDescent="0.25">
      <c r="A101906">
        <v>20047</v>
      </c>
      <c r="B101906" s="2">
        <v>44308.681417475731</v>
      </c>
      <c r="C101906">
        <v>254805</v>
      </c>
      <c r="D101906">
        <v>1019</v>
      </c>
      <c r="E101906" t="s">
        <v>7</v>
      </c>
      <c r="F101906" s="2">
        <v>44308.681417475731</v>
      </c>
      <c r="G101906" s="60">
        <v>0.68141203703703701</v>
      </c>
    </row>
    <row r="101907" spans="1:7" x14ac:dyDescent="0.25">
      <c r="A101907">
        <v>64559</v>
      </c>
      <c r="B101907" s="2">
        <v>44328.048731391587</v>
      </c>
      <c r="C101907">
        <v>254805</v>
      </c>
      <c r="D101907">
        <v>250679</v>
      </c>
      <c r="E101907" t="s">
        <v>7</v>
      </c>
      <c r="F101907" s="2">
        <v>44328.048731391587</v>
      </c>
      <c r="G101907" s="60">
        <v>4.8726851851851855E-2</v>
      </c>
    </row>
    <row r="101908" spans="1:7" x14ac:dyDescent="0.25">
      <c r="A101908">
        <v>69258</v>
      </c>
      <c r="B101908" s="2">
        <v>44330.377</v>
      </c>
      <c r="C101908">
        <v>254805</v>
      </c>
      <c r="D101908">
        <v>88863</v>
      </c>
      <c r="E101908" t="s">
        <v>7</v>
      </c>
      <c r="F101908" s="2">
        <v>44330.377</v>
      </c>
      <c r="G101908" s="60">
        <v>0.37700231481481478</v>
      </c>
    </row>
    <row r="101909" spans="1:7" x14ac:dyDescent="0.25">
      <c r="A101909">
        <v>102099</v>
      </c>
      <c r="B101909" s="2">
        <v>44340.725106796119</v>
      </c>
      <c r="C101909">
        <v>254805</v>
      </c>
      <c r="D101909">
        <v>294042</v>
      </c>
      <c r="E101909" t="s">
        <v>7</v>
      </c>
      <c r="F101909" s="2">
        <v>44340.725106796119</v>
      </c>
      <c r="G101909" s="60">
        <v>0.72510416666666666</v>
      </c>
    </row>
    <row r="101910" spans="1:7" x14ac:dyDescent="0.25">
      <c r="A101910">
        <v>105022</v>
      </c>
      <c r="B101910" s="2">
        <v>44341.865883495142</v>
      </c>
      <c r="C101910">
        <v>254805</v>
      </c>
      <c r="D101910">
        <v>154228</v>
      </c>
      <c r="E101910" t="s">
        <v>7</v>
      </c>
      <c r="F101910" s="2">
        <v>44341.865883495142</v>
      </c>
      <c r="G101910" s="60">
        <v>0.86587962962962972</v>
      </c>
    </row>
    <row r="101911" spans="1:7" x14ac:dyDescent="0.25">
      <c r="A101911">
        <v>105991</v>
      </c>
      <c r="B101911" s="2">
        <v>44342.472999999998</v>
      </c>
      <c r="C101911">
        <v>254805</v>
      </c>
      <c r="D101911">
        <v>473327</v>
      </c>
      <c r="E101911" t="s">
        <v>7</v>
      </c>
      <c r="F101911" s="2">
        <v>44342.472999999998</v>
      </c>
      <c r="G101911" s="60">
        <v>0.4729976851851852</v>
      </c>
    </row>
    <row r="101912" spans="1:7" x14ac:dyDescent="0.25">
      <c r="A101912">
        <v>131764</v>
      </c>
      <c r="B101912" s="2">
        <v>44349.615074433656</v>
      </c>
      <c r="C101912">
        <v>254805</v>
      </c>
      <c r="D101912">
        <v>302552</v>
      </c>
      <c r="E101912" t="s">
        <v>7</v>
      </c>
      <c r="F101912" s="2">
        <v>44349.615074433656</v>
      </c>
      <c r="G101912" s="60">
        <v>0.61506944444444445</v>
      </c>
    </row>
    <row r="101913" spans="1:7" x14ac:dyDescent="0.25">
      <c r="A101913">
        <v>182043</v>
      </c>
      <c r="B101913" s="2">
        <v>44364.700834951458</v>
      </c>
      <c r="C101913">
        <v>254805</v>
      </c>
      <c r="D101913">
        <v>379102</v>
      </c>
      <c r="E101913" t="s">
        <v>7</v>
      </c>
      <c r="F101913" s="2">
        <v>44364.700834951458</v>
      </c>
      <c r="G101913" s="60">
        <v>0.70083333333333331</v>
      </c>
    </row>
    <row r="101914" spans="1:7" x14ac:dyDescent="0.25">
      <c r="A101914">
        <v>311356</v>
      </c>
      <c r="B101914" s="2">
        <v>44401.754233009706</v>
      </c>
      <c r="C101914">
        <v>254805</v>
      </c>
      <c r="D101914">
        <v>351192</v>
      </c>
      <c r="E101914" t="s">
        <v>7</v>
      </c>
      <c r="F101914" s="2">
        <v>44401.754233009706</v>
      </c>
      <c r="G101914" s="60">
        <v>0.75423611111111111</v>
      </c>
    </row>
    <row r="101915" spans="1:7" x14ac:dyDescent="0.25">
      <c r="A101915">
        <v>114920</v>
      </c>
      <c r="B101915" s="2">
        <v>44344.89986407767</v>
      </c>
      <c r="C101915">
        <v>254807</v>
      </c>
      <c r="D101915">
        <v>151932</v>
      </c>
      <c r="E101915" t="s">
        <v>7</v>
      </c>
      <c r="F101915" s="2">
        <v>44344.89986407767</v>
      </c>
      <c r="G101915" s="60">
        <v>0.89986111111111111</v>
      </c>
    </row>
    <row r="101916" spans="1:7" x14ac:dyDescent="0.25">
      <c r="A101916">
        <v>125011</v>
      </c>
      <c r="B101916" s="2">
        <v>44346.918851283306</v>
      </c>
      <c r="C101916">
        <v>254807</v>
      </c>
      <c r="D101916">
        <v>411922</v>
      </c>
      <c r="E101916" t="s">
        <v>7</v>
      </c>
      <c r="F101916" s="2">
        <v>44346.918851283306</v>
      </c>
      <c r="G101916" s="60">
        <v>0.91885416666666664</v>
      </c>
    </row>
    <row r="101917" spans="1:7" x14ac:dyDescent="0.25">
      <c r="A101917">
        <v>135338</v>
      </c>
      <c r="B101917" s="2">
        <v>44350.854556634302</v>
      </c>
      <c r="C101917">
        <v>254807</v>
      </c>
      <c r="D101917">
        <v>118549</v>
      </c>
      <c r="E101917" t="s">
        <v>7</v>
      </c>
      <c r="F101917" s="2">
        <v>44350.854556634302</v>
      </c>
      <c r="G101917" s="60">
        <v>0.85456018518518517</v>
      </c>
    </row>
    <row r="101918" spans="1:7" x14ac:dyDescent="0.25">
      <c r="A101918">
        <v>138912</v>
      </c>
      <c r="B101918" s="2">
        <v>44351.825430420715</v>
      </c>
      <c r="C101918">
        <v>254807</v>
      </c>
      <c r="D101918">
        <v>389689</v>
      </c>
      <c r="E101918" t="s">
        <v>7</v>
      </c>
      <c r="F101918" s="2">
        <v>44351.825430420715</v>
      </c>
      <c r="G101918" s="60">
        <v>0.82542824074074073</v>
      </c>
    </row>
    <row r="101919" spans="1:7" x14ac:dyDescent="0.25">
      <c r="A101919">
        <v>143141</v>
      </c>
      <c r="B101919" s="2">
        <v>44352.836757281555</v>
      </c>
      <c r="C101919">
        <v>254807</v>
      </c>
      <c r="D101919">
        <v>108167</v>
      </c>
      <c r="E101919" t="s">
        <v>7</v>
      </c>
      <c r="F101919" s="2">
        <v>44352.836757281555</v>
      </c>
      <c r="G101919" s="60">
        <v>0.8367592592592592</v>
      </c>
    </row>
    <row r="101920" spans="1:7" x14ac:dyDescent="0.25">
      <c r="A101920">
        <v>200456</v>
      </c>
      <c r="B101920" s="2">
        <v>44369.108601941749</v>
      </c>
      <c r="C101920">
        <v>254807</v>
      </c>
      <c r="D101920">
        <v>250679</v>
      </c>
      <c r="E101920" t="s">
        <v>7</v>
      </c>
      <c r="F101920" s="2">
        <v>44369.108601941749</v>
      </c>
      <c r="G101920" s="60">
        <v>0.10859953703703702</v>
      </c>
    </row>
    <row r="101921" spans="1:7" x14ac:dyDescent="0.25">
      <c r="A101921">
        <v>230902</v>
      </c>
      <c r="B101921" s="2">
        <v>44377.752</v>
      </c>
      <c r="C101921">
        <v>254807</v>
      </c>
      <c r="D101921">
        <v>281236</v>
      </c>
      <c r="E101921" t="s">
        <v>7</v>
      </c>
      <c r="F101921" s="2">
        <v>44377.752</v>
      </c>
      <c r="G101921" s="60">
        <v>0.75200231481481483</v>
      </c>
    </row>
    <row r="101922" spans="1:7" x14ac:dyDescent="0.25">
      <c r="A101922">
        <v>313888</v>
      </c>
      <c r="B101922" s="2">
        <v>44402.334999999999</v>
      </c>
      <c r="C101922">
        <v>254807</v>
      </c>
      <c r="D101922">
        <v>321129</v>
      </c>
      <c r="E101922" t="s">
        <v>7</v>
      </c>
      <c r="F101922" s="2">
        <v>44402.334999999999</v>
      </c>
      <c r="G101922" s="60">
        <v>0.33499999999999996</v>
      </c>
    </row>
    <row r="101923" spans="1:7" x14ac:dyDescent="0.25">
      <c r="A101923">
        <v>382208</v>
      </c>
      <c r="B101923" s="2">
        <v>44422.479995117035</v>
      </c>
      <c r="C101923">
        <v>254807</v>
      </c>
      <c r="D101923">
        <v>325013</v>
      </c>
      <c r="E101923" t="s">
        <v>7</v>
      </c>
      <c r="F101923" s="2">
        <v>44422.479995117035</v>
      </c>
      <c r="G101923" s="60">
        <v>0.48</v>
      </c>
    </row>
    <row r="101924" spans="1:7" x14ac:dyDescent="0.25">
      <c r="A101924">
        <v>396310</v>
      </c>
      <c r="B101924" s="2">
        <v>44426.954880258898</v>
      </c>
      <c r="C101924">
        <v>254807</v>
      </c>
      <c r="D101924">
        <v>49538</v>
      </c>
      <c r="E101924" t="s">
        <v>7</v>
      </c>
      <c r="F101924" s="2">
        <v>44426.954880258898</v>
      </c>
      <c r="G101924" s="60">
        <v>0.95488425925925924</v>
      </c>
    </row>
    <row r="101925" spans="1:7" x14ac:dyDescent="0.25">
      <c r="A101925">
        <v>401894</v>
      </c>
      <c r="B101925" s="2">
        <v>44428.7833592233</v>
      </c>
      <c r="C101925">
        <v>254807</v>
      </c>
      <c r="D101925">
        <v>60239</v>
      </c>
      <c r="E101925" t="s">
        <v>7</v>
      </c>
      <c r="F101925" s="2">
        <v>44428.7833592233</v>
      </c>
      <c r="G101925" s="60">
        <v>0.7833564814814814</v>
      </c>
    </row>
    <row r="101926" spans="1:7" x14ac:dyDescent="0.25">
      <c r="A101926">
        <v>224480</v>
      </c>
      <c r="B101926" s="2">
        <v>44375.750996763752</v>
      </c>
      <c r="C101926">
        <v>254842</v>
      </c>
      <c r="D101926">
        <v>185535</v>
      </c>
      <c r="E101926" t="s">
        <v>7</v>
      </c>
      <c r="F101926" s="2">
        <v>44375.750996763752</v>
      </c>
      <c r="G101926" s="60">
        <v>0.75099537037037034</v>
      </c>
    </row>
    <row r="101927" spans="1:7" x14ac:dyDescent="0.25">
      <c r="A101927">
        <v>246212</v>
      </c>
      <c r="B101927" s="2">
        <v>44381.812485436894</v>
      </c>
      <c r="C101927">
        <v>254842</v>
      </c>
      <c r="D101927">
        <v>158978</v>
      </c>
      <c r="E101927" t="s">
        <v>7</v>
      </c>
      <c r="F101927" s="2">
        <v>44381.812485436894</v>
      </c>
      <c r="G101927" s="60">
        <v>0.81248842592592585</v>
      </c>
    </row>
    <row r="101928" spans="1:7" x14ac:dyDescent="0.25">
      <c r="A101928">
        <v>295819</v>
      </c>
      <c r="B101928" s="2">
        <v>44396.91280906149</v>
      </c>
      <c r="C101928">
        <v>254842</v>
      </c>
      <c r="D101928">
        <v>83380</v>
      </c>
      <c r="E101928" t="s">
        <v>7</v>
      </c>
      <c r="F101928" s="2">
        <v>44396.91280906149</v>
      </c>
      <c r="G101928" s="60">
        <v>0.91281249999999992</v>
      </c>
    </row>
    <row r="101929" spans="1:7" x14ac:dyDescent="0.25">
      <c r="A101929">
        <v>313520</v>
      </c>
      <c r="B101929" s="2">
        <v>44402.162816248056</v>
      </c>
      <c r="C101929">
        <v>254842</v>
      </c>
      <c r="D101929">
        <v>250679</v>
      </c>
      <c r="E101929" t="s">
        <v>7</v>
      </c>
      <c r="F101929" s="2">
        <v>44402.162816248056</v>
      </c>
      <c r="G101929" s="60">
        <v>0.1628125</v>
      </c>
    </row>
    <row r="101930" spans="1:7" x14ac:dyDescent="0.25">
      <c r="A101930">
        <v>332063</v>
      </c>
      <c r="B101930" s="2">
        <v>44407.854556634302</v>
      </c>
      <c r="C101930">
        <v>254842</v>
      </c>
      <c r="D101930">
        <v>347393</v>
      </c>
      <c r="E101930" t="s">
        <v>7</v>
      </c>
      <c r="F101930" s="2">
        <v>44407.854556634302</v>
      </c>
      <c r="G101930" s="60">
        <v>0.85456018518518517</v>
      </c>
    </row>
    <row r="101931" spans="1:7" x14ac:dyDescent="0.25">
      <c r="A101931">
        <v>366528</v>
      </c>
      <c r="B101931" s="2">
        <v>44416.998535111547</v>
      </c>
      <c r="C101931">
        <v>254842</v>
      </c>
      <c r="D101931">
        <v>48326</v>
      </c>
      <c r="E101931" t="s">
        <v>7</v>
      </c>
      <c r="F101931" s="2">
        <v>44416.998535111547</v>
      </c>
      <c r="G101931" s="60">
        <v>0.99853009259259251</v>
      </c>
    </row>
    <row r="101932" spans="1:7" x14ac:dyDescent="0.25">
      <c r="A101932">
        <v>384964</v>
      </c>
      <c r="B101932" s="2">
        <v>44422.914427184463</v>
      </c>
      <c r="C101932">
        <v>254842</v>
      </c>
      <c r="D101932">
        <v>439981</v>
      </c>
      <c r="E101932" t="s">
        <v>7</v>
      </c>
      <c r="F101932" s="2">
        <v>44422.914427184463</v>
      </c>
      <c r="G101932" s="60">
        <v>0.91443287037037047</v>
      </c>
    </row>
    <row r="101933" spans="1:7" x14ac:dyDescent="0.25">
      <c r="A101933">
        <v>393448</v>
      </c>
      <c r="B101933" s="2">
        <v>44425.859411003235</v>
      </c>
      <c r="C101933">
        <v>254842</v>
      </c>
      <c r="D101933">
        <v>411922</v>
      </c>
      <c r="E101933" t="s">
        <v>7</v>
      </c>
      <c r="F101933" s="2">
        <v>44425.859411003235</v>
      </c>
      <c r="G101933" s="60">
        <v>0.85940972222222223</v>
      </c>
    </row>
    <row r="101934" spans="1:7" x14ac:dyDescent="0.25">
      <c r="A101934">
        <v>210979</v>
      </c>
      <c r="B101934" s="2">
        <v>44372.628423948219</v>
      </c>
      <c r="C101934">
        <v>254865</v>
      </c>
      <c r="D101934">
        <v>5151</v>
      </c>
      <c r="E101934" t="s">
        <v>2</v>
      </c>
      <c r="F101934" s="2">
        <v>44372.670090614884</v>
      </c>
      <c r="G101934" s="60">
        <v>0.67009259259259257</v>
      </c>
    </row>
    <row r="101935" spans="1:7" x14ac:dyDescent="0.25">
      <c r="A101935">
        <v>229192</v>
      </c>
      <c r="B101935" s="2">
        <v>44377.01353721683</v>
      </c>
      <c r="C101935">
        <v>254865</v>
      </c>
      <c r="D101935">
        <v>43842</v>
      </c>
      <c r="E101935" t="s">
        <v>2</v>
      </c>
      <c r="F101935" s="2">
        <v>44377.055203883494</v>
      </c>
      <c r="G101935" s="60">
        <v>5.5208333333333331E-2</v>
      </c>
    </row>
    <row r="101936" spans="1:7" x14ac:dyDescent="0.25">
      <c r="A101936">
        <v>234827</v>
      </c>
      <c r="B101936" s="2">
        <v>44379.008682847896</v>
      </c>
      <c r="C101936">
        <v>254865</v>
      </c>
      <c r="D101936">
        <v>230507</v>
      </c>
      <c r="E101936" t="s">
        <v>2</v>
      </c>
      <c r="F101936" s="2">
        <v>44379.05034951456</v>
      </c>
      <c r="G101936" s="60">
        <v>5.0347222222222217E-2</v>
      </c>
    </row>
    <row r="101937" spans="1:7" x14ac:dyDescent="0.25">
      <c r="A101937">
        <v>236382</v>
      </c>
      <c r="B101937" s="2">
        <v>44379.706093851135</v>
      </c>
      <c r="C101937">
        <v>254865</v>
      </c>
      <c r="D101937">
        <v>65383</v>
      </c>
      <c r="E101937" t="s">
        <v>2</v>
      </c>
      <c r="F101937" s="2">
        <v>44379.747760517799</v>
      </c>
      <c r="G101937" s="60">
        <v>0.74776620370370372</v>
      </c>
    </row>
    <row r="101938" spans="1:7" x14ac:dyDescent="0.25">
      <c r="A101938">
        <v>245984</v>
      </c>
      <c r="B101938" s="2">
        <v>44381.778909385117</v>
      </c>
      <c r="C101938">
        <v>254865</v>
      </c>
      <c r="D101938">
        <v>88863</v>
      </c>
      <c r="E101938" t="s">
        <v>2</v>
      </c>
      <c r="F101938" s="2">
        <v>44381.820576051781</v>
      </c>
      <c r="G101938" s="60">
        <v>0.82057870370370367</v>
      </c>
    </row>
    <row r="101939" spans="1:7" x14ac:dyDescent="0.25">
      <c r="A101939">
        <v>277405</v>
      </c>
      <c r="B101939" s="2">
        <v>44391.739333333338</v>
      </c>
      <c r="C101939">
        <v>254865</v>
      </c>
      <c r="D101939">
        <v>74982</v>
      </c>
      <c r="E101939" t="s">
        <v>2</v>
      </c>
      <c r="F101939" s="2">
        <v>44391.781000000003</v>
      </c>
      <c r="G101939" s="60">
        <v>0.78099537037037037</v>
      </c>
    </row>
    <row r="101940" spans="1:7" x14ac:dyDescent="0.25">
      <c r="A101940">
        <v>170792</v>
      </c>
      <c r="B101940" s="2">
        <v>44360.638233588674</v>
      </c>
      <c r="C101940">
        <v>254883</v>
      </c>
      <c r="D101940">
        <v>296511</v>
      </c>
      <c r="E101940" t="s">
        <v>2</v>
      </c>
      <c r="F101940" s="2">
        <v>44360.679900255338</v>
      </c>
      <c r="G101940" s="60">
        <v>0.67989583333333325</v>
      </c>
    </row>
    <row r="101941" spans="1:7" x14ac:dyDescent="0.25">
      <c r="A101941">
        <v>187240</v>
      </c>
      <c r="B101941" s="2">
        <v>44365.838779935279</v>
      </c>
      <c r="C101941">
        <v>254883</v>
      </c>
      <c r="D101941">
        <v>394819</v>
      </c>
      <c r="E101941" t="s">
        <v>2</v>
      </c>
      <c r="F101941" s="2">
        <v>44365.880446601943</v>
      </c>
      <c r="G101941" s="60">
        <v>0.88045138888888885</v>
      </c>
    </row>
    <row r="101942" spans="1:7" x14ac:dyDescent="0.25">
      <c r="A101942">
        <v>42085</v>
      </c>
      <c r="B101942" s="2">
        <v>44318.623569579293</v>
      </c>
      <c r="C101942">
        <v>254892</v>
      </c>
      <c r="D101942">
        <v>242077</v>
      </c>
      <c r="E101942" t="s">
        <v>2</v>
      </c>
      <c r="F101942" s="2">
        <v>44318.665236245957</v>
      </c>
      <c r="G101942" s="60">
        <v>0.66523148148148148</v>
      </c>
    </row>
    <row r="101943" spans="1:7" x14ac:dyDescent="0.25">
      <c r="A101943">
        <v>48383</v>
      </c>
      <c r="B101943" s="2">
        <v>44321.541045307444</v>
      </c>
      <c r="C101943">
        <v>254892</v>
      </c>
      <c r="D101943">
        <v>439981</v>
      </c>
      <c r="E101943" t="s">
        <v>2</v>
      </c>
      <c r="F101943" s="2">
        <v>44321.582711974108</v>
      </c>
      <c r="G101943" s="60">
        <v>0.58270833333333327</v>
      </c>
    </row>
    <row r="101944" spans="1:7" x14ac:dyDescent="0.25">
      <c r="A101944">
        <v>59929</v>
      </c>
      <c r="B101944" s="2">
        <v>44325.9083592233</v>
      </c>
      <c r="C101944">
        <v>254892</v>
      </c>
      <c r="D101944">
        <v>411922</v>
      </c>
      <c r="E101944" t="s">
        <v>2</v>
      </c>
      <c r="F101944" s="2">
        <v>44325.950025889964</v>
      </c>
      <c r="G101944" s="60">
        <v>0.95002314814814814</v>
      </c>
    </row>
    <row r="101945" spans="1:7" x14ac:dyDescent="0.25">
      <c r="A101945">
        <v>62028</v>
      </c>
      <c r="B101945" s="2">
        <v>44326.87599676376</v>
      </c>
      <c r="C101945">
        <v>254892</v>
      </c>
      <c r="D101945">
        <v>230507</v>
      </c>
      <c r="E101945" t="s">
        <v>2</v>
      </c>
      <c r="F101945" s="2">
        <v>44326.917663430424</v>
      </c>
      <c r="G101945" s="60">
        <v>0.91766203703703697</v>
      </c>
    </row>
    <row r="101946" spans="1:7" x14ac:dyDescent="0.25">
      <c r="A101946">
        <v>66351</v>
      </c>
      <c r="B101946" s="2">
        <v>44328.835543689325</v>
      </c>
      <c r="C101946">
        <v>254892</v>
      </c>
      <c r="D101946">
        <v>347008</v>
      </c>
      <c r="E101946" t="s">
        <v>2</v>
      </c>
      <c r="F101946" s="2">
        <v>44328.87721035599</v>
      </c>
      <c r="G101946" s="60">
        <v>0.8772106481481482</v>
      </c>
    </row>
    <row r="101947" spans="1:7" x14ac:dyDescent="0.25">
      <c r="A101947">
        <v>82489</v>
      </c>
      <c r="B101947" s="2">
        <v>44334.678585760521</v>
      </c>
      <c r="C101947">
        <v>254892</v>
      </c>
      <c r="D101947">
        <v>275232</v>
      </c>
      <c r="E101947" t="s">
        <v>2</v>
      </c>
      <c r="F101947" s="2">
        <v>44334.720252427185</v>
      </c>
      <c r="G101947" s="60">
        <v>0.72025462962962961</v>
      </c>
    </row>
    <row r="101948" spans="1:7" x14ac:dyDescent="0.25">
      <c r="A101948">
        <v>159714</v>
      </c>
      <c r="B101948" s="2">
        <v>44358.469847896442</v>
      </c>
      <c r="C101948">
        <v>254892</v>
      </c>
      <c r="D101948">
        <v>470762</v>
      </c>
      <c r="E101948" t="s">
        <v>2</v>
      </c>
      <c r="F101948" s="2">
        <v>44358.511514563106</v>
      </c>
      <c r="G101948" s="60">
        <v>0.51151620370370365</v>
      </c>
    </row>
    <row r="101949" spans="1:7" x14ac:dyDescent="0.25">
      <c r="A101949">
        <v>198908</v>
      </c>
      <c r="B101949" s="2">
        <v>44368.733601941749</v>
      </c>
      <c r="C101949">
        <v>254892</v>
      </c>
      <c r="D101949">
        <v>473323</v>
      </c>
      <c r="E101949" t="s">
        <v>2</v>
      </c>
      <c r="F101949" s="2">
        <v>44368.775268608413</v>
      </c>
      <c r="G101949" s="60">
        <v>0.7752662037037038</v>
      </c>
    </row>
    <row r="101950" spans="1:7" x14ac:dyDescent="0.25">
      <c r="A101950">
        <v>285015</v>
      </c>
      <c r="B101950" s="2">
        <v>44393.929394822007</v>
      </c>
      <c r="C101950">
        <v>254892</v>
      </c>
      <c r="D101950">
        <v>158978</v>
      </c>
      <c r="E101950" t="s">
        <v>2</v>
      </c>
      <c r="F101950" s="2">
        <v>44393.971061488672</v>
      </c>
      <c r="G101950" s="60">
        <v>0.97106481481481488</v>
      </c>
    </row>
    <row r="101951" spans="1:7" x14ac:dyDescent="0.25">
      <c r="A101951">
        <v>292549</v>
      </c>
      <c r="B101951" s="2">
        <v>44395.820980582524</v>
      </c>
      <c r="C101951">
        <v>254892</v>
      </c>
      <c r="D101951">
        <v>242428</v>
      </c>
      <c r="E101951" t="s">
        <v>2</v>
      </c>
      <c r="F101951" s="2">
        <v>44395.862647249189</v>
      </c>
      <c r="G101951" s="60">
        <v>0.86265046296296299</v>
      </c>
    </row>
    <row r="101952" spans="1:7" x14ac:dyDescent="0.25">
      <c r="A101952">
        <v>303064</v>
      </c>
      <c r="B101952" s="2">
        <v>44399.655932038841</v>
      </c>
      <c r="C101952">
        <v>254892</v>
      </c>
      <c r="D101952">
        <v>439981</v>
      </c>
      <c r="E101952" t="s">
        <v>2</v>
      </c>
      <c r="F101952" s="2">
        <v>44399.697598705505</v>
      </c>
      <c r="G101952" s="60">
        <v>0.69760416666666669</v>
      </c>
    </row>
    <row r="101953" spans="1:7" x14ac:dyDescent="0.25">
      <c r="A101953">
        <v>355423</v>
      </c>
      <c r="B101953" s="2">
        <v>44414.712566343042</v>
      </c>
      <c r="C101953">
        <v>254892</v>
      </c>
      <c r="D101953">
        <v>67515</v>
      </c>
      <c r="E101953" t="s">
        <v>2</v>
      </c>
      <c r="F101953" s="2">
        <v>44414.754233009706</v>
      </c>
      <c r="G101953" s="60">
        <v>0.75423611111111111</v>
      </c>
    </row>
    <row r="101954" spans="1:7" x14ac:dyDescent="0.25">
      <c r="A101954">
        <v>398551</v>
      </c>
      <c r="B101954" s="2">
        <v>44427.853343042072</v>
      </c>
      <c r="C101954">
        <v>254892</v>
      </c>
      <c r="D101954">
        <v>153893</v>
      </c>
      <c r="E101954" t="s">
        <v>2</v>
      </c>
      <c r="F101954" s="2">
        <v>44427.895009708736</v>
      </c>
      <c r="G101954" s="60">
        <v>0.89501157407407417</v>
      </c>
    </row>
    <row r="101955" spans="1:7" x14ac:dyDescent="0.25">
      <c r="A101955">
        <v>412144</v>
      </c>
      <c r="B101955" s="2">
        <v>44431.63166019418</v>
      </c>
      <c r="C101955">
        <v>254892</v>
      </c>
      <c r="D101955">
        <v>96200</v>
      </c>
      <c r="E101955" t="s">
        <v>2</v>
      </c>
      <c r="F101955" s="2">
        <v>44431.673326860844</v>
      </c>
      <c r="G101955" s="60">
        <v>0.67332175925925919</v>
      </c>
    </row>
    <row r="101956" spans="1:7" x14ac:dyDescent="0.25">
      <c r="A101956">
        <v>421011</v>
      </c>
      <c r="B101956" s="2">
        <v>44434.974702265376</v>
      </c>
      <c r="C101956">
        <v>254892</v>
      </c>
      <c r="D101956">
        <v>154256</v>
      </c>
      <c r="E101956" t="s">
        <v>2</v>
      </c>
      <c r="F101956" s="2">
        <v>44435.01636893204</v>
      </c>
      <c r="G101956" s="60">
        <v>1.636574074074074E-2</v>
      </c>
    </row>
    <row r="101957" spans="1:7" x14ac:dyDescent="0.25">
      <c r="A101957">
        <v>32962</v>
      </c>
      <c r="B101957" s="2">
        <v>44315.346333333335</v>
      </c>
      <c r="C101957">
        <v>254899</v>
      </c>
      <c r="D101957">
        <v>411922</v>
      </c>
      <c r="E101957" t="s">
        <v>2</v>
      </c>
      <c r="F101957" s="2">
        <v>44315.387999999999</v>
      </c>
      <c r="G101957" s="60">
        <v>0.38799768518518518</v>
      </c>
    </row>
    <row r="101958" spans="1:7" x14ac:dyDescent="0.25">
      <c r="A101958">
        <v>33843</v>
      </c>
      <c r="B101958" s="2">
        <v>44315.701239482201</v>
      </c>
      <c r="C101958">
        <v>254899</v>
      </c>
      <c r="D101958">
        <v>362304</v>
      </c>
      <c r="E101958" t="s">
        <v>2</v>
      </c>
      <c r="F101958" s="2">
        <v>44315.742906148866</v>
      </c>
      <c r="G101958" s="60">
        <v>0.74290509259259263</v>
      </c>
    </row>
    <row r="101959" spans="1:7" x14ac:dyDescent="0.25">
      <c r="A101959">
        <v>41177</v>
      </c>
      <c r="B101959" s="2">
        <v>44318.216315195168</v>
      </c>
      <c r="C101959">
        <v>254899</v>
      </c>
      <c r="D101959">
        <v>394819</v>
      </c>
      <c r="E101959" t="s">
        <v>2</v>
      </c>
      <c r="F101959" s="2">
        <v>44318.257981861832</v>
      </c>
      <c r="G101959" s="60">
        <v>0.25798611111111108</v>
      </c>
    </row>
    <row r="101960" spans="1:7" x14ac:dyDescent="0.25">
      <c r="A101960">
        <v>95268</v>
      </c>
      <c r="B101960" s="2">
        <v>44338.761110032363</v>
      </c>
      <c r="C101960">
        <v>254899</v>
      </c>
      <c r="D101960">
        <v>461177</v>
      </c>
      <c r="E101960" t="s">
        <v>2</v>
      </c>
      <c r="F101960" s="2">
        <v>44338.802776699027</v>
      </c>
      <c r="G101960" s="60">
        <v>0.8027777777777777</v>
      </c>
    </row>
    <row r="101961" spans="1:7" x14ac:dyDescent="0.25">
      <c r="A101961">
        <v>103098</v>
      </c>
      <c r="B101961" s="2">
        <v>44340.992501618122</v>
      </c>
      <c r="C101961">
        <v>254899</v>
      </c>
      <c r="D101961">
        <v>151932</v>
      </c>
      <c r="E101961" t="s">
        <v>2</v>
      </c>
      <c r="F101961" s="2">
        <v>44341.034168284787</v>
      </c>
      <c r="G101961" s="60">
        <v>3.4166666666666672E-2</v>
      </c>
    </row>
    <row r="101962" spans="1:7" x14ac:dyDescent="0.25">
      <c r="A101962">
        <v>171140</v>
      </c>
      <c r="B101962" s="2">
        <v>44360.682363353371</v>
      </c>
      <c r="C101962">
        <v>254899</v>
      </c>
      <c r="D101962">
        <v>301535</v>
      </c>
      <c r="E101962" t="s">
        <v>2</v>
      </c>
      <c r="F101962" s="2">
        <v>44360.724030020036</v>
      </c>
      <c r="G101962" s="60">
        <v>0.72402777777777771</v>
      </c>
    </row>
    <row r="101963" spans="1:7" x14ac:dyDescent="0.25">
      <c r="A101963">
        <v>176047</v>
      </c>
      <c r="B101963" s="2">
        <v>44362.570171521038</v>
      </c>
      <c r="C101963">
        <v>254899</v>
      </c>
      <c r="D101963">
        <v>78646</v>
      </c>
      <c r="E101963" t="s">
        <v>2</v>
      </c>
      <c r="F101963" s="2">
        <v>44362.611838187702</v>
      </c>
      <c r="G101963" s="60">
        <v>0.61184027777777772</v>
      </c>
    </row>
    <row r="101964" spans="1:7" x14ac:dyDescent="0.25">
      <c r="A101964">
        <v>216357</v>
      </c>
      <c r="B101964" s="2">
        <v>44373.707711974115</v>
      </c>
      <c r="C101964">
        <v>254900</v>
      </c>
      <c r="D101964">
        <v>411922</v>
      </c>
      <c r="E101964" t="s">
        <v>2</v>
      </c>
      <c r="F101964" s="2">
        <v>44373.749378640779</v>
      </c>
      <c r="G101964" s="60">
        <v>0.74937500000000001</v>
      </c>
    </row>
    <row r="101965" spans="1:7" x14ac:dyDescent="0.25">
      <c r="A101965">
        <v>242423</v>
      </c>
      <c r="B101965" s="2">
        <v>44380.858973967712</v>
      </c>
      <c r="C101965">
        <v>254900</v>
      </c>
      <c r="D101965">
        <v>328524</v>
      </c>
      <c r="E101965" t="s">
        <v>2</v>
      </c>
      <c r="F101965" s="2">
        <v>44380.900640634376</v>
      </c>
      <c r="G101965" s="60">
        <v>0.90063657407407405</v>
      </c>
    </row>
    <row r="101966" spans="1:7" x14ac:dyDescent="0.25">
      <c r="A101966">
        <v>272262</v>
      </c>
      <c r="B101966" s="2">
        <v>44389.843634304212</v>
      </c>
      <c r="C101966">
        <v>254900</v>
      </c>
      <c r="D101966">
        <v>433247</v>
      </c>
      <c r="E101966" t="s">
        <v>2</v>
      </c>
      <c r="F101966" s="2">
        <v>44389.885300970876</v>
      </c>
      <c r="G101966" s="60">
        <v>0.88530092592592602</v>
      </c>
    </row>
    <row r="101967" spans="1:7" x14ac:dyDescent="0.25">
      <c r="A101967">
        <v>361114</v>
      </c>
      <c r="B101967" s="2">
        <v>44415.783763754051</v>
      </c>
      <c r="C101967">
        <v>254900</v>
      </c>
      <c r="D101967">
        <v>426843</v>
      </c>
      <c r="E101967" t="s">
        <v>2</v>
      </c>
      <c r="F101967" s="2">
        <v>44415.825430420715</v>
      </c>
      <c r="G101967" s="60">
        <v>0.82542824074074073</v>
      </c>
    </row>
    <row r="101968" spans="1:7" x14ac:dyDescent="0.25">
      <c r="A101968">
        <v>381237</v>
      </c>
      <c r="B101968" s="2">
        <v>44422.117097087379</v>
      </c>
      <c r="C101968">
        <v>254900</v>
      </c>
      <c r="D101968">
        <v>443290</v>
      </c>
      <c r="E101968" t="s">
        <v>2</v>
      </c>
      <c r="F101968" s="2">
        <v>44422.158763754043</v>
      </c>
      <c r="G101968" s="60">
        <v>0.15876157407407407</v>
      </c>
    </row>
    <row r="101969" spans="1:7" x14ac:dyDescent="0.25">
      <c r="A101969">
        <v>398426</v>
      </c>
      <c r="B101969" s="2">
        <v>44427.825834951458</v>
      </c>
      <c r="C101969">
        <v>254900</v>
      </c>
      <c r="D101969">
        <v>108086</v>
      </c>
      <c r="E101969" t="s">
        <v>2</v>
      </c>
      <c r="F101969" s="2">
        <v>44427.867501618122</v>
      </c>
      <c r="G101969" s="60">
        <v>0.86750000000000005</v>
      </c>
    </row>
    <row r="101970" spans="1:7" x14ac:dyDescent="0.25">
      <c r="A101970">
        <v>421211</v>
      </c>
      <c r="B101970" s="2">
        <v>44435.476320388349</v>
      </c>
      <c r="C101970">
        <v>254900</v>
      </c>
      <c r="D101970">
        <v>189009</v>
      </c>
      <c r="E101970" t="s">
        <v>2</v>
      </c>
      <c r="F101970" s="2">
        <v>44435.517987055013</v>
      </c>
      <c r="G101970" s="60">
        <v>0.51798611111111115</v>
      </c>
    </row>
    <row r="101971" spans="1:7" x14ac:dyDescent="0.25">
      <c r="A101971">
        <v>157718</v>
      </c>
      <c r="B101971" s="2">
        <v>44357.714588996758</v>
      </c>
      <c r="C101971">
        <v>254948</v>
      </c>
      <c r="D101971">
        <v>430019</v>
      </c>
      <c r="E101971" t="s">
        <v>5</v>
      </c>
      <c r="F101971" s="2">
        <v>44357.797922330094</v>
      </c>
      <c r="G101971" s="60">
        <v>0.79791666666666661</v>
      </c>
    </row>
    <row r="101972" spans="1:7" x14ac:dyDescent="0.25">
      <c r="A101972">
        <v>178151</v>
      </c>
      <c r="B101972" s="2">
        <v>44363.258666666661</v>
      </c>
      <c r="C101972">
        <v>254948</v>
      </c>
      <c r="D101972">
        <v>411922</v>
      </c>
      <c r="E101972" t="s">
        <v>5</v>
      </c>
      <c r="F101972" s="2">
        <v>44363.341999999997</v>
      </c>
      <c r="G101972" s="60">
        <v>0.3420023148148148</v>
      </c>
    </row>
    <row r="101973" spans="1:7" x14ac:dyDescent="0.25">
      <c r="A101973">
        <v>189085</v>
      </c>
      <c r="B101973" s="2">
        <v>44366.355666666663</v>
      </c>
      <c r="C101973">
        <v>254948</v>
      </c>
      <c r="D101973">
        <v>470762</v>
      </c>
      <c r="E101973" t="s">
        <v>5</v>
      </c>
      <c r="F101973" s="2">
        <v>44366.438999999998</v>
      </c>
      <c r="G101973" s="60">
        <v>0.43900462962962966</v>
      </c>
    </row>
    <row r="101974" spans="1:7" x14ac:dyDescent="0.25">
      <c r="A101974">
        <v>230932</v>
      </c>
      <c r="B101974" s="2">
        <v>44377.753423948219</v>
      </c>
      <c r="C101974">
        <v>254948</v>
      </c>
      <c r="D101974">
        <v>60110</v>
      </c>
      <c r="E101974" t="s">
        <v>5</v>
      </c>
      <c r="F101974" s="2">
        <v>44377.836757281555</v>
      </c>
      <c r="G101974" s="60">
        <v>0.8367592592592592</v>
      </c>
    </row>
    <row r="101975" spans="1:7" x14ac:dyDescent="0.25">
      <c r="A101975">
        <v>324457</v>
      </c>
      <c r="B101975" s="2">
        <v>44405.662809061483</v>
      </c>
      <c r="C101975">
        <v>254948</v>
      </c>
      <c r="D101975">
        <v>347008</v>
      </c>
      <c r="E101975" t="s">
        <v>5</v>
      </c>
      <c r="F101975" s="2">
        <v>44405.746142394819</v>
      </c>
      <c r="G101975" s="60">
        <v>0.74614583333333329</v>
      </c>
    </row>
    <row r="101976" spans="1:7" x14ac:dyDescent="0.25">
      <c r="A101976">
        <v>331580</v>
      </c>
      <c r="B101976" s="2">
        <v>44407.819766990287</v>
      </c>
      <c r="C101976">
        <v>254948</v>
      </c>
      <c r="D101976">
        <v>250679</v>
      </c>
      <c r="E101976" t="s">
        <v>5</v>
      </c>
      <c r="F101976" s="2">
        <v>44407.903100323623</v>
      </c>
      <c r="G101976" s="60">
        <v>0.90310185185185177</v>
      </c>
    </row>
    <row r="101977" spans="1:7" x14ac:dyDescent="0.25">
      <c r="A101977">
        <v>341452</v>
      </c>
      <c r="B101977" s="2">
        <v>44409.795495145627</v>
      </c>
      <c r="C101977">
        <v>254948</v>
      </c>
      <c r="D101977">
        <v>273920</v>
      </c>
      <c r="E101977" t="s">
        <v>5</v>
      </c>
      <c r="F101977" s="2">
        <v>44409.878828478963</v>
      </c>
      <c r="G101977" s="60">
        <v>0.87883101851851853</v>
      </c>
    </row>
    <row r="101978" spans="1:7" x14ac:dyDescent="0.25">
      <c r="A101978">
        <v>396790</v>
      </c>
      <c r="B101978" s="2">
        <v>44427.488051779932</v>
      </c>
      <c r="C101978">
        <v>254948</v>
      </c>
      <c r="D101978">
        <v>325852</v>
      </c>
      <c r="E101978" t="s">
        <v>5</v>
      </c>
      <c r="F101978" s="2">
        <v>44427.571385113268</v>
      </c>
      <c r="G101978" s="60">
        <v>0.57138888888888884</v>
      </c>
    </row>
    <row r="101979" spans="1:7" x14ac:dyDescent="0.25">
      <c r="A101979">
        <v>401074</v>
      </c>
      <c r="B101979" s="2">
        <v>44428.703262135918</v>
      </c>
      <c r="C101979">
        <v>254948</v>
      </c>
      <c r="D101979">
        <v>111368</v>
      </c>
      <c r="E101979" t="s">
        <v>5</v>
      </c>
      <c r="F101979" s="2">
        <v>44428.786595469253</v>
      </c>
      <c r="G101979" s="60">
        <v>0.78659722222222228</v>
      </c>
    </row>
    <row r="101980" spans="1:7" x14ac:dyDescent="0.25">
      <c r="A101980">
        <v>405678</v>
      </c>
      <c r="B101980" s="2">
        <v>44429.745333333332</v>
      </c>
      <c r="C101980">
        <v>254948</v>
      </c>
      <c r="D101980">
        <v>117086</v>
      </c>
      <c r="E101980" t="s">
        <v>5</v>
      </c>
      <c r="F101980" s="2">
        <v>44429.828666666668</v>
      </c>
      <c r="G101980" s="60">
        <v>0.82866898148148149</v>
      </c>
    </row>
    <row r="101981" spans="1:7" x14ac:dyDescent="0.25">
      <c r="A101981">
        <v>219503</v>
      </c>
      <c r="B101981" s="2">
        <v>44374.444766990295</v>
      </c>
      <c r="C101981">
        <v>254966</v>
      </c>
      <c r="D101981">
        <v>179296</v>
      </c>
      <c r="E101981" t="s">
        <v>12</v>
      </c>
      <c r="F101981" s="2">
        <v>44374.736433656959</v>
      </c>
      <c r="G101981" s="60">
        <v>0.73643518518518514</v>
      </c>
    </row>
    <row r="101982" spans="1:7" x14ac:dyDescent="0.25">
      <c r="A101982">
        <v>253206</v>
      </c>
      <c r="B101982" s="2">
        <v>44384.721466019422</v>
      </c>
      <c r="C101982">
        <v>254966</v>
      </c>
      <c r="D101982">
        <v>242428</v>
      </c>
      <c r="E101982" t="s">
        <v>12</v>
      </c>
      <c r="F101982" s="2">
        <v>44385.013132686086</v>
      </c>
      <c r="G101982" s="60">
        <v>1.3136574074074077E-2</v>
      </c>
    </row>
    <row r="101983" spans="1:7" x14ac:dyDescent="0.25">
      <c r="A101983">
        <v>261895</v>
      </c>
      <c r="B101983" s="2">
        <v>44387.40269579288</v>
      </c>
      <c r="C101983">
        <v>254966</v>
      </c>
      <c r="D101983">
        <v>39621</v>
      </c>
      <c r="E101983" t="s">
        <v>12</v>
      </c>
      <c r="F101983" s="2">
        <v>44387.694362459544</v>
      </c>
      <c r="G101983" s="60">
        <v>0.69436342592592604</v>
      </c>
    </row>
    <row r="101984" spans="1:7" x14ac:dyDescent="0.25">
      <c r="A101984">
        <v>266873</v>
      </c>
      <c r="B101984" s="2">
        <v>44388.460948220069</v>
      </c>
      <c r="C101984">
        <v>254966</v>
      </c>
      <c r="D101984">
        <v>140147</v>
      </c>
      <c r="E101984" t="s">
        <v>12</v>
      </c>
      <c r="F101984" s="2">
        <v>44388.752614886733</v>
      </c>
      <c r="G101984" s="60">
        <v>0.75261574074074078</v>
      </c>
    </row>
    <row r="101985" spans="1:7" x14ac:dyDescent="0.25">
      <c r="A101985">
        <v>32275</v>
      </c>
      <c r="B101985" s="2">
        <v>44314.815000000002</v>
      </c>
      <c r="C101985">
        <v>255039</v>
      </c>
      <c r="D101985">
        <v>380527</v>
      </c>
      <c r="E101985" t="s">
        <v>7</v>
      </c>
      <c r="F101985" s="2">
        <v>44314.815000000002</v>
      </c>
      <c r="G101985" s="60">
        <v>0.81499999999999995</v>
      </c>
    </row>
    <row r="101986" spans="1:7" x14ac:dyDescent="0.25">
      <c r="A101986">
        <v>50354</v>
      </c>
      <c r="B101986" s="2">
        <v>44322.634491909383</v>
      </c>
      <c r="C101986">
        <v>255039</v>
      </c>
      <c r="D101986">
        <v>185131</v>
      </c>
      <c r="E101986" t="s">
        <v>7</v>
      </c>
      <c r="F101986" s="2">
        <v>44322.634491909383</v>
      </c>
      <c r="G101986" s="60">
        <v>0.63449074074074074</v>
      </c>
    </row>
    <row r="101987" spans="1:7" x14ac:dyDescent="0.25">
      <c r="A101987">
        <v>54569</v>
      </c>
      <c r="B101987" s="2">
        <v>44324.337</v>
      </c>
      <c r="C101987">
        <v>255039</v>
      </c>
      <c r="D101987">
        <v>268009</v>
      </c>
      <c r="E101987" t="s">
        <v>7</v>
      </c>
      <c r="F101987" s="2">
        <v>44324.337</v>
      </c>
      <c r="G101987" s="60">
        <v>0.33700231481481485</v>
      </c>
    </row>
    <row r="101988" spans="1:7" x14ac:dyDescent="0.25">
      <c r="A101988">
        <v>66746</v>
      </c>
      <c r="B101988" s="2">
        <v>44328.946789644011</v>
      </c>
      <c r="C101988">
        <v>255039</v>
      </c>
      <c r="D101988">
        <v>230507</v>
      </c>
      <c r="E101988" t="s">
        <v>7</v>
      </c>
      <c r="F101988" s="2">
        <v>44328.946789644011</v>
      </c>
      <c r="G101988" s="60">
        <v>0.94679398148148142</v>
      </c>
    </row>
    <row r="101989" spans="1:7" x14ac:dyDescent="0.25">
      <c r="A101989">
        <v>67333</v>
      </c>
      <c r="B101989" s="2">
        <v>44329.517999999996</v>
      </c>
      <c r="C101989">
        <v>255039</v>
      </c>
      <c r="D101989">
        <v>76405</v>
      </c>
      <c r="E101989" t="s">
        <v>7</v>
      </c>
      <c r="F101989" s="2">
        <v>44329.517999999996</v>
      </c>
      <c r="G101989" s="60">
        <v>0.51799768518518519</v>
      </c>
    </row>
    <row r="101990" spans="1:7" x14ac:dyDescent="0.25">
      <c r="A101990">
        <v>82648</v>
      </c>
      <c r="B101990" s="2">
        <v>44334.692744336571</v>
      </c>
      <c r="C101990">
        <v>255039</v>
      </c>
      <c r="D101990">
        <v>20534</v>
      </c>
      <c r="E101990" t="s">
        <v>7</v>
      </c>
      <c r="F101990" s="2">
        <v>44334.692744336571</v>
      </c>
      <c r="G101990" s="60">
        <v>0.69274305555555549</v>
      </c>
    </row>
    <row r="101991" spans="1:7" x14ac:dyDescent="0.25">
      <c r="A101991">
        <v>98660</v>
      </c>
      <c r="B101991" s="2">
        <v>44339.661999999997</v>
      </c>
      <c r="C101991">
        <v>255039</v>
      </c>
      <c r="D101991">
        <v>459455</v>
      </c>
      <c r="E101991" t="s">
        <v>7</v>
      </c>
      <c r="F101991" s="2">
        <v>44339.661999999997</v>
      </c>
      <c r="G101991" s="60">
        <v>0.66200231481481475</v>
      </c>
    </row>
    <row r="101992" spans="1:7" x14ac:dyDescent="0.25">
      <c r="A101992">
        <v>113063</v>
      </c>
      <c r="B101992" s="2">
        <v>44344.697598705505</v>
      </c>
      <c r="C101992">
        <v>255039</v>
      </c>
      <c r="D101992">
        <v>62570</v>
      </c>
      <c r="E101992" t="s">
        <v>7</v>
      </c>
      <c r="F101992" s="2">
        <v>44344.697598705505</v>
      </c>
      <c r="G101992" s="60">
        <v>0.69760416666666669</v>
      </c>
    </row>
    <row r="101993" spans="1:7" x14ac:dyDescent="0.25">
      <c r="A101993">
        <v>171287</v>
      </c>
      <c r="B101993" s="2">
        <v>44360.708925566345</v>
      </c>
      <c r="C101993">
        <v>255039</v>
      </c>
      <c r="D101993">
        <v>351192</v>
      </c>
      <c r="E101993" t="s">
        <v>7</v>
      </c>
      <c r="F101993" s="2">
        <v>44360.708925566345</v>
      </c>
      <c r="G101993" s="60">
        <v>0.70892361111111113</v>
      </c>
    </row>
    <row r="101994" spans="1:7" x14ac:dyDescent="0.25">
      <c r="A101994">
        <v>185080</v>
      </c>
      <c r="B101994" s="2">
        <v>44365.597275080909</v>
      </c>
      <c r="C101994">
        <v>255039</v>
      </c>
      <c r="D101994">
        <v>5151</v>
      </c>
      <c r="E101994" t="s">
        <v>7</v>
      </c>
      <c r="F101994" s="2">
        <v>44365.597275080909</v>
      </c>
      <c r="G101994" s="60">
        <v>0.59728009259259263</v>
      </c>
    </row>
    <row r="101995" spans="1:7" x14ac:dyDescent="0.25">
      <c r="A101995">
        <v>215646</v>
      </c>
      <c r="B101995" s="2">
        <v>44373.629637540456</v>
      </c>
      <c r="C101995">
        <v>255039</v>
      </c>
      <c r="D101995">
        <v>247220</v>
      </c>
      <c r="E101995" t="s">
        <v>7</v>
      </c>
      <c r="F101995" s="2">
        <v>44373.629637540456</v>
      </c>
      <c r="G101995" s="60">
        <v>0.62964120370370369</v>
      </c>
    </row>
    <row r="101996" spans="1:7" x14ac:dyDescent="0.25">
      <c r="A101996">
        <v>268601</v>
      </c>
      <c r="B101996" s="2">
        <v>44388.781741100327</v>
      </c>
      <c r="C101996">
        <v>255039</v>
      </c>
      <c r="D101996">
        <v>403878</v>
      </c>
      <c r="E101996" t="s">
        <v>7</v>
      </c>
      <c r="F101996" s="2">
        <v>44388.781741100327</v>
      </c>
      <c r="G101996" s="60">
        <v>0.78173611111111108</v>
      </c>
    </row>
    <row r="101997" spans="1:7" x14ac:dyDescent="0.25">
      <c r="A101997">
        <v>345084</v>
      </c>
      <c r="B101997" s="2">
        <v>44411.02769579288</v>
      </c>
      <c r="C101997">
        <v>255039</v>
      </c>
      <c r="D101997">
        <v>217497</v>
      </c>
      <c r="E101997" t="s">
        <v>7</v>
      </c>
      <c r="F101997" s="2">
        <v>44411.02769579288</v>
      </c>
      <c r="G101997" s="60">
        <v>2.7696759259259258E-2</v>
      </c>
    </row>
    <row r="101998" spans="1:7" x14ac:dyDescent="0.25">
      <c r="A101998">
        <v>356438</v>
      </c>
      <c r="B101998" s="2">
        <v>44414.851320388349</v>
      </c>
      <c r="C101998">
        <v>255039</v>
      </c>
      <c r="D101998">
        <v>394819</v>
      </c>
      <c r="E101998" t="s">
        <v>7</v>
      </c>
      <c r="F101998" s="2">
        <v>44414.851320388349</v>
      </c>
      <c r="G101998" s="60">
        <v>0.85131944444444441</v>
      </c>
    </row>
    <row r="101999" spans="1:7" x14ac:dyDescent="0.25">
      <c r="A101999">
        <v>374842</v>
      </c>
      <c r="B101999" s="2">
        <v>44420.207999999999</v>
      </c>
      <c r="C101999">
        <v>255039</v>
      </c>
      <c r="D101999">
        <v>411922</v>
      </c>
      <c r="E101999" t="s">
        <v>7</v>
      </c>
      <c r="F101999" s="2">
        <v>44420.207999999999</v>
      </c>
      <c r="G101999" s="60">
        <v>0.20799768518518516</v>
      </c>
    </row>
    <row r="102000" spans="1:7" x14ac:dyDescent="0.25">
      <c r="A102000">
        <v>399667</v>
      </c>
      <c r="B102000" s="2">
        <v>44428.500187702266</v>
      </c>
      <c r="C102000">
        <v>255039</v>
      </c>
      <c r="D102000">
        <v>292258</v>
      </c>
      <c r="E102000" t="s">
        <v>7</v>
      </c>
      <c r="F102000" s="2">
        <v>44428.500187702266</v>
      </c>
      <c r="G102000" s="60">
        <v>0.50018518518518518</v>
      </c>
    </row>
    <row r="102001" spans="1:7" x14ac:dyDescent="0.25">
      <c r="A102001">
        <v>17629</v>
      </c>
      <c r="B102001" s="2">
        <v>44306.939103559867</v>
      </c>
      <c r="C102001">
        <v>255059</v>
      </c>
      <c r="D102001">
        <v>230507</v>
      </c>
      <c r="E102001" t="s">
        <v>16</v>
      </c>
      <c r="F102001" s="2">
        <v>44306.814103559867</v>
      </c>
      <c r="G102001" s="60">
        <v>0.8141087962962964</v>
      </c>
    </row>
    <row r="102002" spans="1:7" x14ac:dyDescent="0.25">
      <c r="A102002">
        <v>24681</v>
      </c>
      <c r="B102002" s="2">
        <v>44310.785381877024</v>
      </c>
      <c r="C102002">
        <v>255059</v>
      </c>
      <c r="D102002">
        <v>158978</v>
      </c>
      <c r="E102002" t="s">
        <v>16</v>
      </c>
      <c r="F102002" s="2">
        <v>44310.660381877024</v>
      </c>
      <c r="G102002" s="60">
        <v>0.66038194444444442</v>
      </c>
    </row>
    <row r="102003" spans="1:7" x14ac:dyDescent="0.25">
      <c r="A102003">
        <v>25927</v>
      </c>
      <c r="B102003" s="2">
        <v>44311.271858882414</v>
      </c>
      <c r="C102003">
        <v>255059</v>
      </c>
      <c r="D102003">
        <v>370276</v>
      </c>
      <c r="E102003" t="s">
        <v>16</v>
      </c>
      <c r="F102003" s="2">
        <v>44311.146858882414</v>
      </c>
      <c r="G102003" s="60">
        <v>0.14686342592592591</v>
      </c>
    </row>
    <row r="102004" spans="1:7" x14ac:dyDescent="0.25">
      <c r="A102004">
        <v>66494</v>
      </c>
      <c r="B102004" s="2">
        <v>44328.866288025893</v>
      </c>
      <c r="C102004">
        <v>255059</v>
      </c>
      <c r="D102004">
        <v>347393</v>
      </c>
      <c r="E102004" t="s">
        <v>16</v>
      </c>
      <c r="F102004" s="2">
        <v>44328.741288025893</v>
      </c>
      <c r="G102004" s="60">
        <v>0.74128472222222219</v>
      </c>
    </row>
    <row r="102005" spans="1:7" x14ac:dyDescent="0.25">
      <c r="A102005">
        <v>114903</v>
      </c>
      <c r="B102005" s="2">
        <v>44344.89865048544</v>
      </c>
      <c r="C102005">
        <v>255059</v>
      </c>
      <c r="D102005">
        <v>95092</v>
      </c>
      <c r="E102005" t="s">
        <v>16</v>
      </c>
      <c r="F102005" s="2">
        <v>44344.77365048544</v>
      </c>
      <c r="G102005" s="60">
        <v>0.77364583333333325</v>
      </c>
    </row>
    <row r="102006" spans="1:7" x14ac:dyDescent="0.25">
      <c r="A102006">
        <v>120774</v>
      </c>
      <c r="B102006" s="2">
        <v>44346.01353721683</v>
      </c>
      <c r="C102006">
        <v>255059</v>
      </c>
      <c r="D102006">
        <v>440825</v>
      </c>
      <c r="E102006" t="s">
        <v>16</v>
      </c>
      <c r="F102006" s="2">
        <v>44345.88853721683</v>
      </c>
      <c r="G102006" s="60">
        <v>0.88854166666666667</v>
      </c>
    </row>
    <row r="102007" spans="1:7" x14ac:dyDescent="0.25">
      <c r="A102007">
        <v>158197</v>
      </c>
      <c r="B102007" s="2">
        <v>44357.788618122977</v>
      </c>
      <c r="C102007">
        <v>255059</v>
      </c>
      <c r="D102007">
        <v>258219</v>
      </c>
      <c r="E102007" t="s">
        <v>16</v>
      </c>
      <c r="F102007" s="2">
        <v>44357.663618122977</v>
      </c>
      <c r="G102007" s="60">
        <v>0.66362268518518519</v>
      </c>
    </row>
    <row r="102008" spans="1:7" x14ac:dyDescent="0.25">
      <c r="A102008">
        <v>168073</v>
      </c>
      <c r="B102008" s="2">
        <v>44359.984411003235</v>
      </c>
      <c r="C102008">
        <v>255059</v>
      </c>
      <c r="D102008">
        <v>138209</v>
      </c>
      <c r="E102008" t="s">
        <v>16</v>
      </c>
      <c r="F102008" s="2">
        <v>44359.859411003235</v>
      </c>
      <c r="G102008" s="60">
        <v>0.85940972222222223</v>
      </c>
    </row>
    <row r="102009" spans="1:7" x14ac:dyDescent="0.25">
      <c r="A102009">
        <v>231986</v>
      </c>
      <c r="B102009" s="2">
        <v>44377.918067961167</v>
      </c>
      <c r="C102009">
        <v>255059</v>
      </c>
      <c r="D102009">
        <v>393366</v>
      </c>
      <c r="E102009" t="s">
        <v>16</v>
      </c>
      <c r="F102009" s="2">
        <v>44377.793067961167</v>
      </c>
      <c r="G102009" s="60">
        <v>0.79306712962962955</v>
      </c>
    </row>
    <row r="102010" spans="1:7" x14ac:dyDescent="0.25">
      <c r="A102010">
        <v>317653</v>
      </c>
      <c r="B102010" s="2">
        <v>44403.149459546927</v>
      </c>
      <c r="C102010">
        <v>255059</v>
      </c>
      <c r="D102010">
        <v>394819</v>
      </c>
      <c r="E102010" t="s">
        <v>16</v>
      </c>
      <c r="F102010" s="2">
        <v>44403.024459546927</v>
      </c>
      <c r="G102010" s="60">
        <v>2.4456018518518519E-2</v>
      </c>
    </row>
    <row r="102011" spans="1:7" x14ac:dyDescent="0.25">
      <c r="A102011">
        <v>322425</v>
      </c>
      <c r="B102011" s="2">
        <v>44404.829071197411</v>
      </c>
      <c r="C102011">
        <v>255059</v>
      </c>
      <c r="D102011">
        <v>378738</v>
      </c>
      <c r="E102011" t="s">
        <v>16</v>
      </c>
      <c r="F102011" s="2">
        <v>44404.704071197411</v>
      </c>
      <c r="G102011" s="60">
        <v>0.70407407407407396</v>
      </c>
    </row>
    <row r="102012" spans="1:7" x14ac:dyDescent="0.25">
      <c r="A102012">
        <v>338198</v>
      </c>
      <c r="B102012" s="2">
        <v>44409.062080906151</v>
      </c>
      <c r="C102012">
        <v>255059</v>
      </c>
      <c r="D102012">
        <v>182191</v>
      </c>
      <c r="E102012" t="s">
        <v>16</v>
      </c>
      <c r="F102012" s="2">
        <v>44408.937080906151</v>
      </c>
      <c r="G102012" s="60">
        <v>0.93708333333333327</v>
      </c>
    </row>
    <row r="102013" spans="1:7" x14ac:dyDescent="0.25">
      <c r="A102013">
        <v>376573</v>
      </c>
      <c r="B102013" s="2">
        <v>44420.838779935279</v>
      </c>
      <c r="C102013">
        <v>255059</v>
      </c>
      <c r="D102013">
        <v>343491</v>
      </c>
      <c r="E102013" t="s">
        <v>16</v>
      </c>
      <c r="F102013" s="2">
        <v>44420.713779935279</v>
      </c>
      <c r="G102013" s="60">
        <v>0.71378472222222211</v>
      </c>
    </row>
    <row r="102014" spans="1:7" x14ac:dyDescent="0.25">
      <c r="A102014">
        <v>385410</v>
      </c>
      <c r="B102014" s="2">
        <v>44423.018433179721</v>
      </c>
      <c r="C102014">
        <v>255059</v>
      </c>
      <c r="D102014">
        <v>154449</v>
      </c>
      <c r="E102014" t="s">
        <v>16</v>
      </c>
      <c r="F102014" s="2">
        <v>44422.893433179721</v>
      </c>
      <c r="G102014" s="60">
        <v>0.8934375</v>
      </c>
    </row>
    <row r="102015" spans="1:7" x14ac:dyDescent="0.25">
      <c r="A102015">
        <v>19982</v>
      </c>
      <c r="B102015" s="2">
        <v>44308.668877022654</v>
      </c>
      <c r="C102015">
        <v>255078</v>
      </c>
      <c r="D102015">
        <v>347393</v>
      </c>
      <c r="E102015" t="s">
        <v>8</v>
      </c>
      <c r="F102015" s="2">
        <v>44308.87721035599</v>
      </c>
      <c r="G102015" s="60">
        <v>0.8772106481481482</v>
      </c>
    </row>
    <row r="102016" spans="1:7" x14ac:dyDescent="0.25">
      <c r="A102016">
        <v>26690</v>
      </c>
      <c r="B102016" s="2">
        <v>44311.624591814936</v>
      </c>
      <c r="C102016">
        <v>255078</v>
      </c>
      <c r="D102016">
        <v>182191</v>
      </c>
      <c r="E102016" t="s">
        <v>8</v>
      </c>
      <c r="F102016" s="2">
        <v>44311.832925148272</v>
      </c>
      <c r="G102016" s="60">
        <v>0.83292824074074068</v>
      </c>
    </row>
    <row r="102017" spans="1:7" x14ac:dyDescent="0.25">
      <c r="A102017">
        <v>93384</v>
      </c>
      <c r="B102017" s="2">
        <v>44338.411595469253</v>
      </c>
      <c r="C102017">
        <v>255078</v>
      </c>
      <c r="D102017">
        <v>230507</v>
      </c>
      <c r="E102017" t="s">
        <v>8</v>
      </c>
      <c r="F102017" s="2">
        <v>44338.619928802589</v>
      </c>
      <c r="G102017" s="60">
        <v>0.61993055555555554</v>
      </c>
    </row>
    <row r="102018" spans="1:7" x14ac:dyDescent="0.25">
      <c r="A102018">
        <v>94164</v>
      </c>
      <c r="B102018" s="2">
        <v>44338.600915857605</v>
      </c>
      <c r="C102018">
        <v>255078</v>
      </c>
      <c r="D102018">
        <v>104958</v>
      </c>
      <c r="E102018" t="s">
        <v>8</v>
      </c>
      <c r="F102018" s="2">
        <v>44338.809249190941</v>
      </c>
      <c r="G102018" s="60">
        <v>0.80924768518518519</v>
      </c>
    </row>
    <row r="102019" spans="1:7" x14ac:dyDescent="0.25">
      <c r="A102019">
        <v>95627</v>
      </c>
      <c r="B102019" s="2">
        <v>44338.809778130439</v>
      </c>
      <c r="C102019">
        <v>255078</v>
      </c>
      <c r="D102019">
        <v>250679</v>
      </c>
      <c r="E102019" t="s">
        <v>8</v>
      </c>
      <c r="F102019" s="2">
        <v>44339.018111463774</v>
      </c>
      <c r="G102019" s="60">
        <v>1.8113425925925925E-2</v>
      </c>
    </row>
    <row r="102020" spans="1:7" x14ac:dyDescent="0.25">
      <c r="A102020">
        <v>125822</v>
      </c>
      <c r="B102020" s="2">
        <v>44347.413213592234</v>
      </c>
      <c r="C102020">
        <v>255078</v>
      </c>
      <c r="D102020">
        <v>191608</v>
      </c>
      <c r="E102020" t="s">
        <v>8</v>
      </c>
      <c r="F102020" s="2">
        <v>44347.621546925569</v>
      </c>
      <c r="G102020" s="60">
        <v>0.62155092592592587</v>
      </c>
    </row>
    <row r="102021" spans="1:7" x14ac:dyDescent="0.25">
      <c r="A102021">
        <v>142316</v>
      </c>
      <c r="B102021" s="2">
        <v>44352.730365695788</v>
      </c>
      <c r="C102021">
        <v>255078</v>
      </c>
      <c r="D102021">
        <v>79374</v>
      </c>
      <c r="E102021" t="s">
        <v>8</v>
      </c>
      <c r="F102021" s="2">
        <v>44352.938699029124</v>
      </c>
      <c r="G102021" s="60">
        <v>0.93870370370370371</v>
      </c>
    </row>
    <row r="102022" spans="1:7" x14ac:dyDescent="0.25">
      <c r="A102022">
        <v>144835</v>
      </c>
      <c r="B102022" s="2">
        <v>44353.341593676567</v>
      </c>
      <c r="C102022">
        <v>255078</v>
      </c>
      <c r="D102022">
        <v>282234</v>
      </c>
      <c r="E102022" t="s">
        <v>8</v>
      </c>
      <c r="F102022" s="2">
        <v>44353.549927009903</v>
      </c>
      <c r="G102022" s="60">
        <v>0.54993055555555559</v>
      </c>
    </row>
    <row r="102023" spans="1:7" x14ac:dyDescent="0.25">
      <c r="A102023">
        <v>166686</v>
      </c>
      <c r="B102023" s="2">
        <v>44359.772666666664</v>
      </c>
      <c r="C102023">
        <v>255078</v>
      </c>
      <c r="D102023">
        <v>227775</v>
      </c>
      <c r="E102023" t="s">
        <v>8</v>
      </c>
      <c r="F102023" s="2">
        <v>44359.981</v>
      </c>
      <c r="G102023" s="60">
        <v>0.98099537037037043</v>
      </c>
    </row>
    <row r="102024" spans="1:7" x14ac:dyDescent="0.25">
      <c r="A102024">
        <v>195019</v>
      </c>
      <c r="B102024" s="2">
        <v>44367.647841423946</v>
      </c>
      <c r="C102024">
        <v>255078</v>
      </c>
      <c r="D102024">
        <v>108961</v>
      </c>
      <c r="E102024" t="s">
        <v>8</v>
      </c>
      <c r="F102024" s="2">
        <v>44367.856174757282</v>
      </c>
      <c r="G102024" s="60">
        <v>0.85616898148148157</v>
      </c>
    </row>
    <row r="102025" spans="1:7" x14ac:dyDescent="0.25">
      <c r="A102025">
        <v>202438</v>
      </c>
      <c r="B102025" s="2">
        <v>44369.782145631063</v>
      </c>
      <c r="C102025">
        <v>255078</v>
      </c>
      <c r="D102025">
        <v>31302</v>
      </c>
      <c r="E102025" t="s">
        <v>8</v>
      </c>
      <c r="F102025" s="2">
        <v>44369.990478964399</v>
      </c>
      <c r="G102025" s="60">
        <v>0.99047453703703703</v>
      </c>
    </row>
    <row r="102026" spans="1:7" x14ac:dyDescent="0.25">
      <c r="A102026">
        <v>204549</v>
      </c>
      <c r="B102026" s="2">
        <v>44370.655932038833</v>
      </c>
      <c r="C102026">
        <v>255078</v>
      </c>
      <c r="D102026">
        <v>394819</v>
      </c>
      <c r="E102026" t="s">
        <v>8</v>
      </c>
      <c r="F102026" s="2">
        <v>44370.864265372169</v>
      </c>
      <c r="G102026" s="60">
        <v>0.86427083333333332</v>
      </c>
    </row>
    <row r="102027" spans="1:7" x14ac:dyDescent="0.25">
      <c r="A102027">
        <v>217268</v>
      </c>
      <c r="B102027" s="2">
        <v>44373.847010711994</v>
      </c>
      <c r="C102027">
        <v>255078</v>
      </c>
      <c r="D102027">
        <v>119655</v>
      </c>
      <c r="E102027" t="s">
        <v>8</v>
      </c>
      <c r="F102027" s="2">
        <v>44374.05534404533</v>
      </c>
      <c r="G102027" s="60">
        <v>5.5347222222222221E-2</v>
      </c>
    </row>
    <row r="102028" spans="1:7" x14ac:dyDescent="0.25">
      <c r="A102028">
        <v>248059</v>
      </c>
      <c r="B102028" s="2">
        <v>44382.64136893204</v>
      </c>
      <c r="C102028">
        <v>255078</v>
      </c>
      <c r="D102028">
        <v>149755</v>
      </c>
      <c r="E102028" t="s">
        <v>8</v>
      </c>
      <c r="F102028" s="2">
        <v>44382.849702265376</v>
      </c>
      <c r="G102028" s="60">
        <v>0.84969907407407408</v>
      </c>
    </row>
    <row r="102029" spans="1:7" x14ac:dyDescent="0.25">
      <c r="A102029">
        <v>281007</v>
      </c>
      <c r="B102029" s="2">
        <v>44392.825834951451</v>
      </c>
      <c r="C102029">
        <v>255078</v>
      </c>
      <c r="D102029">
        <v>469849</v>
      </c>
      <c r="E102029" t="s">
        <v>8</v>
      </c>
      <c r="F102029" s="2">
        <v>44393.034168284787</v>
      </c>
      <c r="G102029" s="60">
        <v>3.4166666666666672E-2</v>
      </c>
    </row>
    <row r="102030" spans="1:7" x14ac:dyDescent="0.25">
      <c r="A102030">
        <v>306393</v>
      </c>
      <c r="B102030" s="2">
        <v>44400.657550161806</v>
      </c>
      <c r="C102030">
        <v>255078</v>
      </c>
      <c r="D102030">
        <v>374837</v>
      </c>
      <c r="E102030" t="s">
        <v>8</v>
      </c>
      <c r="F102030" s="2">
        <v>44400.865883495142</v>
      </c>
      <c r="G102030" s="60">
        <v>0.86587962962962972</v>
      </c>
    </row>
    <row r="102031" spans="1:7" x14ac:dyDescent="0.25">
      <c r="A102031">
        <v>314508</v>
      </c>
      <c r="B102031" s="2">
        <v>44402.552354503008</v>
      </c>
      <c r="C102031">
        <v>255078</v>
      </c>
      <c r="D102031">
        <v>250679</v>
      </c>
      <c r="E102031" t="s">
        <v>8</v>
      </c>
      <c r="F102031" s="2">
        <v>44402.760687836344</v>
      </c>
      <c r="G102031" s="60">
        <v>0.76068287037037041</v>
      </c>
    </row>
    <row r="102032" spans="1:7" x14ac:dyDescent="0.25">
      <c r="A102032">
        <v>327432</v>
      </c>
      <c r="B102032" s="2">
        <v>44406.647841423946</v>
      </c>
      <c r="C102032">
        <v>255078</v>
      </c>
      <c r="D102032">
        <v>347008</v>
      </c>
      <c r="E102032" t="s">
        <v>8</v>
      </c>
      <c r="F102032" s="2">
        <v>44406.856174757282</v>
      </c>
      <c r="G102032" s="60">
        <v>0.85616898148148157</v>
      </c>
    </row>
    <row r="102033" spans="1:7" x14ac:dyDescent="0.25">
      <c r="A102033">
        <v>339283</v>
      </c>
      <c r="B102033" s="2">
        <v>44409.433027130952</v>
      </c>
      <c r="C102033">
        <v>255078</v>
      </c>
      <c r="D102033">
        <v>75550</v>
      </c>
      <c r="E102033" t="s">
        <v>8</v>
      </c>
      <c r="F102033" s="2">
        <v>44409.641360464288</v>
      </c>
      <c r="G102033" s="60">
        <v>0.64136574074074071</v>
      </c>
    </row>
    <row r="102034" spans="1:7" x14ac:dyDescent="0.25">
      <c r="A102034">
        <v>378427</v>
      </c>
      <c r="B102034" s="2">
        <v>44421.620333333332</v>
      </c>
      <c r="C102034">
        <v>255078</v>
      </c>
      <c r="D102034">
        <v>446536</v>
      </c>
      <c r="E102034" t="s">
        <v>8</v>
      </c>
      <c r="F102034" s="2">
        <v>44421.828666666668</v>
      </c>
      <c r="G102034" s="60">
        <v>0.82866898148148149</v>
      </c>
    </row>
    <row r="102035" spans="1:7" x14ac:dyDescent="0.25">
      <c r="A102035">
        <v>383309</v>
      </c>
      <c r="B102035" s="2">
        <v>44422.688294498381</v>
      </c>
      <c r="C102035">
        <v>255078</v>
      </c>
      <c r="D102035">
        <v>226744</v>
      </c>
      <c r="E102035" t="s">
        <v>8</v>
      </c>
      <c r="F102035" s="2">
        <v>44422.896627831717</v>
      </c>
      <c r="G102035" s="60">
        <v>0.8966319444444445</v>
      </c>
    </row>
    <row r="102036" spans="1:7" x14ac:dyDescent="0.25">
      <c r="A102036">
        <v>393556</v>
      </c>
      <c r="B102036" s="2">
        <v>44425.888941747573</v>
      </c>
      <c r="C102036">
        <v>255078</v>
      </c>
      <c r="D102036">
        <v>399787</v>
      </c>
      <c r="E102036" t="s">
        <v>8</v>
      </c>
      <c r="F102036" s="2">
        <v>44426.097275080909</v>
      </c>
      <c r="G102036" s="60">
        <v>9.7280092592592585E-2</v>
      </c>
    </row>
    <row r="102037" spans="1:7" x14ac:dyDescent="0.25">
      <c r="A102037">
        <v>118021</v>
      </c>
      <c r="B102037" s="2">
        <v>44345.638941747573</v>
      </c>
      <c r="C102037">
        <v>255080</v>
      </c>
      <c r="D102037">
        <v>88863</v>
      </c>
      <c r="E102037" t="s">
        <v>3</v>
      </c>
      <c r="F102037" s="2">
        <v>44345.763941747573</v>
      </c>
      <c r="G102037" s="60">
        <v>0.76394675925925926</v>
      </c>
    </row>
    <row r="102038" spans="1:7" x14ac:dyDescent="0.25">
      <c r="A102038">
        <v>142205</v>
      </c>
      <c r="B102038" s="2">
        <v>44352.714993527508</v>
      </c>
      <c r="C102038">
        <v>255080</v>
      </c>
      <c r="D102038">
        <v>477565</v>
      </c>
      <c r="E102038" t="s">
        <v>3</v>
      </c>
      <c r="F102038" s="2">
        <v>44352.839993527508</v>
      </c>
      <c r="G102038" s="60">
        <v>0.83998842592592593</v>
      </c>
    </row>
    <row r="102039" spans="1:7" x14ac:dyDescent="0.25">
      <c r="A102039">
        <v>149723</v>
      </c>
      <c r="B102039" s="2">
        <v>44354.818553398058</v>
      </c>
      <c r="C102039">
        <v>255080</v>
      </c>
      <c r="D102039">
        <v>21760</v>
      </c>
      <c r="E102039" t="s">
        <v>3</v>
      </c>
      <c r="F102039" s="2">
        <v>44354.943553398058</v>
      </c>
      <c r="G102039" s="60">
        <v>0.94355324074074076</v>
      </c>
    </row>
    <row r="102040" spans="1:7" x14ac:dyDescent="0.25">
      <c r="A102040">
        <v>180120</v>
      </c>
      <c r="B102040" s="2">
        <v>44363.846061488672</v>
      </c>
      <c r="C102040">
        <v>255080</v>
      </c>
      <c r="D102040">
        <v>82901</v>
      </c>
      <c r="E102040" t="s">
        <v>3</v>
      </c>
      <c r="F102040" s="2">
        <v>44363.971061488672</v>
      </c>
      <c r="G102040" s="60">
        <v>0.97106481481481488</v>
      </c>
    </row>
    <row r="102041" spans="1:7" x14ac:dyDescent="0.25">
      <c r="A102041">
        <v>187394</v>
      </c>
      <c r="B102041" s="2">
        <v>44365.862242718445</v>
      </c>
      <c r="C102041">
        <v>255080</v>
      </c>
      <c r="D102041">
        <v>242428</v>
      </c>
      <c r="E102041" t="s">
        <v>3</v>
      </c>
      <c r="F102041" s="2">
        <v>44365.987242718445</v>
      </c>
      <c r="G102041" s="60">
        <v>0.98724537037037041</v>
      </c>
    </row>
    <row r="102042" spans="1:7" x14ac:dyDescent="0.25">
      <c r="A102042">
        <v>222032</v>
      </c>
      <c r="B102042" s="2">
        <v>44374.85573900571</v>
      </c>
      <c r="C102042">
        <v>255080</v>
      </c>
      <c r="D102042">
        <v>230507</v>
      </c>
      <c r="E102042" t="s">
        <v>3</v>
      </c>
      <c r="F102042" s="2">
        <v>44374.98073900571</v>
      </c>
      <c r="G102042" s="60">
        <v>0.98074074074074069</v>
      </c>
    </row>
    <row r="102043" spans="1:7" x14ac:dyDescent="0.25">
      <c r="A102043">
        <v>246701</v>
      </c>
      <c r="B102043" s="2">
        <v>44381.966</v>
      </c>
      <c r="C102043">
        <v>255080</v>
      </c>
      <c r="D102043">
        <v>411922</v>
      </c>
      <c r="E102043" t="s">
        <v>3</v>
      </c>
      <c r="F102043" s="2">
        <v>44382.091</v>
      </c>
      <c r="G102043" s="60">
        <v>9.0995370370370365E-2</v>
      </c>
    </row>
    <row r="102044" spans="1:7" x14ac:dyDescent="0.25">
      <c r="A102044">
        <v>281162</v>
      </c>
      <c r="B102044" s="2">
        <v>44392.938294498381</v>
      </c>
      <c r="C102044">
        <v>255080</v>
      </c>
      <c r="D102044">
        <v>98789</v>
      </c>
      <c r="E102044" t="s">
        <v>3</v>
      </c>
      <c r="F102044" s="2">
        <v>44393.063294498381</v>
      </c>
      <c r="G102044" s="60">
        <v>6.3298611111111111E-2</v>
      </c>
    </row>
    <row r="102045" spans="1:7" x14ac:dyDescent="0.25">
      <c r="A102045">
        <v>282460</v>
      </c>
      <c r="B102045" s="2">
        <v>44393.570980582524</v>
      </c>
      <c r="C102045">
        <v>255080</v>
      </c>
      <c r="D102045">
        <v>158978</v>
      </c>
      <c r="E102045" t="s">
        <v>3</v>
      </c>
      <c r="F102045" s="2">
        <v>44393.695980582524</v>
      </c>
      <c r="G102045" s="60">
        <v>0.69598379629629636</v>
      </c>
    </row>
    <row r="102046" spans="1:7" x14ac:dyDescent="0.25">
      <c r="A102046">
        <v>287594</v>
      </c>
      <c r="B102046" s="2">
        <v>44394.638941747573</v>
      </c>
      <c r="C102046">
        <v>255080</v>
      </c>
      <c r="D102046">
        <v>387595</v>
      </c>
      <c r="E102046" t="s">
        <v>3</v>
      </c>
      <c r="F102046" s="2">
        <v>44394.763941747573</v>
      </c>
      <c r="G102046" s="60">
        <v>0.76394675925925926</v>
      </c>
    </row>
    <row r="102047" spans="1:7" x14ac:dyDescent="0.25">
      <c r="A102047">
        <v>292631</v>
      </c>
      <c r="B102047" s="2">
        <v>44395.833116504851</v>
      </c>
      <c r="C102047">
        <v>255080</v>
      </c>
      <c r="D102047">
        <v>118549</v>
      </c>
      <c r="E102047" t="s">
        <v>3</v>
      </c>
      <c r="F102047" s="2">
        <v>44395.958116504851</v>
      </c>
      <c r="G102047" s="60">
        <v>0.95811342592592597</v>
      </c>
    </row>
    <row r="102048" spans="1:7" x14ac:dyDescent="0.25">
      <c r="A102048">
        <v>305882</v>
      </c>
      <c r="B102048" s="2">
        <v>44400.592016181232</v>
      </c>
      <c r="C102048">
        <v>255080</v>
      </c>
      <c r="D102048">
        <v>363218</v>
      </c>
      <c r="E102048" t="s">
        <v>3</v>
      </c>
      <c r="F102048" s="2">
        <v>44400.717016181232</v>
      </c>
      <c r="G102048" s="60">
        <v>0.71701388888888884</v>
      </c>
    </row>
    <row r="102049" spans="1:7" x14ac:dyDescent="0.25">
      <c r="A102049">
        <v>321193</v>
      </c>
      <c r="B102049" s="2">
        <v>44404.630851132686</v>
      </c>
      <c r="C102049">
        <v>255080</v>
      </c>
      <c r="D102049">
        <v>122902</v>
      </c>
      <c r="E102049" t="s">
        <v>3</v>
      </c>
      <c r="F102049" s="2">
        <v>44404.755851132686</v>
      </c>
      <c r="G102049" s="60">
        <v>0.75585648148148143</v>
      </c>
    </row>
    <row r="102050" spans="1:7" x14ac:dyDescent="0.25">
      <c r="A102050">
        <v>336400</v>
      </c>
      <c r="B102050" s="2">
        <v>44408.77324595469</v>
      </c>
      <c r="C102050">
        <v>255080</v>
      </c>
      <c r="D102050">
        <v>140153</v>
      </c>
      <c r="E102050" t="s">
        <v>3</v>
      </c>
      <c r="F102050" s="2">
        <v>44408.89824595469</v>
      </c>
      <c r="G102050" s="60">
        <v>0.89824074074074067</v>
      </c>
    </row>
    <row r="102051" spans="1:7" x14ac:dyDescent="0.25">
      <c r="A102051">
        <v>360511</v>
      </c>
      <c r="B102051" s="2">
        <v>44415.716611650489</v>
      </c>
      <c r="C102051">
        <v>255080</v>
      </c>
      <c r="D102051">
        <v>347008</v>
      </c>
      <c r="E102051" t="s">
        <v>3</v>
      </c>
      <c r="F102051" s="2">
        <v>44415.841611650489</v>
      </c>
      <c r="G102051" s="60">
        <v>0.84160879629629637</v>
      </c>
    </row>
    <row r="102052" spans="1:7" x14ac:dyDescent="0.25">
      <c r="A102052">
        <v>381296</v>
      </c>
      <c r="B102052" s="2">
        <v>44422.140964995269</v>
      </c>
      <c r="C102052">
        <v>255080</v>
      </c>
      <c r="D102052">
        <v>351192</v>
      </c>
      <c r="E102052" t="s">
        <v>3</v>
      </c>
      <c r="F102052" s="2">
        <v>44422.265964995269</v>
      </c>
      <c r="G102052" s="60">
        <v>0.26596064814814818</v>
      </c>
    </row>
    <row r="102053" spans="1:7" x14ac:dyDescent="0.25">
      <c r="A102053">
        <v>407777</v>
      </c>
      <c r="B102053" s="2">
        <v>44430.230628376114</v>
      </c>
      <c r="C102053">
        <v>255080</v>
      </c>
      <c r="D102053">
        <v>28753</v>
      </c>
      <c r="E102053" t="s">
        <v>3</v>
      </c>
      <c r="F102053" s="2">
        <v>44430.355628376114</v>
      </c>
      <c r="G102053" s="60">
        <v>0.35562500000000002</v>
      </c>
    </row>
    <row r="102054" spans="1:7" x14ac:dyDescent="0.25">
      <c r="A102054">
        <v>32711</v>
      </c>
      <c r="B102054" s="2">
        <v>44314.941935275077</v>
      </c>
      <c r="C102054">
        <v>255140</v>
      </c>
      <c r="D102054">
        <v>33094</v>
      </c>
      <c r="E102054" t="s">
        <v>7</v>
      </c>
      <c r="F102054" s="2">
        <v>44314.941935275077</v>
      </c>
      <c r="G102054" s="60">
        <v>0.94193287037037043</v>
      </c>
    </row>
    <row r="102055" spans="1:7" x14ac:dyDescent="0.25">
      <c r="A102055">
        <v>43389</v>
      </c>
      <c r="B102055" s="2">
        <v>44318.875592233009</v>
      </c>
      <c r="C102055">
        <v>255140</v>
      </c>
      <c r="D102055">
        <v>471403</v>
      </c>
      <c r="E102055" t="s">
        <v>7</v>
      </c>
      <c r="F102055" s="2">
        <v>44318.875592233009</v>
      </c>
      <c r="G102055" s="60">
        <v>0.87559027777777787</v>
      </c>
    </row>
    <row r="102056" spans="1:7" x14ac:dyDescent="0.25">
      <c r="A102056">
        <v>61661</v>
      </c>
      <c r="B102056" s="2">
        <v>44326.788213592234</v>
      </c>
      <c r="C102056">
        <v>255140</v>
      </c>
      <c r="D102056">
        <v>470762</v>
      </c>
      <c r="E102056" t="s">
        <v>7</v>
      </c>
      <c r="F102056" s="2">
        <v>44326.788213592234</v>
      </c>
      <c r="G102056" s="60">
        <v>0.78821759259259261</v>
      </c>
    </row>
    <row r="102057" spans="1:7" x14ac:dyDescent="0.25">
      <c r="A102057">
        <v>67755</v>
      </c>
      <c r="B102057" s="2">
        <v>44329.676563106797</v>
      </c>
      <c r="C102057">
        <v>255140</v>
      </c>
      <c r="D102057">
        <v>38789</v>
      </c>
      <c r="E102057" t="s">
        <v>7</v>
      </c>
      <c r="F102057" s="2">
        <v>44329.676563106797</v>
      </c>
      <c r="G102057" s="60">
        <v>0.67656250000000007</v>
      </c>
    </row>
    <row r="102058" spans="1:7" x14ac:dyDescent="0.25">
      <c r="A102058">
        <v>76831</v>
      </c>
      <c r="B102058" s="2">
        <v>44332.410596026493</v>
      </c>
      <c r="C102058">
        <v>255140</v>
      </c>
      <c r="D102058">
        <v>143888</v>
      </c>
      <c r="E102058" t="s">
        <v>7</v>
      </c>
      <c r="F102058" s="2">
        <v>44332.410596026493</v>
      </c>
      <c r="G102058" s="60">
        <v>0.41059027777777773</v>
      </c>
    </row>
    <row r="102059" spans="1:7" x14ac:dyDescent="0.25">
      <c r="A102059">
        <v>226200</v>
      </c>
      <c r="B102059" s="2">
        <v>44376.293877022654</v>
      </c>
      <c r="C102059">
        <v>255152</v>
      </c>
      <c r="D102059">
        <v>341333</v>
      </c>
      <c r="E102059" t="s">
        <v>9</v>
      </c>
      <c r="F102059" s="2">
        <v>44376.543877022654</v>
      </c>
      <c r="G102059" s="60">
        <v>0.54387731481481483</v>
      </c>
    </row>
    <row r="102060" spans="1:7" x14ac:dyDescent="0.25">
      <c r="A102060">
        <v>270082</v>
      </c>
      <c r="B102060" s="2">
        <v>44389.286999999997</v>
      </c>
      <c r="C102060">
        <v>255152</v>
      </c>
      <c r="D102060">
        <v>76405</v>
      </c>
      <c r="E102060" t="s">
        <v>9</v>
      </c>
      <c r="F102060" s="2">
        <v>44389.536999999997</v>
      </c>
      <c r="G102060" s="60">
        <v>0.53700231481481475</v>
      </c>
    </row>
    <row r="102061" spans="1:7" x14ac:dyDescent="0.25">
      <c r="A102061">
        <v>285602</v>
      </c>
      <c r="B102061" s="2">
        <v>44394.099551377913</v>
      </c>
      <c r="C102061">
        <v>255152</v>
      </c>
      <c r="D102061">
        <v>411922</v>
      </c>
      <c r="E102061" t="s">
        <v>9</v>
      </c>
      <c r="F102061" s="2">
        <v>44394.349551377913</v>
      </c>
      <c r="G102061" s="60">
        <v>0.34954861111111107</v>
      </c>
    </row>
    <row r="102062" spans="1:7" x14ac:dyDescent="0.25">
      <c r="A102062">
        <v>45713</v>
      </c>
      <c r="B102062" s="2">
        <v>44319.942339805828</v>
      </c>
      <c r="C102062">
        <v>255172</v>
      </c>
      <c r="D102062">
        <v>242428</v>
      </c>
      <c r="E102062" t="s">
        <v>2</v>
      </c>
      <c r="F102062" s="2">
        <v>44319.984006472492</v>
      </c>
      <c r="G102062" s="60">
        <v>0.98400462962962953</v>
      </c>
    </row>
    <row r="102063" spans="1:7" x14ac:dyDescent="0.25">
      <c r="A102063">
        <v>59838</v>
      </c>
      <c r="B102063" s="2">
        <v>44325.880123294781</v>
      </c>
      <c r="C102063">
        <v>255172</v>
      </c>
      <c r="D102063">
        <v>411922</v>
      </c>
      <c r="E102063" t="s">
        <v>2</v>
      </c>
      <c r="F102063" s="2">
        <v>44325.921789961445</v>
      </c>
      <c r="G102063" s="60">
        <v>0.92179398148148151</v>
      </c>
    </row>
    <row r="102064" spans="1:7" x14ac:dyDescent="0.25">
      <c r="A102064">
        <v>71280</v>
      </c>
      <c r="B102064" s="2">
        <v>44330.798326860844</v>
      </c>
      <c r="C102064">
        <v>255172</v>
      </c>
      <c r="D102064">
        <v>205270</v>
      </c>
      <c r="E102064" t="s">
        <v>2</v>
      </c>
      <c r="F102064" s="2">
        <v>44330.839993527508</v>
      </c>
      <c r="G102064" s="60">
        <v>0.83998842592592593</v>
      </c>
    </row>
    <row r="102065" spans="1:7" x14ac:dyDescent="0.25">
      <c r="A102065">
        <v>97385</v>
      </c>
      <c r="B102065" s="2">
        <v>44339.406628620258</v>
      </c>
      <c r="C102065">
        <v>255172</v>
      </c>
      <c r="D102065">
        <v>111368</v>
      </c>
      <c r="E102065" t="s">
        <v>2</v>
      </c>
      <c r="F102065" s="2">
        <v>44339.448295286922</v>
      </c>
      <c r="G102065" s="60">
        <v>0.44829861111111113</v>
      </c>
    </row>
    <row r="102066" spans="1:7" x14ac:dyDescent="0.25">
      <c r="A102066">
        <v>106088</v>
      </c>
      <c r="B102066" s="2">
        <v>44342.518391585763</v>
      </c>
      <c r="C102066">
        <v>255172</v>
      </c>
      <c r="D102066">
        <v>297015</v>
      </c>
      <c r="E102066" t="s">
        <v>2</v>
      </c>
      <c r="F102066" s="2">
        <v>44342.560058252428</v>
      </c>
      <c r="G102066" s="60">
        <v>0.56005787037037036</v>
      </c>
    </row>
    <row r="102067" spans="1:7" x14ac:dyDescent="0.25">
      <c r="A102067">
        <v>115085</v>
      </c>
      <c r="B102067" s="2">
        <v>44344.926158576054</v>
      </c>
      <c r="C102067">
        <v>255172</v>
      </c>
      <c r="D102067">
        <v>123413</v>
      </c>
      <c r="E102067" t="s">
        <v>2</v>
      </c>
      <c r="F102067" s="2">
        <v>44344.967825242718</v>
      </c>
      <c r="G102067" s="60">
        <v>0.96782407407407411</v>
      </c>
    </row>
    <row r="102068" spans="1:7" x14ac:dyDescent="0.25">
      <c r="A102068">
        <v>133616</v>
      </c>
      <c r="B102068" s="2">
        <v>44350.531336569584</v>
      </c>
      <c r="C102068">
        <v>255172</v>
      </c>
      <c r="D102068">
        <v>7084</v>
      </c>
      <c r="E102068" t="s">
        <v>2</v>
      </c>
      <c r="F102068" s="2">
        <v>44350.573003236248</v>
      </c>
      <c r="G102068" s="60">
        <v>0.57299768518518512</v>
      </c>
    </row>
    <row r="102069" spans="1:7" x14ac:dyDescent="0.25">
      <c r="A102069">
        <v>139783</v>
      </c>
      <c r="B102069" s="2">
        <v>44351.971466019422</v>
      </c>
      <c r="C102069">
        <v>255172</v>
      </c>
      <c r="D102069">
        <v>27497</v>
      </c>
      <c r="E102069" t="s">
        <v>2</v>
      </c>
      <c r="F102069" s="2">
        <v>44352.013132686086</v>
      </c>
      <c r="G102069" s="60">
        <v>1.3136574074074077E-2</v>
      </c>
    </row>
    <row r="102070" spans="1:7" x14ac:dyDescent="0.25">
      <c r="A102070">
        <v>153114</v>
      </c>
      <c r="B102070" s="2">
        <v>44355.935867313921</v>
      </c>
      <c r="C102070">
        <v>255172</v>
      </c>
      <c r="D102070">
        <v>112334</v>
      </c>
      <c r="E102070" t="s">
        <v>2</v>
      </c>
      <c r="F102070" s="2">
        <v>44355.977533980586</v>
      </c>
      <c r="G102070" s="60">
        <v>0.97753472222222226</v>
      </c>
    </row>
    <row r="102071" spans="1:7" x14ac:dyDescent="0.25">
      <c r="A102071">
        <v>179998</v>
      </c>
      <c r="B102071" s="2">
        <v>44363.825834951458</v>
      </c>
      <c r="C102071">
        <v>255172</v>
      </c>
      <c r="D102071">
        <v>117699</v>
      </c>
      <c r="E102071" t="s">
        <v>2</v>
      </c>
      <c r="F102071" s="2">
        <v>44363.867501618122</v>
      </c>
      <c r="G102071" s="60">
        <v>0.86750000000000005</v>
      </c>
    </row>
    <row r="102072" spans="1:7" x14ac:dyDescent="0.25">
      <c r="A102072">
        <v>180615</v>
      </c>
      <c r="B102072" s="2">
        <v>44363.976320388349</v>
      </c>
      <c r="C102072">
        <v>255172</v>
      </c>
      <c r="D102072">
        <v>230507</v>
      </c>
      <c r="E102072" t="s">
        <v>2</v>
      </c>
      <c r="F102072" s="2">
        <v>44364.017987055013</v>
      </c>
      <c r="G102072" s="60">
        <v>1.7986111111111109E-2</v>
      </c>
    </row>
    <row r="102073" spans="1:7" x14ac:dyDescent="0.25">
      <c r="A102073">
        <v>226780</v>
      </c>
      <c r="B102073" s="2">
        <v>44376.573407766991</v>
      </c>
      <c r="C102073">
        <v>255172</v>
      </c>
      <c r="D102073">
        <v>104958</v>
      </c>
      <c r="E102073" t="s">
        <v>2</v>
      </c>
      <c r="F102073" s="2">
        <v>44376.615074433656</v>
      </c>
      <c r="G102073" s="60">
        <v>0.61506944444444445</v>
      </c>
    </row>
    <row r="102074" spans="1:7" x14ac:dyDescent="0.25">
      <c r="A102074">
        <v>246714</v>
      </c>
      <c r="B102074" s="2">
        <v>44381.968229773462</v>
      </c>
      <c r="C102074">
        <v>255172</v>
      </c>
      <c r="D102074">
        <v>251823</v>
      </c>
      <c r="E102074" t="s">
        <v>2</v>
      </c>
      <c r="F102074" s="2">
        <v>44382.009896440126</v>
      </c>
      <c r="G102074" s="60">
        <v>9.8958333333333329E-3</v>
      </c>
    </row>
    <row r="102075" spans="1:7" x14ac:dyDescent="0.25">
      <c r="A102075">
        <v>248804</v>
      </c>
      <c r="B102075" s="2">
        <v>44382.77081877023</v>
      </c>
      <c r="C102075">
        <v>255172</v>
      </c>
      <c r="D102075">
        <v>78646</v>
      </c>
      <c r="E102075" t="s">
        <v>2</v>
      </c>
      <c r="F102075" s="2">
        <v>44382.812485436894</v>
      </c>
      <c r="G102075" s="60">
        <v>0.81248842592592585</v>
      </c>
    </row>
    <row r="102076" spans="1:7" x14ac:dyDescent="0.25">
      <c r="A102076">
        <v>258308</v>
      </c>
      <c r="B102076" s="2">
        <v>44386.64298705502</v>
      </c>
      <c r="C102076">
        <v>255172</v>
      </c>
      <c r="D102076">
        <v>120139</v>
      </c>
      <c r="E102076" t="s">
        <v>2</v>
      </c>
      <c r="F102076" s="2">
        <v>44386.684653721684</v>
      </c>
      <c r="G102076" s="60">
        <v>0.68465277777777767</v>
      </c>
    </row>
    <row r="102077" spans="1:7" x14ac:dyDescent="0.25">
      <c r="A102077">
        <v>259971</v>
      </c>
      <c r="B102077" s="2">
        <v>44386.840398058252</v>
      </c>
      <c r="C102077">
        <v>255172</v>
      </c>
      <c r="D102077">
        <v>158978</v>
      </c>
      <c r="E102077" t="s">
        <v>2</v>
      </c>
      <c r="F102077" s="2">
        <v>44386.882064724916</v>
      </c>
      <c r="G102077" s="60">
        <v>0.88206018518518514</v>
      </c>
    </row>
    <row r="102078" spans="1:7" x14ac:dyDescent="0.25">
      <c r="A102078">
        <v>266602</v>
      </c>
      <c r="B102078" s="2">
        <v>44388.382488479263</v>
      </c>
      <c r="C102078">
        <v>255172</v>
      </c>
      <c r="D102078">
        <v>239565</v>
      </c>
      <c r="E102078" t="s">
        <v>2</v>
      </c>
      <c r="F102078" s="2">
        <v>44388.424155145927</v>
      </c>
      <c r="G102078" s="60">
        <v>0.4241550925925926</v>
      </c>
    </row>
    <row r="102079" spans="1:7" x14ac:dyDescent="0.25">
      <c r="A102079">
        <v>333133</v>
      </c>
      <c r="B102079" s="2">
        <v>44408.044831690422</v>
      </c>
      <c r="C102079">
        <v>255172</v>
      </c>
      <c r="D102079">
        <v>472585</v>
      </c>
      <c r="E102079" t="s">
        <v>2</v>
      </c>
      <c r="F102079" s="2">
        <v>44408.086498357086</v>
      </c>
      <c r="G102079" s="60">
        <v>8.6493055555555545E-2</v>
      </c>
    </row>
    <row r="102080" spans="1:7" x14ac:dyDescent="0.25">
      <c r="A102080">
        <v>338909</v>
      </c>
      <c r="B102080" s="2">
        <v>44409.303231910155</v>
      </c>
      <c r="C102080">
        <v>255172</v>
      </c>
      <c r="D102080">
        <v>389702</v>
      </c>
      <c r="E102080" t="s">
        <v>2</v>
      </c>
      <c r="F102080" s="2">
        <v>44409.344898576819</v>
      </c>
      <c r="G102080" s="60">
        <v>0.34489583333333335</v>
      </c>
    </row>
    <row r="102081" spans="1:7" x14ac:dyDescent="0.25">
      <c r="A102081">
        <v>346316</v>
      </c>
      <c r="B102081" s="2">
        <v>44411.666333333334</v>
      </c>
      <c r="C102081">
        <v>255172</v>
      </c>
      <c r="D102081">
        <v>153893</v>
      </c>
      <c r="E102081" t="s">
        <v>2</v>
      </c>
      <c r="F102081" s="2">
        <v>44411.707999999999</v>
      </c>
      <c r="G102081" s="60">
        <v>0.70799768518518524</v>
      </c>
    </row>
    <row r="102082" spans="1:7" x14ac:dyDescent="0.25">
      <c r="A102082">
        <v>356942</v>
      </c>
      <c r="B102082" s="2">
        <v>44414.934249190941</v>
      </c>
      <c r="C102082">
        <v>255172</v>
      </c>
      <c r="D102082">
        <v>253722</v>
      </c>
      <c r="E102082" t="s">
        <v>2</v>
      </c>
      <c r="F102082" s="2">
        <v>44414.975915857605</v>
      </c>
      <c r="G102082" s="60">
        <v>0.97591435185185194</v>
      </c>
    </row>
    <row r="102083" spans="1:7" x14ac:dyDescent="0.25">
      <c r="A102083">
        <v>392741</v>
      </c>
      <c r="B102083" s="2">
        <v>44425.709330097088</v>
      </c>
      <c r="C102083">
        <v>255172</v>
      </c>
      <c r="D102083">
        <v>191893</v>
      </c>
      <c r="E102083" t="s">
        <v>2</v>
      </c>
      <c r="F102083" s="2">
        <v>44425.750996763752</v>
      </c>
      <c r="G102083" s="60">
        <v>0.75099537037037034</v>
      </c>
    </row>
    <row r="102084" spans="1:7" x14ac:dyDescent="0.25">
      <c r="A102084">
        <v>29751</v>
      </c>
      <c r="B102084" s="2">
        <v>44313.496546925569</v>
      </c>
      <c r="C102084">
        <v>255188</v>
      </c>
      <c r="D102084">
        <v>470762</v>
      </c>
      <c r="E102084" t="s">
        <v>3</v>
      </c>
      <c r="F102084" s="2">
        <v>44313.621546925569</v>
      </c>
      <c r="G102084" s="60">
        <v>0.62155092592592587</v>
      </c>
    </row>
    <row r="102085" spans="1:7" x14ac:dyDescent="0.25">
      <c r="A102085">
        <v>39430</v>
      </c>
      <c r="B102085" s="2">
        <v>44317.630851132686</v>
      </c>
      <c r="C102085">
        <v>255188</v>
      </c>
      <c r="D102085">
        <v>241927</v>
      </c>
      <c r="E102085" t="s">
        <v>3</v>
      </c>
      <c r="F102085" s="2">
        <v>44317.755851132686</v>
      </c>
      <c r="G102085" s="60">
        <v>0.75585648148148143</v>
      </c>
    </row>
    <row r="102086" spans="1:7" x14ac:dyDescent="0.25">
      <c r="A102086">
        <v>46624</v>
      </c>
      <c r="B102086" s="2">
        <v>44320.640559870553</v>
      </c>
      <c r="C102086">
        <v>255188</v>
      </c>
      <c r="D102086">
        <v>191893</v>
      </c>
      <c r="E102086" t="s">
        <v>3</v>
      </c>
      <c r="F102086" s="2">
        <v>44320.765559870553</v>
      </c>
      <c r="G102086" s="60">
        <v>0.76555555555555566</v>
      </c>
    </row>
    <row r="102087" spans="1:7" x14ac:dyDescent="0.25">
      <c r="A102087">
        <v>56132</v>
      </c>
      <c r="B102087" s="2">
        <v>44324.77324595469</v>
      </c>
      <c r="C102087">
        <v>255188</v>
      </c>
      <c r="D102087">
        <v>148630</v>
      </c>
      <c r="E102087" t="s">
        <v>3</v>
      </c>
      <c r="F102087" s="2">
        <v>44324.89824595469</v>
      </c>
      <c r="G102087" s="60">
        <v>0.89824074074074067</v>
      </c>
    </row>
    <row r="102088" spans="1:7" x14ac:dyDescent="0.25">
      <c r="A102088">
        <v>23061</v>
      </c>
      <c r="B102088" s="2">
        <v>44310.436676375408</v>
      </c>
      <c r="C102088">
        <v>255205</v>
      </c>
      <c r="D102088">
        <v>158978</v>
      </c>
      <c r="E102088" t="s">
        <v>3</v>
      </c>
      <c r="F102088" s="2">
        <v>44310.561676375408</v>
      </c>
      <c r="G102088" s="60">
        <v>0.56167824074074069</v>
      </c>
    </row>
    <row r="102089" spans="1:7" x14ac:dyDescent="0.25">
      <c r="A102089">
        <v>50216</v>
      </c>
      <c r="B102089" s="2">
        <v>44322.591999999997</v>
      </c>
      <c r="C102089">
        <v>255205</v>
      </c>
      <c r="D102089">
        <v>411922</v>
      </c>
      <c r="E102089" t="s">
        <v>3</v>
      </c>
      <c r="F102089" s="2">
        <v>44322.716999999997</v>
      </c>
      <c r="G102089" s="60">
        <v>0.71700231481481491</v>
      </c>
    </row>
    <row r="102090" spans="1:7" x14ac:dyDescent="0.25">
      <c r="A102090">
        <v>73465</v>
      </c>
      <c r="B102090" s="2">
        <v>44331.547593615527</v>
      </c>
      <c r="C102090">
        <v>255205</v>
      </c>
      <c r="D102090">
        <v>118549</v>
      </c>
      <c r="E102090" t="s">
        <v>3</v>
      </c>
      <c r="F102090" s="2">
        <v>44331.672593615527</v>
      </c>
      <c r="G102090" s="60">
        <v>0.67259259259259263</v>
      </c>
    </row>
    <row r="102091" spans="1:7" x14ac:dyDescent="0.25">
      <c r="A102091">
        <v>89351</v>
      </c>
      <c r="B102091" s="2">
        <v>44337.64541423948</v>
      </c>
      <c r="C102091">
        <v>255205</v>
      </c>
      <c r="D102091">
        <v>451624</v>
      </c>
      <c r="E102091" t="s">
        <v>3</v>
      </c>
      <c r="F102091" s="2">
        <v>44337.77041423948</v>
      </c>
      <c r="G102091" s="60">
        <v>0.77041666666666664</v>
      </c>
    </row>
    <row r="102092" spans="1:7" x14ac:dyDescent="0.25">
      <c r="A102092">
        <v>94284</v>
      </c>
      <c r="B102092" s="2">
        <v>44338.622760517799</v>
      </c>
      <c r="C102092">
        <v>255205</v>
      </c>
      <c r="D102092">
        <v>250679</v>
      </c>
      <c r="E102092" t="s">
        <v>3</v>
      </c>
      <c r="F102092" s="2">
        <v>44338.747760517799</v>
      </c>
      <c r="G102092" s="60">
        <v>0.74776620370370372</v>
      </c>
    </row>
    <row r="102093" spans="1:7" x14ac:dyDescent="0.25">
      <c r="A102093">
        <v>117490</v>
      </c>
      <c r="B102093" s="2">
        <v>44345.574144718768</v>
      </c>
      <c r="C102093">
        <v>255205</v>
      </c>
      <c r="D102093">
        <v>250679</v>
      </c>
      <c r="E102093" t="s">
        <v>3</v>
      </c>
      <c r="F102093" s="2">
        <v>44345.699144718768</v>
      </c>
      <c r="G102093" s="60">
        <v>0.69914351851851853</v>
      </c>
    </row>
    <row r="102094" spans="1:7" x14ac:dyDescent="0.25">
      <c r="A102094">
        <v>125831</v>
      </c>
      <c r="B102094" s="2">
        <v>44347.435058252428</v>
      </c>
      <c r="C102094">
        <v>255205</v>
      </c>
      <c r="D102094">
        <v>198404</v>
      </c>
      <c r="E102094" t="s">
        <v>3</v>
      </c>
      <c r="F102094" s="2">
        <v>44347.560058252428</v>
      </c>
      <c r="G102094" s="60">
        <v>0.56005787037037036</v>
      </c>
    </row>
    <row r="102095" spans="1:7" x14ac:dyDescent="0.25">
      <c r="A102095">
        <v>157727</v>
      </c>
      <c r="B102095" s="2">
        <v>44357.716611650489</v>
      </c>
      <c r="C102095">
        <v>255205</v>
      </c>
      <c r="D102095">
        <v>112334</v>
      </c>
      <c r="E102095" t="s">
        <v>3</v>
      </c>
      <c r="F102095" s="2">
        <v>44357.841611650489</v>
      </c>
      <c r="G102095" s="60">
        <v>0.84160879629629637</v>
      </c>
    </row>
    <row r="102096" spans="1:7" x14ac:dyDescent="0.25">
      <c r="A102096">
        <v>159486</v>
      </c>
      <c r="B102096" s="2">
        <v>44358.337970873785</v>
      </c>
      <c r="C102096">
        <v>255205</v>
      </c>
      <c r="D102096">
        <v>463334</v>
      </c>
      <c r="E102096" t="s">
        <v>3</v>
      </c>
      <c r="F102096" s="2">
        <v>44358.462970873785</v>
      </c>
      <c r="G102096" s="60">
        <v>0.46297453703703706</v>
      </c>
    </row>
    <row r="102097" spans="1:7" x14ac:dyDescent="0.25">
      <c r="A102097">
        <v>176942</v>
      </c>
      <c r="B102097" s="2">
        <v>44362.726999999999</v>
      </c>
      <c r="C102097">
        <v>255205</v>
      </c>
      <c r="D102097">
        <v>60239</v>
      </c>
      <c r="E102097" t="s">
        <v>3</v>
      </c>
      <c r="F102097" s="2">
        <v>44362.851999999999</v>
      </c>
      <c r="G102097" s="60">
        <v>0.85200231481481481</v>
      </c>
    </row>
    <row r="102098" spans="1:7" x14ac:dyDescent="0.25">
      <c r="A102098">
        <v>210720</v>
      </c>
      <c r="B102098" s="2">
        <v>44372.583925566345</v>
      </c>
      <c r="C102098">
        <v>255205</v>
      </c>
      <c r="D102098">
        <v>476070</v>
      </c>
      <c r="E102098" t="s">
        <v>3</v>
      </c>
      <c r="F102098" s="2">
        <v>44372.708925566345</v>
      </c>
      <c r="G102098" s="60">
        <v>0.70892361111111113</v>
      </c>
    </row>
    <row r="102099" spans="1:7" x14ac:dyDescent="0.25">
      <c r="A102099">
        <v>94654</v>
      </c>
      <c r="B102099" s="2">
        <v>44338.683034760579</v>
      </c>
      <c r="C102099">
        <v>255213</v>
      </c>
      <c r="D102099">
        <v>4199</v>
      </c>
      <c r="E102099" t="s">
        <v>2</v>
      </c>
      <c r="F102099" s="2">
        <v>44338.724701427243</v>
      </c>
      <c r="G102099" s="60">
        <v>0.72469907407407408</v>
      </c>
    </row>
    <row r="102100" spans="1:7" x14ac:dyDescent="0.25">
      <c r="A102100">
        <v>27651</v>
      </c>
      <c r="B102100" s="2">
        <v>44311.954880258898</v>
      </c>
      <c r="C102100">
        <v>255229</v>
      </c>
      <c r="D102100">
        <v>385636</v>
      </c>
      <c r="E102100" t="s">
        <v>7</v>
      </c>
      <c r="F102100" s="2">
        <v>44311.954880258898</v>
      </c>
      <c r="G102100" s="60">
        <v>0.95488425925925924</v>
      </c>
    </row>
    <row r="102101" spans="1:7" x14ac:dyDescent="0.25">
      <c r="A102101">
        <v>33290</v>
      </c>
      <c r="B102101" s="2">
        <v>44315.556822006474</v>
      </c>
      <c r="C102101">
        <v>255229</v>
      </c>
      <c r="D102101">
        <v>473323</v>
      </c>
      <c r="E102101" t="s">
        <v>7</v>
      </c>
      <c r="F102101" s="2">
        <v>44315.556822006474</v>
      </c>
      <c r="G102101" s="60">
        <v>0.5568171296296297</v>
      </c>
    </row>
    <row r="102102" spans="1:7" x14ac:dyDescent="0.25">
      <c r="A102102">
        <v>50707</v>
      </c>
      <c r="B102102" s="2">
        <v>44322.778504854366</v>
      </c>
      <c r="C102102">
        <v>255229</v>
      </c>
      <c r="D102102">
        <v>357547</v>
      </c>
      <c r="E102102" t="s">
        <v>7</v>
      </c>
      <c r="F102102" s="2">
        <v>44322.778504854366</v>
      </c>
      <c r="G102102" s="60">
        <v>0.77850694444444446</v>
      </c>
    </row>
    <row r="102103" spans="1:7" x14ac:dyDescent="0.25">
      <c r="A102103">
        <v>93860</v>
      </c>
      <c r="B102103" s="2">
        <v>44338.516067995239</v>
      </c>
      <c r="C102103">
        <v>255229</v>
      </c>
      <c r="D102103">
        <v>411922</v>
      </c>
      <c r="E102103" t="s">
        <v>7</v>
      </c>
      <c r="F102103" s="2">
        <v>44338.516067995239</v>
      </c>
      <c r="G102103" s="60">
        <v>0.51606481481481481</v>
      </c>
    </row>
    <row r="102104" spans="1:7" x14ac:dyDescent="0.25">
      <c r="A102104">
        <v>125202</v>
      </c>
      <c r="B102104" s="2">
        <v>44346.956498381878</v>
      </c>
      <c r="C102104">
        <v>255229</v>
      </c>
      <c r="D102104">
        <v>232500</v>
      </c>
      <c r="E102104" t="s">
        <v>7</v>
      </c>
      <c r="F102104" s="2">
        <v>44346.956498381878</v>
      </c>
      <c r="G102104" s="60">
        <v>0.95649305555555564</v>
      </c>
    </row>
    <row r="102105" spans="1:7" x14ac:dyDescent="0.25">
      <c r="A102105">
        <v>135727</v>
      </c>
      <c r="B102105" s="2">
        <v>44350.938699029124</v>
      </c>
      <c r="C102105">
        <v>255229</v>
      </c>
      <c r="D102105">
        <v>202865</v>
      </c>
      <c r="E102105" t="s">
        <v>7</v>
      </c>
      <c r="F102105" s="2">
        <v>44350.938699029124</v>
      </c>
      <c r="G102105" s="60">
        <v>0.93870370370370371</v>
      </c>
    </row>
    <row r="102106" spans="1:7" x14ac:dyDescent="0.25">
      <c r="A102106">
        <v>166793</v>
      </c>
      <c r="B102106" s="2">
        <v>44359.7848750267</v>
      </c>
      <c r="C102106">
        <v>255229</v>
      </c>
      <c r="D102106">
        <v>471409</v>
      </c>
      <c r="E102106" t="s">
        <v>7</v>
      </c>
      <c r="F102106" s="2">
        <v>44359.7848750267</v>
      </c>
      <c r="G102106" s="60">
        <v>0.78487268518518516</v>
      </c>
    </row>
    <row r="102107" spans="1:7" x14ac:dyDescent="0.25">
      <c r="A102107">
        <v>277838</v>
      </c>
      <c r="B102107" s="2">
        <v>44391.810867313914</v>
      </c>
      <c r="C102107">
        <v>255229</v>
      </c>
      <c r="D102107">
        <v>48930</v>
      </c>
      <c r="E102107" t="s">
        <v>7</v>
      </c>
      <c r="F102107" s="2">
        <v>44391.810867313914</v>
      </c>
      <c r="G102107" s="60">
        <v>0.81086805555555552</v>
      </c>
    </row>
    <row r="102108" spans="1:7" x14ac:dyDescent="0.25">
      <c r="A102108">
        <v>294458</v>
      </c>
      <c r="B102108" s="2">
        <v>44396.67818122977</v>
      </c>
      <c r="C102108">
        <v>255229</v>
      </c>
      <c r="D102108">
        <v>395983</v>
      </c>
      <c r="E102108" t="s">
        <v>7</v>
      </c>
      <c r="F102108" s="2">
        <v>44396.67818122977</v>
      </c>
      <c r="G102108" s="60">
        <v>0.67818287037037039</v>
      </c>
    </row>
    <row r="102109" spans="1:7" x14ac:dyDescent="0.25">
      <c r="A102109">
        <v>303927</v>
      </c>
      <c r="B102109" s="2">
        <v>44399.7833592233</v>
      </c>
      <c r="C102109">
        <v>255229</v>
      </c>
      <c r="D102109">
        <v>140573</v>
      </c>
      <c r="E102109" t="s">
        <v>7</v>
      </c>
      <c r="F102109" s="2">
        <v>44399.7833592233</v>
      </c>
      <c r="G102109" s="60">
        <v>0.7833564814814814</v>
      </c>
    </row>
    <row r="102110" spans="1:7" x14ac:dyDescent="0.25">
      <c r="A102110">
        <v>386687</v>
      </c>
      <c r="B102110" s="2">
        <v>44423.544419690545</v>
      </c>
      <c r="C102110">
        <v>255229</v>
      </c>
      <c r="D102110">
        <v>324893</v>
      </c>
      <c r="E102110" t="s">
        <v>7</v>
      </c>
      <c r="F102110" s="2">
        <v>44423.544419690545</v>
      </c>
      <c r="G102110" s="60">
        <v>0.54442129629629632</v>
      </c>
    </row>
    <row r="102111" spans="1:7" x14ac:dyDescent="0.25">
      <c r="A102111">
        <v>407165</v>
      </c>
      <c r="B102111" s="2">
        <v>44430.001805825246</v>
      </c>
      <c r="C102111">
        <v>255229</v>
      </c>
      <c r="D102111">
        <v>21760</v>
      </c>
      <c r="E102111" t="s">
        <v>7</v>
      </c>
      <c r="F102111" s="2">
        <v>44430.001805825246</v>
      </c>
      <c r="G102111" s="60">
        <v>1.8055555555555557E-3</v>
      </c>
    </row>
    <row r="102112" spans="1:7" x14ac:dyDescent="0.25">
      <c r="A102112">
        <v>219346</v>
      </c>
      <c r="B102112" s="2">
        <v>44374.385174108094</v>
      </c>
      <c r="C102112">
        <v>255233</v>
      </c>
      <c r="D102112">
        <v>154256</v>
      </c>
      <c r="E102112" t="s">
        <v>2</v>
      </c>
      <c r="F102112" s="2">
        <v>44374.426840774759</v>
      </c>
      <c r="G102112" s="60">
        <v>0.42684027777777778</v>
      </c>
    </row>
    <row r="102113" spans="1:7" x14ac:dyDescent="0.25">
      <c r="A102113">
        <v>246489</v>
      </c>
      <c r="B102113" s="2">
        <v>44381.914831715214</v>
      </c>
      <c r="C102113">
        <v>255233</v>
      </c>
      <c r="D102113">
        <v>21760</v>
      </c>
      <c r="E102113" t="s">
        <v>2</v>
      </c>
      <c r="F102113" s="2">
        <v>44381.956498381878</v>
      </c>
      <c r="G102113" s="60">
        <v>0.95649305555555564</v>
      </c>
    </row>
    <row r="102114" spans="1:7" x14ac:dyDescent="0.25">
      <c r="A102114">
        <v>262333</v>
      </c>
      <c r="B102114" s="2">
        <v>44387.512333333332</v>
      </c>
      <c r="C102114">
        <v>255233</v>
      </c>
      <c r="D102114">
        <v>158978</v>
      </c>
      <c r="E102114" t="s">
        <v>2</v>
      </c>
      <c r="F102114" s="2">
        <v>44387.553999999996</v>
      </c>
      <c r="G102114" s="60">
        <v>0.5540046296296296</v>
      </c>
    </row>
    <row r="102115" spans="1:7" x14ac:dyDescent="0.25">
      <c r="A102115">
        <v>289331</v>
      </c>
      <c r="B102115" s="2">
        <v>44394.927776699034</v>
      </c>
      <c r="C102115">
        <v>255233</v>
      </c>
      <c r="D102115">
        <v>357547</v>
      </c>
      <c r="E102115" t="s">
        <v>2</v>
      </c>
      <c r="F102115" s="2">
        <v>44394.969443365699</v>
      </c>
      <c r="G102115" s="60">
        <v>0.96944444444444444</v>
      </c>
    </row>
    <row r="102116" spans="1:7" x14ac:dyDescent="0.25">
      <c r="A102116">
        <v>326729</v>
      </c>
      <c r="B102116" s="2">
        <v>44406.510300970876</v>
      </c>
      <c r="C102116">
        <v>255233</v>
      </c>
      <c r="D102116">
        <v>237461</v>
      </c>
      <c r="E102116" t="s">
        <v>2</v>
      </c>
      <c r="F102116" s="2">
        <v>44406.551967637541</v>
      </c>
      <c r="G102116" s="60">
        <v>0.55196759259259254</v>
      </c>
    </row>
    <row r="102117" spans="1:7" x14ac:dyDescent="0.25">
      <c r="A102117">
        <v>357253</v>
      </c>
      <c r="B102117" s="2">
        <v>44414.974702265376</v>
      </c>
      <c r="C102117">
        <v>255233</v>
      </c>
      <c r="D102117">
        <v>300941</v>
      </c>
      <c r="E102117" t="s">
        <v>2</v>
      </c>
      <c r="F102117" s="2">
        <v>44415.01636893204</v>
      </c>
      <c r="G102117" s="60">
        <v>1.636574074074074E-2</v>
      </c>
    </row>
    <row r="102118" spans="1:7" x14ac:dyDescent="0.25">
      <c r="A102118">
        <v>360733</v>
      </c>
      <c r="B102118" s="2">
        <v>44415.743310679616</v>
      </c>
      <c r="C102118">
        <v>255233</v>
      </c>
      <c r="D102118">
        <v>251664</v>
      </c>
      <c r="E102118" t="s">
        <v>2</v>
      </c>
      <c r="F102118" s="2">
        <v>44415.78497734628</v>
      </c>
      <c r="G102118" s="60">
        <v>0.78497685185185195</v>
      </c>
    </row>
    <row r="102119" spans="1:7" x14ac:dyDescent="0.25">
      <c r="A102119">
        <v>391214</v>
      </c>
      <c r="B102119" s="2">
        <v>44424.888941747573</v>
      </c>
      <c r="C102119">
        <v>255233</v>
      </c>
      <c r="D102119">
        <v>86587</v>
      </c>
      <c r="E102119" t="s">
        <v>2</v>
      </c>
      <c r="F102119" s="2">
        <v>44424.930608414237</v>
      </c>
      <c r="G102119" s="60">
        <v>0.93061342592592589</v>
      </c>
    </row>
    <row r="102120" spans="1:7" x14ac:dyDescent="0.25">
      <c r="A102120">
        <v>393582</v>
      </c>
      <c r="B102120" s="2">
        <v>44425.892177993534</v>
      </c>
      <c r="C102120">
        <v>255233</v>
      </c>
      <c r="D102120">
        <v>62570</v>
      </c>
      <c r="E102120" t="s">
        <v>2</v>
      </c>
      <c r="F102120" s="2">
        <v>44425.933844660198</v>
      </c>
      <c r="G102120" s="60">
        <v>0.93384259259259261</v>
      </c>
    </row>
    <row r="102121" spans="1:7" x14ac:dyDescent="0.25">
      <c r="A102121">
        <v>403070</v>
      </c>
      <c r="B102121" s="2">
        <v>44429.010315256201</v>
      </c>
      <c r="C102121">
        <v>255233</v>
      </c>
      <c r="D102121">
        <v>411922</v>
      </c>
      <c r="E102121" t="s">
        <v>2</v>
      </c>
      <c r="F102121" s="2">
        <v>44429.051981922865</v>
      </c>
      <c r="G102121" s="60">
        <v>5.1979166666666667E-2</v>
      </c>
    </row>
    <row r="102122" spans="1:7" x14ac:dyDescent="0.25">
      <c r="A102122">
        <v>413689</v>
      </c>
      <c r="B102122" s="2">
        <v>44431.953666666668</v>
      </c>
      <c r="C102122">
        <v>255233</v>
      </c>
      <c r="D102122">
        <v>180467</v>
      </c>
      <c r="E102122" t="s">
        <v>2</v>
      </c>
      <c r="F102122" s="2">
        <v>44431.995333333332</v>
      </c>
      <c r="G102122" s="60">
        <v>0.99533564814814823</v>
      </c>
    </row>
    <row r="102123" spans="1:7" x14ac:dyDescent="0.25">
      <c r="A102123">
        <v>32822</v>
      </c>
      <c r="B102123" s="2">
        <v>44315.071385113268</v>
      </c>
      <c r="C102123">
        <v>255239</v>
      </c>
      <c r="D102123">
        <v>104958</v>
      </c>
      <c r="E102123" t="s">
        <v>18</v>
      </c>
      <c r="F102123" s="2">
        <v>44314.904718446604</v>
      </c>
      <c r="G102123" s="60">
        <v>0.90472222222222232</v>
      </c>
    </row>
    <row r="102124" spans="1:7" x14ac:dyDescent="0.25">
      <c r="A102124">
        <v>43868</v>
      </c>
      <c r="B102124" s="2">
        <v>44319.068148867314</v>
      </c>
      <c r="C102124">
        <v>255239</v>
      </c>
      <c r="D102124">
        <v>366805</v>
      </c>
      <c r="E102124" t="s">
        <v>18</v>
      </c>
      <c r="F102124" s="2">
        <v>44318.90148220065</v>
      </c>
      <c r="G102124" s="60">
        <v>0.90148148148148144</v>
      </c>
    </row>
    <row r="102125" spans="1:7" x14ac:dyDescent="0.25">
      <c r="A102125">
        <v>51326</v>
      </c>
      <c r="B102125" s="2">
        <v>44322.946789644011</v>
      </c>
      <c r="C102125">
        <v>255239</v>
      </c>
      <c r="D102125">
        <v>351192</v>
      </c>
      <c r="E102125" t="s">
        <v>18</v>
      </c>
      <c r="F102125" s="2">
        <v>44322.780122977347</v>
      </c>
      <c r="G102125" s="60">
        <v>0.78012731481481479</v>
      </c>
    </row>
    <row r="102126" spans="1:7" x14ac:dyDescent="0.25">
      <c r="A102126">
        <v>60279</v>
      </c>
      <c r="B102126" s="2">
        <v>44326.03902265372</v>
      </c>
      <c r="C102126">
        <v>255239</v>
      </c>
      <c r="D102126">
        <v>411922</v>
      </c>
      <c r="E102126" t="s">
        <v>18</v>
      </c>
      <c r="F102126" s="2">
        <v>44325.872355987056</v>
      </c>
      <c r="G102126" s="60">
        <v>0.87236111111111114</v>
      </c>
    </row>
    <row r="102127" spans="1:7" x14ac:dyDescent="0.25">
      <c r="A102127">
        <v>118984</v>
      </c>
      <c r="B102127" s="2">
        <v>44345.743827631457</v>
      </c>
      <c r="C102127">
        <v>255239</v>
      </c>
      <c r="D102127">
        <v>214224</v>
      </c>
      <c r="E102127" t="s">
        <v>18</v>
      </c>
      <c r="F102127" s="2">
        <v>44345.577160964793</v>
      </c>
      <c r="G102127" s="60">
        <v>0.57716435185185189</v>
      </c>
    </row>
    <row r="102128" spans="1:7" x14ac:dyDescent="0.25">
      <c r="A102128">
        <v>163887</v>
      </c>
      <c r="B102128" s="2">
        <v>44359.213779935271</v>
      </c>
      <c r="C102128">
        <v>255239</v>
      </c>
      <c r="D102128">
        <v>470762</v>
      </c>
      <c r="E102128" t="s">
        <v>18</v>
      </c>
      <c r="F102128" s="2">
        <v>44359.047113268607</v>
      </c>
      <c r="G102128" s="60">
        <v>4.7118055555555559E-2</v>
      </c>
    </row>
    <row r="102129" spans="1:7" x14ac:dyDescent="0.25">
      <c r="A102129">
        <v>184110</v>
      </c>
      <c r="B102129" s="2">
        <v>44365.139346278316</v>
      </c>
      <c r="C102129">
        <v>255239</v>
      </c>
      <c r="D102129">
        <v>304722</v>
      </c>
      <c r="E102129" t="s">
        <v>18</v>
      </c>
      <c r="F102129" s="2">
        <v>44364.972679611652</v>
      </c>
      <c r="G102129" s="60">
        <v>0.97268518518518521</v>
      </c>
    </row>
    <row r="102130" spans="1:7" x14ac:dyDescent="0.25">
      <c r="A102130">
        <v>192224</v>
      </c>
      <c r="B102130" s="2">
        <v>44366.870113223667</v>
      </c>
      <c r="C102130">
        <v>255239</v>
      </c>
      <c r="D102130">
        <v>294042</v>
      </c>
      <c r="E102130" t="s">
        <v>18</v>
      </c>
      <c r="F102130" s="2">
        <v>44366.703446557003</v>
      </c>
      <c r="G102130" s="60">
        <v>0.70344907407407409</v>
      </c>
    </row>
    <row r="102131" spans="1:7" x14ac:dyDescent="0.25">
      <c r="A102131">
        <v>199844</v>
      </c>
      <c r="B102131" s="2">
        <v>44368.893391585756</v>
      </c>
      <c r="C102131">
        <v>255239</v>
      </c>
      <c r="D102131">
        <v>347060</v>
      </c>
      <c r="E102131" t="s">
        <v>18</v>
      </c>
      <c r="F102131" s="2">
        <v>44368.726724919092</v>
      </c>
      <c r="G102131" s="60">
        <v>0.72672453703703699</v>
      </c>
    </row>
    <row r="102132" spans="1:7" x14ac:dyDescent="0.25">
      <c r="A102132">
        <v>223068</v>
      </c>
      <c r="B102132" s="2">
        <v>44375.116692556629</v>
      </c>
      <c r="C102132">
        <v>255239</v>
      </c>
      <c r="D102132">
        <v>111368</v>
      </c>
      <c r="E102132" t="s">
        <v>18</v>
      </c>
      <c r="F102132" s="2">
        <v>44374.950025889964</v>
      </c>
      <c r="G102132" s="60">
        <v>0.95002314814814814</v>
      </c>
    </row>
    <row r="102133" spans="1:7" x14ac:dyDescent="0.25">
      <c r="A102133">
        <v>251869</v>
      </c>
      <c r="B102133" s="2">
        <v>44383.924135922331</v>
      </c>
      <c r="C102133">
        <v>255239</v>
      </c>
      <c r="D102133">
        <v>266896</v>
      </c>
      <c r="E102133" t="s">
        <v>18</v>
      </c>
      <c r="F102133" s="2">
        <v>44383.757469255666</v>
      </c>
      <c r="G102133" s="60">
        <v>0.75746527777777783</v>
      </c>
    </row>
    <row r="102134" spans="1:7" x14ac:dyDescent="0.25">
      <c r="A102134">
        <v>289274</v>
      </c>
      <c r="B102134" s="2">
        <v>44394.92089967637</v>
      </c>
      <c r="C102134">
        <v>255239</v>
      </c>
      <c r="D102134">
        <v>60814</v>
      </c>
      <c r="E102134" t="s">
        <v>18</v>
      </c>
      <c r="F102134" s="2">
        <v>44394.754233009706</v>
      </c>
      <c r="G102134" s="60">
        <v>0.75423611111111111</v>
      </c>
    </row>
    <row r="102135" spans="1:7" x14ac:dyDescent="0.25">
      <c r="A102135">
        <v>317428</v>
      </c>
      <c r="B102135" s="2">
        <v>44403.001805825239</v>
      </c>
      <c r="C102135">
        <v>255239</v>
      </c>
      <c r="D102135">
        <v>330333</v>
      </c>
      <c r="E102135" t="s">
        <v>18</v>
      </c>
      <c r="F102135" s="2">
        <v>44402.835139158575</v>
      </c>
      <c r="G102135" s="60">
        <v>0.83513888888888888</v>
      </c>
    </row>
    <row r="102136" spans="1:7" x14ac:dyDescent="0.25">
      <c r="A102136">
        <v>111991</v>
      </c>
      <c r="B102136" s="2">
        <v>44344.559000000001</v>
      </c>
      <c r="C102136">
        <v>255242</v>
      </c>
      <c r="D102136">
        <v>251574</v>
      </c>
      <c r="E102136" t="s">
        <v>7</v>
      </c>
      <c r="F102136" s="2">
        <v>44344.559000000001</v>
      </c>
      <c r="G102136" s="60">
        <v>0.5590046296296296</v>
      </c>
    </row>
    <row r="102137" spans="1:7" x14ac:dyDescent="0.25">
      <c r="A102137">
        <v>114964</v>
      </c>
      <c r="B102137" s="2">
        <v>44344.906336569577</v>
      </c>
      <c r="C102137">
        <v>255242</v>
      </c>
      <c r="D102137">
        <v>351192</v>
      </c>
      <c r="E102137" t="s">
        <v>7</v>
      </c>
      <c r="F102137" s="2">
        <v>44344.906336569577</v>
      </c>
      <c r="G102137" s="60">
        <v>0.90633101851851849</v>
      </c>
    </row>
    <row r="102138" spans="1:7" x14ac:dyDescent="0.25">
      <c r="A102138">
        <v>136046</v>
      </c>
      <c r="B102138" s="2">
        <v>44351.077857605174</v>
      </c>
      <c r="C102138">
        <v>255242</v>
      </c>
      <c r="D102138">
        <v>250679</v>
      </c>
      <c r="E102138" t="s">
        <v>7</v>
      </c>
      <c r="F102138" s="2">
        <v>44351.077857605174</v>
      </c>
      <c r="G102138" s="60">
        <v>7.7858796296296287E-2</v>
      </c>
    </row>
    <row r="102139" spans="1:7" x14ac:dyDescent="0.25">
      <c r="A102139">
        <v>140272</v>
      </c>
      <c r="B102139" s="2">
        <v>44352.161</v>
      </c>
      <c r="C102139">
        <v>255242</v>
      </c>
      <c r="D102139">
        <v>235960</v>
      </c>
      <c r="E102139" t="s">
        <v>7</v>
      </c>
      <c r="F102139" s="2">
        <v>44352.161</v>
      </c>
      <c r="G102139" s="60">
        <v>0.16099537037037037</v>
      </c>
    </row>
    <row r="102140" spans="1:7" x14ac:dyDescent="0.25">
      <c r="A102140">
        <v>142351</v>
      </c>
      <c r="B102140" s="2">
        <v>44352.733197411006</v>
      </c>
      <c r="C102140">
        <v>255242</v>
      </c>
      <c r="D102140">
        <v>472908</v>
      </c>
      <c r="E102140" t="s">
        <v>7</v>
      </c>
      <c r="F102140" s="2">
        <v>44352.733197411006</v>
      </c>
      <c r="G102140" s="60">
        <v>0.73319444444444448</v>
      </c>
    </row>
    <row r="102141" spans="1:7" x14ac:dyDescent="0.25">
      <c r="A102141">
        <v>151081</v>
      </c>
      <c r="B102141" s="2">
        <v>44355.548731391587</v>
      </c>
      <c r="C102141">
        <v>255242</v>
      </c>
      <c r="D102141">
        <v>230507</v>
      </c>
      <c r="E102141" t="s">
        <v>7</v>
      </c>
      <c r="F102141" s="2">
        <v>44355.548731391587</v>
      </c>
      <c r="G102141" s="60">
        <v>0.54872685185185188</v>
      </c>
    </row>
    <row r="102142" spans="1:7" x14ac:dyDescent="0.25">
      <c r="A102142">
        <v>156098</v>
      </c>
      <c r="B102142" s="2">
        <v>44356.953262135925</v>
      </c>
      <c r="C102142">
        <v>255242</v>
      </c>
      <c r="D102142">
        <v>242428</v>
      </c>
      <c r="E102142" t="s">
        <v>7</v>
      </c>
      <c r="F102142" s="2">
        <v>44356.953262135925</v>
      </c>
      <c r="G102142" s="60">
        <v>0.95326388888888891</v>
      </c>
    </row>
    <row r="102143" spans="1:7" x14ac:dyDescent="0.25">
      <c r="A102143">
        <v>171849</v>
      </c>
      <c r="B102143" s="2">
        <v>44360.782494582963</v>
      </c>
      <c r="C102143">
        <v>255242</v>
      </c>
      <c r="D102143">
        <v>21550</v>
      </c>
      <c r="E102143" t="s">
        <v>7</v>
      </c>
      <c r="F102143" s="2">
        <v>44360.782494582963</v>
      </c>
      <c r="G102143" s="60">
        <v>0.78250000000000008</v>
      </c>
    </row>
    <row r="102144" spans="1:7" x14ac:dyDescent="0.25">
      <c r="A102144">
        <v>198308</v>
      </c>
      <c r="B102144" s="2">
        <v>44368.640964401297</v>
      </c>
      <c r="C102144">
        <v>255242</v>
      </c>
      <c r="D102144">
        <v>158978</v>
      </c>
      <c r="E102144" t="s">
        <v>7</v>
      </c>
      <c r="F102144" s="2">
        <v>44368.640964401297</v>
      </c>
      <c r="G102144" s="60">
        <v>0.64096064814814813</v>
      </c>
    </row>
    <row r="102145" spans="1:7" x14ac:dyDescent="0.25">
      <c r="A102145">
        <v>218382</v>
      </c>
      <c r="B102145" s="2">
        <v>44374.032898953214</v>
      </c>
      <c r="C102145">
        <v>255242</v>
      </c>
      <c r="D102145">
        <v>312886</v>
      </c>
      <c r="E102145" t="s">
        <v>7</v>
      </c>
      <c r="F102145" s="2">
        <v>44374.032898953214</v>
      </c>
      <c r="G102145" s="60">
        <v>3.2893518518518523E-2</v>
      </c>
    </row>
    <row r="102146" spans="1:7" x14ac:dyDescent="0.25">
      <c r="A102146">
        <v>242217</v>
      </c>
      <c r="B102146" s="2">
        <v>44380.832999999999</v>
      </c>
      <c r="C102146">
        <v>255242</v>
      </c>
      <c r="D102146">
        <v>43842</v>
      </c>
      <c r="E102146" t="s">
        <v>7</v>
      </c>
      <c r="F102146" s="2">
        <v>44380.832999999999</v>
      </c>
      <c r="G102146" s="60">
        <v>0.83299768518518524</v>
      </c>
    </row>
    <row r="102147" spans="1:7" x14ac:dyDescent="0.25">
      <c r="A102147">
        <v>245332</v>
      </c>
      <c r="B102147" s="2">
        <v>44381.700834951458</v>
      </c>
      <c r="C102147">
        <v>255242</v>
      </c>
      <c r="D102147">
        <v>477790</v>
      </c>
      <c r="E102147" t="s">
        <v>7</v>
      </c>
      <c r="F102147" s="2">
        <v>44381.700834951458</v>
      </c>
      <c r="G102147" s="60">
        <v>0.70083333333333331</v>
      </c>
    </row>
    <row r="102148" spans="1:7" x14ac:dyDescent="0.25">
      <c r="A102148">
        <v>290073</v>
      </c>
      <c r="B102148" s="2">
        <v>44395.131999999998</v>
      </c>
      <c r="C102148">
        <v>255242</v>
      </c>
      <c r="D102148">
        <v>411922</v>
      </c>
      <c r="E102148" t="s">
        <v>7</v>
      </c>
      <c r="F102148" s="2">
        <v>44395.131999999998</v>
      </c>
      <c r="G102148" s="60">
        <v>0.13200231481481481</v>
      </c>
    </row>
    <row r="102149" spans="1:7" x14ac:dyDescent="0.25">
      <c r="A102149">
        <v>334175</v>
      </c>
      <c r="B102149" s="2">
        <v>44408.43</v>
      </c>
      <c r="C102149">
        <v>255242</v>
      </c>
      <c r="D102149">
        <v>470762</v>
      </c>
      <c r="E102149" t="s">
        <v>7</v>
      </c>
      <c r="F102149" s="2">
        <v>44408.43</v>
      </c>
      <c r="G102149" s="60">
        <v>0.43</v>
      </c>
    </row>
    <row r="102150" spans="1:7" x14ac:dyDescent="0.25">
      <c r="A102150">
        <v>355865</v>
      </c>
      <c r="B102150" s="2">
        <v>44414.77041423948</v>
      </c>
      <c r="C102150">
        <v>255242</v>
      </c>
      <c r="D102150">
        <v>157871</v>
      </c>
      <c r="E102150" t="s">
        <v>7</v>
      </c>
      <c r="F102150" s="2">
        <v>44414.77041423948</v>
      </c>
      <c r="G102150" s="60">
        <v>0.77041666666666664</v>
      </c>
    </row>
    <row r="102151" spans="1:7" x14ac:dyDescent="0.25">
      <c r="A102151">
        <v>384718</v>
      </c>
      <c r="B102151" s="2">
        <v>44422.872355987056</v>
      </c>
      <c r="C102151">
        <v>255242</v>
      </c>
      <c r="D102151">
        <v>347393</v>
      </c>
      <c r="E102151" t="s">
        <v>7</v>
      </c>
      <c r="F102151" s="2">
        <v>44422.872355987056</v>
      </c>
      <c r="G102151" s="60">
        <v>0.87236111111111114</v>
      </c>
    </row>
    <row r="102152" spans="1:7" x14ac:dyDescent="0.25">
      <c r="A102152">
        <v>402393</v>
      </c>
      <c r="B102152" s="2">
        <v>44428.862647249189</v>
      </c>
      <c r="C102152">
        <v>255242</v>
      </c>
      <c r="D102152">
        <v>3215</v>
      </c>
      <c r="E102152" t="s">
        <v>7</v>
      </c>
      <c r="F102152" s="2">
        <v>44428.862647249189</v>
      </c>
      <c r="G102152" s="60">
        <v>0.86265046296296299</v>
      </c>
    </row>
    <row r="102153" spans="1:7" x14ac:dyDescent="0.25">
      <c r="A102153">
        <v>412811</v>
      </c>
      <c r="B102153" s="2">
        <v>44431.757469255666</v>
      </c>
      <c r="C102153">
        <v>255242</v>
      </c>
      <c r="D102153">
        <v>78227</v>
      </c>
      <c r="E102153" t="s">
        <v>7</v>
      </c>
      <c r="F102153" s="2">
        <v>44431.757469255666</v>
      </c>
      <c r="G102153" s="60">
        <v>0.75746527777777783</v>
      </c>
    </row>
    <row r="102154" spans="1:7" x14ac:dyDescent="0.25">
      <c r="A102154">
        <v>320909</v>
      </c>
      <c r="B102154" s="2">
        <v>44404.577857605174</v>
      </c>
      <c r="C102154">
        <v>255288</v>
      </c>
      <c r="D102154">
        <v>105352</v>
      </c>
      <c r="E102154" t="s">
        <v>19</v>
      </c>
      <c r="F102154" s="2">
        <v>44404.91119093851</v>
      </c>
      <c r="G102154" s="60">
        <v>0.91119212962962959</v>
      </c>
    </row>
    <row r="102155" spans="1:7" x14ac:dyDescent="0.25">
      <c r="A102155">
        <v>334254</v>
      </c>
      <c r="B102155" s="2">
        <v>44408.461073641163</v>
      </c>
      <c r="C102155">
        <v>255288</v>
      </c>
      <c r="D102155">
        <v>411922</v>
      </c>
      <c r="E102155" t="s">
        <v>19</v>
      </c>
      <c r="F102155" s="2">
        <v>44408.794406974499</v>
      </c>
      <c r="G102155" s="60">
        <v>0.79440972222222228</v>
      </c>
    </row>
    <row r="102156" spans="1:7" x14ac:dyDescent="0.25">
      <c r="A102156">
        <v>369918</v>
      </c>
      <c r="B102156" s="2">
        <v>44418.598893203882</v>
      </c>
      <c r="C102156">
        <v>255288</v>
      </c>
      <c r="D102156">
        <v>338092</v>
      </c>
      <c r="E102156" t="s">
        <v>19</v>
      </c>
      <c r="F102156" s="2">
        <v>44418.932226537218</v>
      </c>
      <c r="G102156" s="60">
        <v>0.93222222222222229</v>
      </c>
    </row>
    <row r="102157" spans="1:7" x14ac:dyDescent="0.25">
      <c r="A102157">
        <v>377575</v>
      </c>
      <c r="B102157" s="2">
        <v>44421.288213592234</v>
      </c>
      <c r="C102157">
        <v>255288</v>
      </c>
      <c r="D102157">
        <v>122982</v>
      </c>
      <c r="E102157" t="s">
        <v>19</v>
      </c>
      <c r="F102157" s="2">
        <v>44421.621546925569</v>
      </c>
      <c r="G102157" s="60">
        <v>0.62155092592592587</v>
      </c>
    </row>
    <row r="102158" spans="1:7" x14ac:dyDescent="0.25">
      <c r="A102158">
        <v>407658</v>
      </c>
      <c r="B102158" s="2">
        <v>44430.185827204201</v>
      </c>
      <c r="C102158">
        <v>255288</v>
      </c>
      <c r="D102158">
        <v>3922</v>
      </c>
      <c r="E102158" t="s">
        <v>19</v>
      </c>
      <c r="F102158" s="2">
        <v>44430.519160537537</v>
      </c>
      <c r="G102158" s="60">
        <v>0.51915509259259263</v>
      </c>
    </row>
    <row r="102159" spans="1:7" x14ac:dyDescent="0.25">
      <c r="A102159">
        <v>252705</v>
      </c>
      <c r="B102159" s="2">
        <v>44384.525333333338</v>
      </c>
      <c r="C102159">
        <v>255303</v>
      </c>
      <c r="D102159">
        <v>154256</v>
      </c>
      <c r="E102159" t="s">
        <v>2</v>
      </c>
      <c r="F102159" s="2">
        <v>44384.567000000003</v>
      </c>
      <c r="G102159" s="60">
        <v>0.56700231481481478</v>
      </c>
    </row>
    <row r="102160" spans="1:7" x14ac:dyDescent="0.25">
      <c r="A102160">
        <v>283072</v>
      </c>
      <c r="B102160" s="2">
        <v>44393.651077669907</v>
      </c>
      <c r="C102160">
        <v>255303</v>
      </c>
      <c r="D102160">
        <v>254768</v>
      </c>
      <c r="E102160" t="s">
        <v>2</v>
      </c>
      <c r="F102160" s="2">
        <v>44393.692744336571</v>
      </c>
      <c r="G102160" s="60">
        <v>0.69274305555555549</v>
      </c>
    </row>
    <row r="102161" spans="1:7" x14ac:dyDescent="0.25">
      <c r="A102161">
        <v>308251</v>
      </c>
      <c r="B102161" s="2">
        <v>44400.942339805828</v>
      </c>
      <c r="C102161">
        <v>255303</v>
      </c>
      <c r="D102161">
        <v>227775</v>
      </c>
      <c r="E102161" t="s">
        <v>2</v>
      </c>
      <c r="F102161" s="2">
        <v>44400.984006472492</v>
      </c>
      <c r="G102161" s="60">
        <v>0.98400462962962953</v>
      </c>
    </row>
    <row r="102162" spans="1:7" x14ac:dyDescent="0.25">
      <c r="A102162">
        <v>309231</v>
      </c>
      <c r="B102162" s="2">
        <v>44401.296273689994</v>
      </c>
      <c r="C102162">
        <v>255303</v>
      </c>
      <c r="D102162">
        <v>217497</v>
      </c>
      <c r="E102162" t="s">
        <v>2</v>
      </c>
      <c r="F102162" s="2">
        <v>44401.337940356658</v>
      </c>
      <c r="G102162" s="60">
        <v>0.33793981481481478</v>
      </c>
    </row>
    <row r="102163" spans="1:7" x14ac:dyDescent="0.25">
      <c r="A102163">
        <v>330070</v>
      </c>
      <c r="B102163" s="2">
        <v>44407.646223300973</v>
      </c>
      <c r="C102163">
        <v>255303</v>
      </c>
      <c r="D102163">
        <v>248241</v>
      </c>
      <c r="E102163" t="s">
        <v>2</v>
      </c>
      <c r="F102163" s="2">
        <v>44407.687889967638</v>
      </c>
      <c r="G102163" s="60">
        <v>0.68789351851851854</v>
      </c>
    </row>
    <row r="102164" spans="1:7" x14ac:dyDescent="0.25">
      <c r="A102164">
        <v>382616</v>
      </c>
      <c r="B102164" s="2">
        <v>44422.571977904598</v>
      </c>
      <c r="C102164">
        <v>255303</v>
      </c>
      <c r="D102164">
        <v>461611</v>
      </c>
      <c r="E102164" t="s">
        <v>2</v>
      </c>
      <c r="F102164" s="2">
        <v>44422.613644571262</v>
      </c>
      <c r="G102164" s="60">
        <v>0.61364583333333333</v>
      </c>
    </row>
    <row r="102165" spans="1:7" x14ac:dyDescent="0.25">
      <c r="A102165">
        <v>68869</v>
      </c>
      <c r="B102165" s="2">
        <v>44329.981983818769</v>
      </c>
      <c r="C102165">
        <v>255324</v>
      </c>
      <c r="D102165">
        <v>377926</v>
      </c>
      <c r="E102165" t="s">
        <v>3</v>
      </c>
      <c r="F102165" s="2">
        <v>44330.106983818769</v>
      </c>
      <c r="G102165" s="60">
        <v>0.10697916666666667</v>
      </c>
    </row>
    <row r="102166" spans="1:7" x14ac:dyDescent="0.25">
      <c r="A102166">
        <v>71637</v>
      </c>
      <c r="B102166" s="2">
        <v>44330.854152103559</v>
      </c>
      <c r="C102166">
        <v>255324</v>
      </c>
      <c r="D102166">
        <v>49263</v>
      </c>
      <c r="E102166" t="s">
        <v>3</v>
      </c>
      <c r="F102166" s="2">
        <v>44330.979152103559</v>
      </c>
      <c r="G102166" s="60">
        <v>0.97915509259259259</v>
      </c>
    </row>
    <row r="102167" spans="1:7" x14ac:dyDescent="0.25">
      <c r="A102167">
        <v>77800</v>
      </c>
      <c r="B102167" s="2">
        <v>44332.677776699027</v>
      </c>
      <c r="C102167">
        <v>255324</v>
      </c>
      <c r="D102167">
        <v>250679</v>
      </c>
      <c r="E102167" t="s">
        <v>3</v>
      </c>
      <c r="F102167" s="2">
        <v>44332.802776699027</v>
      </c>
      <c r="G102167" s="60">
        <v>0.8027777777777777</v>
      </c>
    </row>
    <row r="102168" spans="1:7" x14ac:dyDescent="0.25">
      <c r="A102168">
        <v>112863</v>
      </c>
      <c r="B102168" s="2">
        <v>44344.674540453074</v>
      </c>
      <c r="C102168">
        <v>255324</v>
      </c>
      <c r="D102168">
        <v>82901</v>
      </c>
      <c r="E102168" t="s">
        <v>3</v>
      </c>
      <c r="F102168" s="2">
        <v>44344.799540453074</v>
      </c>
      <c r="G102168" s="60">
        <v>0.79953703703703705</v>
      </c>
    </row>
    <row r="102169" spans="1:7" x14ac:dyDescent="0.25">
      <c r="A102169">
        <v>126854</v>
      </c>
      <c r="B102169" s="2">
        <v>44347.674540453074</v>
      </c>
      <c r="C102169">
        <v>255324</v>
      </c>
      <c r="D102169">
        <v>86587</v>
      </c>
      <c r="E102169" t="s">
        <v>3</v>
      </c>
      <c r="F102169" s="2">
        <v>44347.799540453074</v>
      </c>
      <c r="G102169" s="60">
        <v>0.79953703703703705</v>
      </c>
    </row>
    <row r="102170" spans="1:7" x14ac:dyDescent="0.25">
      <c r="A102170">
        <v>169846</v>
      </c>
      <c r="B102170" s="2">
        <v>44360.490074433656</v>
      </c>
      <c r="C102170">
        <v>255324</v>
      </c>
      <c r="D102170">
        <v>466283</v>
      </c>
      <c r="E102170" t="s">
        <v>3</v>
      </c>
      <c r="F102170" s="2">
        <v>44360.615074433656</v>
      </c>
      <c r="G102170" s="60">
        <v>0.61506944444444445</v>
      </c>
    </row>
    <row r="102171" spans="1:7" x14ac:dyDescent="0.25">
      <c r="A102171">
        <v>193964</v>
      </c>
      <c r="B102171" s="2">
        <v>44367.426967637541</v>
      </c>
      <c r="C102171">
        <v>255324</v>
      </c>
      <c r="D102171">
        <v>230507</v>
      </c>
      <c r="E102171" t="s">
        <v>3</v>
      </c>
      <c r="F102171" s="2">
        <v>44367.551967637541</v>
      </c>
      <c r="G102171" s="60">
        <v>0.55196759259259254</v>
      </c>
    </row>
    <row r="102172" spans="1:7" x14ac:dyDescent="0.25">
      <c r="A102172">
        <v>211243</v>
      </c>
      <c r="B102172" s="2">
        <v>44372.6583592233</v>
      </c>
      <c r="C102172">
        <v>255324</v>
      </c>
      <c r="D102172">
        <v>88008</v>
      </c>
      <c r="E102172" t="s">
        <v>3</v>
      </c>
      <c r="F102172" s="2">
        <v>44372.7833592233</v>
      </c>
      <c r="G102172" s="60">
        <v>0.7833564814814814</v>
      </c>
    </row>
    <row r="102173" spans="1:7" x14ac:dyDescent="0.25">
      <c r="A102173">
        <v>245088</v>
      </c>
      <c r="B102173" s="2">
        <v>44381.664831715214</v>
      </c>
      <c r="C102173">
        <v>255324</v>
      </c>
      <c r="D102173">
        <v>351192</v>
      </c>
      <c r="E102173" t="s">
        <v>3</v>
      </c>
      <c r="F102173" s="2">
        <v>44381.789831715214</v>
      </c>
      <c r="G102173" s="60">
        <v>0.7898263888888889</v>
      </c>
    </row>
    <row r="102174" spans="1:7" x14ac:dyDescent="0.25">
      <c r="A102174">
        <v>274307</v>
      </c>
      <c r="B102174" s="2">
        <v>44390.706902912621</v>
      </c>
      <c r="C102174">
        <v>255324</v>
      </c>
      <c r="D102174">
        <v>411922</v>
      </c>
      <c r="E102174" t="s">
        <v>3</v>
      </c>
      <c r="F102174" s="2">
        <v>44390.831902912621</v>
      </c>
      <c r="G102174" s="60">
        <v>0.83189814814814811</v>
      </c>
    </row>
    <row r="102175" spans="1:7" x14ac:dyDescent="0.25">
      <c r="A102175">
        <v>282156</v>
      </c>
      <c r="B102175" s="2">
        <v>44393.508682847896</v>
      </c>
      <c r="C102175">
        <v>255339</v>
      </c>
      <c r="D102175">
        <v>158978</v>
      </c>
      <c r="E102175" t="s">
        <v>8</v>
      </c>
      <c r="F102175" s="2">
        <v>44393.717016181232</v>
      </c>
      <c r="G102175" s="60">
        <v>0.71701388888888884</v>
      </c>
    </row>
    <row r="102176" spans="1:7" x14ac:dyDescent="0.25">
      <c r="A102176">
        <v>297380</v>
      </c>
      <c r="B102176" s="2">
        <v>44397.683440129447</v>
      </c>
      <c r="C102176">
        <v>255339</v>
      </c>
      <c r="D102176">
        <v>419338</v>
      </c>
      <c r="E102176" t="s">
        <v>8</v>
      </c>
      <c r="F102176" s="2">
        <v>44397.891773462783</v>
      </c>
      <c r="G102176" s="60">
        <v>0.89177083333333329</v>
      </c>
    </row>
    <row r="102177" spans="1:7" x14ac:dyDescent="0.25">
      <c r="A102177">
        <v>329390</v>
      </c>
      <c r="B102177" s="2">
        <v>44407.521627831709</v>
      </c>
      <c r="C102177">
        <v>255339</v>
      </c>
      <c r="D102177">
        <v>112334</v>
      </c>
      <c r="E102177" t="s">
        <v>8</v>
      </c>
      <c r="F102177" s="2">
        <v>44407.729961165045</v>
      </c>
      <c r="G102177" s="60">
        <v>0.72996527777777775</v>
      </c>
    </row>
    <row r="102178" spans="1:7" x14ac:dyDescent="0.25">
      <c r="A102178">
        <v>334701</v>
      </c>
      <c r="B102178" s="2">
        <v>44408.571672719503</v>
      </c>
      <c r="C102178">
        <v>255339</v>
      </c>
      <c r="D102178">
        <v>347008</v>
      </c>
      <c r="E102178" t="s">
        <v>8</v>
      </c>
      <c r="F102178" s="2">
        <v>44408.780006052839</v>
      </c>
      <c r="G102178" s="60">
        <v>0.78001157407407407</v>
      </c>
    </row>
    <row r="102179" spans="1:7" x14ac:dyDescent="0.25">
      <c r="A102179">
        <v>349254</v>
      </c>
      <c r="B102179" s="2">
        <v>44412.723893203882</v>
      </c>
      <c r="C102179">
        <v>255339</v>
      </c>
      <c r="D102179">
        <v>36482</v>
      </c>
      <c r="E102179" t="s">
        <v>8</v>
      </c>
      <c r="F102179" s="2">
        <v>44412.932226537218</v>
      </c>
      <c r="G102179" s="60">
        <v>0.93222222222222229</v>
      </c>
    </row>
    <row r="102180" spans="1:7" x14ac:dyDescent="0.25">
      <c r="A102180">
        <v>378808</v>
      </c>
      <c r="B102180" s="2">
        <v>44421.680203883494</v>
      </c>
      <c r="C102180">
        <v>255339</v>
      </c>
      <c r="D102180">
        <v>42824</v>
      </c>
      <c r="E102180" t="s">
        <v>8</v>
      </c>
      <c r="F102180" s="2">
        <v>44421.88853721683</v>
      </c>
      <c r="G102180" s="60">
        <v>0.88854166666666667</v>
      </c>
    </row>
    <row r="102181" spans="1:7" x14ac:dyDescent="0.25">
      <c r="A102181">
        <v>389404</v>
      </c>
      <c r="B102181" s="2">
        <v>44424.342666666664</v>
      </c>
      <c r="C102181">
        <v>255339</v>
      </c>
      <c r="D102181">
        <v>122902</v>
      </c>
      <c r="E102181" t="s">
        <v>8</v>
      </c>
      <c r="F102181" s="2">
        <v>44424.550999999999</v>
      </c>
      <c r="G102181" s="60">
        <v>0.55099537037037039</v>
      </c>
    </row>
    <row r="102182" spans="1:7" x14ac:dyDescent="0.25">
      <c r="A102182">
        <v>394115</v>
      </c>
      <c r="B102182" s="2">
        <v>44426.296708737864</v>
      </c>
      <c r="C102182">
        <v>255339</v>
      </c>
      <c r="D102182">
        <v>126396</v>
      </c>
      <c r="E102182" t="s">
        <v>8</v>
      </c>
      <c r="F102182" s="2">
        <v>44426.5050420712</v>
      </c>
      <c r="G102182" s="60">
        <v>0.50504629629629627</v>
      </c>
    </row>
    <row r="102183" spans="1:7" x14ac:dyDescent="0.25">
      <c r="A102183">
        <v>404933</v>
      </c>
      <c r="B102183" s="2">
        <v>44429.618396557511</v>
      </c>
      <c r="C102183">
        <v>255339</v>
      </c>
      <c r="D102183">
        <v>351192</v>
      </c>
      <c r="E102183" t="s">
        <v>8</v>
      </c>
      <c r="F102183" s="2">
        <v>44429.826729890847</v>
      </c>
      <c r="G102183" s="60">
        <v>0.82672453703703708</v>
      </c>
    </row>
    <row r="102184" spans="1:7" x14ac:dyDescent="0.25">
      <c r="A102184">
        <v>412457</v>
      </c>
      <c r="B102184" s="2">
        <v>44431.688294498381</v>
      </c>
      <c r="C102184">
        <v>255339</v>
      </c>
      <c r="D102184">
        <v>179296</v>
      </c>
      <c r="E102184" t="s">
        <v>8</v>
      </c>
      <c r="F102184" s="2">
        <v>44431.896627831717</v>
      </c>
      <c r="G102184" s="60">
        <v>0.8966319444444445</v>
      </c>
    </row>
    <row r="102185" spans="1:7" x14ac:dyDescent="0.25">
      <c r="A102185">
        <v>107100</v>
      </c>
      <c r="B102185" s="2">
        <v>44342.733197411006</v>
      </c>
      <c r="C102185">
        <v>255343</v>
      </c>
      <c r="D102185">
        <v>183565</v>
      </c>
      <c r="E102185" t="s">
        <v>7</v>
      </c>
      <c r="F102185" s="2">
        <v>44342.733197411006</v>
      </c>
      <c r="G102185" s="60">
        <v>0.73319444444444448</v>
      </c>
    </row>
    <row r="102186" spans="1:7" x14ac:dyDescent="0.25">
      <c r="A102186">
        <v>125315</v>
      </c>
      <c r="B102186" s="2">
        <v>44346.980770226539</v>
      </c>
      <c r="C102186">
        <v>255343</v>
      </c>
      <c r="D102186">
        <v>148630</v>
      </c>
      <c r="E102186" t="s">
        <v>7</v>
      </c>
      <c r="F102186" s="2">
        <v>44346.980770226539</v>
      </c>
      <c r="G102186" s="60">
        <v>0.98077546296296303</v>
      </c>
    </row>
    <row r="102187" spans="1:7" x14ac:dyDescent="0.25">
      <c r="A102187">
        <v>145503</v>
      </c>
      <c r="B102187" s="2">
        <v>44353.553605761896</v>
      </c>
      <c r="C102187">
        <v>255343</v>
      </c>
      <c r="D102187">
        <v>304128</v>
      </c>
      <c r="E102187" t="s">
        <v>7</v>
      </c>
      <c r="F102187" s="2">
        <v>44353.553605761896</v>
      </c>
      <c r="G102187" s="60">
        <v>0.55361111111111116</v>
      </c>
    </row>
    <row r="102188" spans="1:7" x14ac:dyDescent="0.25">
      <c r="A102188">
        <v>167920</v>
      </c>
      <c r="B102188" s="2">
        <v>44359.957999999999</v>
      </c>
      <c r="C102188">
        <v>255343</v>
      </c>
      <c r="D102188">
        <v>351192</v>
      </c>
      <c r="E102188" t="s">
        <v>7</v>
      </c>
      <c r="F102188" s="2">
        <v>44359.957999999999</v>
      </c>
      <c r="G102188" s="60">
        <v>0.95799768518518524</v>
      </c>
    </row>
    <row r="102189" spans="1:7" x14ac:dyDescent="0.25">
      <c r="A102189">
        <v>170993</v>
      </c>
      <c r="B102189" s="2">
        <v>44360.661999999997</v>
      </c>
      <c r="C102189">
        <v>255343</v>
      </c>
      <c r="D102189">
        <v>411922</v>
      </c>
      <c r="E102189" t="s">
        <v>7</v>
      </c>
      <c r="F102189" s="2">
        <v>44360.661999999997</v>
      </c>
      <c r="G102189" s="60">
        <v>0.66200231481481475</v>
      </c>
    </row>
    <row r="102190" spans="1:7" x14ac:dyDescent="0.25">
      <c r="A102190">
        <v>198602</v>
      </c>
      <c r="B102190" s="2">
        <v>44368.686271844657</v>
      </c>
      <c r="C102190">
        <v>255343</v>
      </c>
      <c r="D102190">
        <v>182191</v>
      </c>
      <c r="E102190" t="s">
        <v>7</v>
      </c>
      <c r="F102190" s="2">
        <v>44368.686271844657</v>
      </c>
      <c r="G102190" s="60">
        <v>0.68627314814814822</v>
      </c>
    </row>
    <row r="102191" spans="1:7" x14ac:dyDescent="0.25">
      <c r="A102191">
        <v>242540</v>
      </c>
      <c r="B102191" s="2">
        <v>44380.873974110029</v>
      </c>
      <c r="C102191">
        <v>255343</v>
      </c>
      <c r="D102191">
        <v>322942</v>
      </c>
      <c r="E102191" t="s">
        <v>7</v>
      </c>
      <c r="F102191" s="2">
        <v>44380.873974110029</v>
      </c>
      <c r="G102191" s="60">
        <v>0.87396990740740732</v>
      </c>
    </row>
    <row r="102192" spans="1:7" x14ac:dyDescent="0.25">
      <c r="A102192">
        <v>281361</v>
      </c>
      <c r="B102192" s="2">
        <v>44392.996951456313</v>
      </c>
      <c r="C102192">
        <v>255343</v>
      </c>
      <c r="D102192">
        <v>111368</v>
      </c>
      <c r="E102192" t="s">
        <v>7</v>
      </c>
      <c r="F102192" s="2">
        <v>44392.996951456313</v>
      </c>
      <c r="G102192" s="60">
        <v>0.99695601851851856</v>
      </c>
    </row>
    <row r="102193" spans="1:7" x14ac:dyDescent="0.25">
      <c r="A102193">
        <v>282315</v>
      </c>
      <c r="B102193" s="2">
        <v>44393.548731391587</v>
      </c>
      <c r="C102193">
        <v>255343</v>
      </c>
      <c r="D102193">
        <v>347008</v>
      </c>
      <c r="E102193" t="s">
        <v>7</v>
      </c>
      <c r="F102193" s="2">
        <v>44393.548731391587</v>
      </c>
      <c r="G102193" s="60">
        <v>0.54872685185185188</v>
      </c>
    </row>
    <row r="102194" spans="1:7" x14ac:dyDescent="0.25">
      <c r="A102194">
        <v>317133</v>
      </c>
      <c r="B102194" s="2">
        <v>44402.941935275077</v>
      </c>
      <c r="C102194">
        <v>255343</v>
      </c>
      <c r="D102194">
        <v>155428</v>
      </c>
      <c r="E102194" t="s">
        <v>7</v>
      </c>
      <c r="F102194" s="2">
        <v>44402.941935275077</v>
      </c>
      <c r="G102194" s="60">
        <v>0.94193287037037043</v>
      </c>
    </row>
    <row r="102195" spans="1:7" x14ac:dyDescent="0.25">
      <c r="A102195">
        <v>349192</v>
      </c>
      <c r="B102195" s="2">
        <v>44412.718634304205</v>
      </c>
      <c r="C102195">
        <v>255343</v>
      </c>
      <c r="D102195">
        <v>230507</v>
      </c>
      <c r="E102195" t="s">
        <v>7</v>
      </c>
      <c r="F102195" s="2">
        <v>44412.718634304205</v>
      </c>
      <c r="G102195" s="60">
        <v>0.71863425925925928</v>
      </c>
    </row>
    <row r="102196" spans="1:7" x14ac:dyDescent="0.25">
      <c r="A102196">
        <v>354896</v>
      </c>
      <c r="B102196" s="2">
        <v>44414.637728155343</v>
      </c>
      <c r="C102196">
        <v>255343</v>
      </c>
      <c r="D102196">
        <v>158978</v>
      </c>
      <c r="E102196" t="s">
        <v>7</v>
      </c>
      <c r="F102196" s="2">
        <v>44414.637728155343</v>
      </c>
      <c r="G102196" s="60">
        <v>0.63773148148148151</v>
      </c>
    </row>
    <row r="102197" spans="1:7" x14ac:dyDescent="0.25">
      <c r="A102197">
        <v>395805</v>
      </c>
      <c r="B102197" s="2">
        <v>44426.793067961167</v>
      </c>
      <c r="C102197">
        <v>255343</v>
      </c>
      <c r="D102197">
        <v>308303</v>
      </c>
      <c r="E102197" t="s">
        <v>7</v>
      </c>
      <c r="F102197" s="2">
        <v>44426.793067961167</v>
      </c>
      <c r="G102197" s="60">
        <v>0.79306712962962955</v>
      </c>
    </row>
    <row r="102198" spans="1:7" x14ac:dyDescent="0.25">
      <c r="A102198">
        <v>418413</v>
      </c>
      <c r="B102198" s="2">
        <v>44433.948407766991</v>
      </c>
      <c r="C102198">
        <v>255343</v>
      </c>
      <c r="D102198">
        <v>95782</v>
      </c>
      <c r="E102198" t="s">
        <v>7</v>
      </c>
      <c r="F102198" s="2">
        <v>44433.948407766991</v>
      </c>
      <c r="G102198" s="60">
        <v>0.94840277777777782</v>
      </c>
    </row>
    <row r="102199" spans="1:7" x14ac:dyDescent="0.25">
      <c r="A102199">
        <v>27115</v>
      </c>
      <c r="B102199" s="2">
        <v>44311.719443365691</v>
      </c>
      <c r="C102199">
        <v>255355</v>
      </c>
      <c r="D102199">
        <v>153893</v>
      </c>
      <c r="E102199" t="s">
        <v>5</v>
      </c>
      <c r="F102199" s="2">
        <v>44311.802776699027</v>
      </c>
      <c r="G102199" s="60">
        <v>0.8027777777777777</v>
      </c>
    </row>
    <row r="102200" spans="1:7" x14ac:dyDescent="0.25">
      <c r="A102200">
        <v>97628</v>
      </c>
      <c r="B102200" s="2">
        <v>44339.499008148443</v>
      </c>
      <c r="C102200">
        <v>255355</v>
      </c>
      <c r="D102200">
        <v>456134</v>
      </c>
      <c r="E102200" t="s">
        <v>5</v>
      </c>
      <c r="F102200" s="2">
        <v>44339.582341481779</v>
      </c>
      <c r="G102200" s="60">
        <v>0.58233796296296292</v>
      </c>
    </row>
    <row r="102201" spans="1:7" x14ac:dyDescent="0.25">
      <c r="A102201">
        <v>101424</v>
      </c>
      <c r="B102201" s="2">
        <v>44340.632064724916</v>
      </c>
      <c r="C102201">
        <v>255355</v>
      </c>
      <c r="D102201">
        <v>250679</v>
      </c>
      <c r="E102201" t="s">
        <v>5</v>
      </c>
      <c r="F102201" s="2">
        <v>44340.715398058252</v>
      </c>
      <c r="G102201" s="60">
        <v>0.71539351851851851</v>
      </c>
    </row>
    <row r="102202" spans="1:7" x14ac:dyDescent="0.25">
      <c r="A102202">
        <v>102319</v>
      </c>
      <c r="B102202" s="2">
        <v>44340.769605177993</v>
      </c>
      <c r="C102202">
        <v>255355</v>
      </c>
      <c r="D102202">
        <v>411922</v>
      </c>
      <c r="E102202" t="s">
        <v>5</v>
      </c>
      <c r="F102202" s="2">
        <v>44340.852938511329</v>
      </c>
      <c r="G102202" s="60">
        <v>0.85293981481481485</v>
      </c>
    </row>
    <row r="102203" spans="1:7" x14ac:dyDescent="0.25">
      <c r="A102203">
        <v>108887</v>
      </c>
      <c r="B102203" s="2">
        <v>44343.628828478963</v>
      </c>
      <c r="C102203">
        <v>255355</v>
      </c>
      <c r="D102203">
        <v>386066</v>
      </c>
      <c r="E102203" t="s">
        <v>5</v>
      </c>
      <c r="F102203" s="2">
        <v>44343.712161812298</v>
      </c>
      <c r="G102203" s="60">
        <v>0.71216435185185178</v>
      </c>
    </row>
    <row r="102204" spans="1:7" x14ac:dyDescent="0.25">
      <c r="A102204">
        <v>121678</v>
      </c>
      <c r="B102204" s="2">
        <v>44346.327857605174</v>
      </c>
      <c r="C102204">
        <v>255355</v>
      </c>
      <c r="D102204">
        <v>347008</v>
      </c>
      <c r="E102204" t="s">
        <v>5</v>
      </c>
      <c r="F102204" s="2">
        <v>44346.41119093851</v>
      </c>
      <c r="G102204" s="60">
        <v>0.41119212962962964</v>
      </c>
    </row>
    <row r="102205" spans="1:7" x14ac:dyDescent="0.25">
      <c r="A102205">
        <v>138908</v>
      </c>
      <c r="B102205" s="2">
        <v>44351.824621359221</v>
      </c>
      <c r="C102205">
        <v>255355</v>
      </c>
      <c r="D102205">
        <v>30180</v>
      </c>
      <c r="E102205" t="s">
        <v>5</v>
      </c>
      <c r="F102205" s="2">
        <v>44351.907954692557</v>
      </c>
      <c r="G102205" s="60">
        <v>0.90795138888888882</v>
      </c>
    </row>
    <row r="102206" spans="1:7" x14ac:dyDescent="0.25">
      <c r="A102206">
        <v>197349</v>
      </c>
      <c r="B102206" s="2">
        <v>44368.195666666667</v>
      </c>
      <c r="C102206">
        <v>255355</v>
      </c>
      <c r="D102206">
        <v>387595</v>
      </c>
      <c r="E102206" t="s">
        <v>5</v>
      </c>
      <c r="F102206" s="2">
        <v>44368.279000000002</v>
      </c>
      <c r="G102206" s="60">
        <v>0.27900462962962963</v>
      </c>
    </row>
    <row r="102207" spans="1:7" x14ac:dyDescent="0.25">
      <c r="A102207">
        <v>197582</v>
      </c>
      <c r="B102207" s="2">
        <v>44368.441126213591</v>
      </c>
      <c r="C102207">
        <v>255355</v>
      </c>
      <c r="D102207">
        <v>450900</v>
      </c>
      <c r="E102207" t="s">
        <v>5</v>
      </c>
      <c r="F102207" s="2">
        <v>44368.524459546927</v>
      </c>
      <c r="G102207" s="60">
        <v>0.52445601851851853</v>
      </c>
    </row>
    <row r="102208" spans="1:7" x14ac:dyDescent="0.25">
      <c r="A102208">
        <v>233318</v>
      </c>
      <c r="B102208" s="2">
        <v>44378.703262135918</v>
      </c>
      <c r="C102208">
        <v>255355</v>
      </c>
      <c r="D102208">
        <v>230507</v>
      </c>
      <c r="E102208" t="s">
        <v>5</v>
      </c>
      <c r="F102208" s="2">
        <v>44378.786595469253</v>
      </c>
      <c r="G102208" s="60">
        <v>0.78659722222222228</v>
      </c>
    </row>
    <row r="102209" spans="1:7" x14ac:dyDescent="0.25">
      <c r="A102209">
        <v>245454</v>
      </c>
      <c r="B102209" s="2">
        <v>44381.716207119738</v>
      </c>
      <c r="C102209">
        <v>255355</v>
      </c>
      <c r="D102209">
        <v>306524</v>
      </c>
      <c r="E102209" t="s">
        <v>5</v>
      </c>
      <c r="F102209" s="2">
        <v>44381.799540453074</v>
      </c>
      <c r="G102209" s="60">
        <v>0.79953703703703705</v>
      </c>
    </row>
    <row r="102210" spans="1:7" x14ac:dyDescent="0.25">
      <c r="A102210">
        <v>249089</v>
      </c>
      <c r="B102210" s="2">
        <v>44382.871546925562</v>
      </c>
      <c r="C102210">
        <v>255355</v>
      </c>
      <c r="D102210">
        <v>470762</v>
      </c>
      <c r="E102210" t="s">
        <v>5</v>
      </c>
      <c r="F102210" s="2">
        <v>44382.954880258898</v>
      </c>
      <c r="G102210" s="60">
        <v>0.95488425925925924</v>
      </c>
    </row>
    <row r="102211" spans="1:7" x14ac:dyDescent="0.25">
      <c r="A102211">
        <v>250813</v>
      </c>
      <c r="B102211" s="2">
        <v>44383.67089967637</v>
      </c>
      <c r="C102211">
        <v>255355</v>
      </c>
      <c r="D102211">
        <v>111153</v>
      </c>
      <c r="E102211" t="s">
        <v>5</v>
      </c>
      <c r="F102211" s="2">
        <v>44383.754233009706</v>
      </c>
      <c r="G102211" s="60">
        <v>0.75423611111111111</v>
      </c>
    </row>
    <row r="102212" spans="1:7" x14ac:dyDescent="0.25">
      <c r="A102212">
        <v>264831</v>
      </c>
      <c r="B102212" s="2">
        <v>44387.839184466015</v>
      </c>
      <c r="C102212">
        <v>255355</v>
      </c>
      <c r="D102212">
        <v>439981</v>
      </c>
      <c r="E102212" t="s">
        <v>5</v>
      </c>
      <c r="F102212" s="2">
        <v>44387.92251779935</v>
      </c>
      <c r="G102212" s="60">
        <v>0.92252314814814806</v>
      </c>
    </row>
    <row r="102213" spans="1:7" x14ac:dyDescent="0.25">
      <c r="A102213">
        <v>285637</v>
      </c>
      <c r="B102213" s="2">
        <v>44394.110843226415</v>
      </c>
      <c r="C102213">
        <v>255355</v>
      </c>
      <c r="D102213">
        <v>76405</v>
      </c>
      <c r="E102213" t="s">
        <v>5</v>
      </c>
      <c r="F102213" s="2">
        <v>44394.194176559751</v>
      </c>
      <c r="G102213" s="60">
        <v>0.19417824074074075</v>
      </c>
    </row>
    <row r="102214" spans="1:7" x14ac:dyDescent="0.25">
      <c r="A102214">
        <v>332737</v>
      </c>
      <c r="B102214" s="2">
        <v>44407.937666666665</v>
      </c>
      <c r="C102214">
        <v>255355</v>
      </c>
      <c r="D102214">
        <v>105200</v>
      </c>
      <c r="E102214" t="s">
        <v>5</v>
      </c>
      <c r="F102214" s="2">
        <v>44408.021000000001</v>
      </c>
      <c r="G102214" s="60">
        <v>2.0995370370370373E-2</v>
      </c>
    </row>
    <row r="102215" spans="1:7" x14ac:dyDescent="0.25">
      <c r="A102215">
        <v>338525</v>
      </c>
      <c r="B102215" s="2">
        <v>44409.180394909512</v>
      </c>
      <c r="C102215">
        <v>255355</v>
      </c>
      <c r="D102215">
        <v>301748</v>
      </c>
      <c r="E102215" t="s">
        <v>5</v>
      </c>
      <c r="F102215" s="2">
        <v>44409.263728242848</v>
      </c>
      <c r="G102215" s="60">
        <v>0.26372685185185185</v>
      </c>
    </row>
    <row r="102216" spans="1:7" x14ac:dyDescent="0.25">
      <c r="A102216">
        <v>352786</v>
      </c>
      <c r="B102216" s="2">
        <v>44413.835948220061</v>
      </c>
      <c r="C102216">
        <v>255355</v>
      </c>
      <c r="D102216">
        <v>189554</v>
      </c>
      <c r="E102216" t="s">
        <v>5</v>
      </c>
      <c r="F102216" s="2">
        <v>44413.919281553397</v>
      </c>
      <c r="G102216" s="60">
        <v>0.91928240740740741</v>
      </c>
    </row>
    <row r="102217" spans="1:7" x14ac:dyDescent="0.25">
      <c r="A102217">
        <v>388240</v>
      </c>
      <c r="B102217" s="2">
        <v>44423.78902265372</v>
      </c>
      <c r="C102217">
        <v>255355</v>
      </c>
      <c r="D102217">
        <v>143750</v>
      </c>
      <c r="E102217" t="s">
        <v>5</v>
      </c>
      <c r="F102217" s="2">
        <v>44423.872355987056</v>
      </c>
      <c r="G102217" s="60">
        <v>0.87236111111111114</v>
      </c>
    </row>
    <row r="102218" spans="1:7" x14ac:dyDescent="0.25">
      <c r="A102218">
        <v>418954</v>
      </c>
      <c r="B102218" s="2">
        <v>44434.502614886725</v>
      </c>
      <c r="C102218">
        <v>255355</v>
      </c>
      <c r="D102218">
        <v>5151</v>
      </c>
      <c r="E102218" t="s">
        <v>5</v>
      </c>
      <c r="F102218" s="2">
        <v>44434.585948220061</v>
      </c>
      <c r="G102218" s="60">
        <v>0.58594907407407404</v>
      </c>
    </row>
    <row r="102219" spans="1:7" x14ac:dyDescent="0.25">
      <c r="A102219">
        <v>231677</v>
      </c>
      <c r="B102219" s="2">
        <v>44377.866692556629</v>
      </c>
      <c r="C102219">
        <v>255380</v>
      </c>
      <c r="D102219">
        <v>250679</v>
      </c>
      <c r="E102219" t="s">
        <v>5</v>
      </c>
      <c r="F102219" s="2">
        <v>44377.950025889964</v>
      </c>
      <c r="G102219" s="60">
        <v>0.95002314814814814</v>
      </c>
    </row>
    <row r="102220" spans="1:7" x14ac:dyDescent="0.25">
      <c r="A102220">
        <v>239899</v>
      </c>
      <c r="B102220" s="2">
        <v>44380.529618213448</v>
      </c>
      <c r="C102220">
        <v>255380</v>
      </c>
      <c r="D102220">
        <v>4199</v>
      </c>
      <c r="E102220" t="s">
        <v>5</v>
      </c>
      <c r="F102220" s="2">
        <v>44380.612951546784</v>
      </c>
      <c r="G102220" s="60">
        <v>0.61295138888888889</v>
      </c>
    </row>
    <row r="102221" spans="1:7" x14ac:dyDescent="0.25">
      <c r="A102221">
        <v>271033</v>
      </c>
      <c r="B102221" s="2">
        <v>44389.64986407767</v>
      </c>
      <c r="C102221">
        <v>255380</v>
      </c>
      <c r="D102221">
        <v>320264</v>
      </c>
      <c r="E102221" t="s">
        <v>5</v>
      </c>
      <c r="F102221" s="2">
        <v>44389.733197411006</v>
      </c>
      <c r="G102221" s="60">
        <v>0.73319444444444448</v>
      </c>
    </row>
    <row r="102222" spans="1:7" x14ac:dyDescent="0.25">
      <c r="A102222">
        <v>287959</v>
      </c>
      <c r="B102222" s="2">
        <v>44394.704886013365</v>
      </c>
      <c r="C102222">
        <v>255380</v>
      </c>
      <c r="D102222">
        <v>387595</v>
      </c>
      <c r="E102222" t="s">
        <v>5</v>
      </c>
      <c r="F102222" s="2">
        <v>44394.788219346701</v>
      </c>
      <c r="G102222" s="60">
        <v>0.78821759259259261</v>
      </c>
    </row>
    <row r="102223" spans="1:7" x14ac:dyDescent="0.25">
      <c r="A102223">
        <v>290411</v>
      </c>
      <c r="B102223" s="2">
        <v>44395.30127872555</v>
      </c>
      <c r="C102223">
        <v>255380</v>
      </c>
      <c r="D102223">
        <v>135719</v>
      </c>
      <c r="E102223" t="s">
        <v>5</v>
      </c>
      <c r="F102223" s="2">
        <v>44395.384612058886</v>
      </c>
      <c r="G102223" s="60">
        <v>0.38460648148148152</v>
      </c>
    </row>
    <row r="102224" spans="1:7" x14ac:dyDescent="0.25">
      <c r="A102224">
        <v>228908</v>
      </c>
      <c r="B102224" s="2">
        <v>44376.922922330101</v>
      </c>
      <c r="C102224">
        <v>255400</v>
      </c>
      <c r="D102224">
        <v>258219</v>
      </c>
      <c r="E102224" t="s">
        <v>2</v>
      </c>
      <c r="F102224" s="2">
        <v>44376.964588996765</v>
      </c>
      <c r="G102224" s="60">
        <v>0.96458333333333324</v>
      </c>
    </row>
    <row r="102225" spans="1:7" x14ac:dyDescent="0.25">
      <c r="A102225">
        <v>253062</v>
      </c>
      <c r="B102225" s="2">
        <v>44384.620333333332</v>
      </c>
      <c r="C102225">
        <v>255400</v>
      </c>
      <c r="D102225">
        <v>125006</v>
      </c>
      <c r="E102225" t="s">
        <v>2</v>
      </c>
      <c r="F102225" s="2">
        <v>44384.661999999997</v>
      </c>
      <c r="G102225" s="60">
        <v>0.66200231481481475</v>
      </c>
    </row>
    <row r="102226" spans="1:7" x14ac:dyDescent="0.25">
      <c r="A102226">
        <v>265992</v>
      </c>
      <c r="B102226" s="2">
        <v>44388.124333333333</v>
      </c>
      <c r="C102226">
        <v>255400</v>
      </c>
      <c r="D102226">
        <v>5151</v>
      </c>
      <c r="E102226" t="s">
        <v>2</v>
      </c>
      <c r="F102226" s="2">
        <v>44388.165999999997</v>
      </c>
      <c r="G102226" s="60">
        <v>0.16599537037037038</v>
      </c>
    </row>
    <row r="102227" spans="1:7" x14ac:dyDescent="0.25">
      <c r="A102227">
        <v>279713</v>
      </c>
      <c r="B102227" s="2">
        <v>44392.602533980586</v>
      </c>
      <c r="C102227">
        <v>255400</v>
      </c>
      <c r="D102227">
        <v>187427</v>
      </c>
      <c r="E102227" t="s">
        <v>2</v>
      </c>
      <c r="F102227" s="2">
        <v>44392.64420064725</v>
      </c>
      <c r="G102227" s="60">
        <v>0.64420138888888889</v>
      </c>
    </row>
    <row r="102228" spans="1:7" x14ac:dyDescent="0.25">
      <c r="A102228">
        <v>300777</v>
      </c>
      <c r="B102228" s="2">
        <v>44398.75787378641</v>
      </c>
      <c r="C102228">
        <v>255400</v>
      </c>
      <c r="D102228">
        <v>230507</v>
      </c>
      <c r="E102228" t="s">
        <v>2</v>
      </c>
      <c r="F102228" s="2">
        <v>44398.799540453074</v>
      </c>
      <c r="G102228" s="60">
        <v>0.79953703703703705</v>
      </c>
    </row>
    <row r="102229" spans="1:7" x14ac:dyDescent="0.25">
      <c r="A102229">
        <v>319560</v>
      </c>
      <c r="B102229" s="2">
        <v>44403.77081877023</v>
      </c>
      <c r="C102229">
        <v>255400</v>
      </c>
      <c r="D102229">
        <v>351192</v>
      </c>
      <c r="E102229" t="s">
        <v>2</v>
      </c>
      <c r="F102229" s="2">
        <v>44403.812485436894</v>
      </c>
      <c r="G102229" s="60">
        <v>0.81248842592592585</v>
      </c>
    </row>
    <row r="102230" spans="1:7" x14ac:dyDescent="0.25">
      <c r="A102230">
        <v>321237</v>
      </c>
      <c r="B102230" s="2">
        <v>44404.638132686086</v>
      </c>
      <c r="C102230">
        <v>255400</v>
      </c>
      <c r="D102230">
        <v>411922</v>
      </c>
      <c r="E102230" t="s">
        <v>2</v>
      </c>
      <c r="F102230" s="2">
        <v>44404.679799352751</v>
      </c>
      <c r="G102230" s="60">
        <v>0.67980324074074072</v>
      </c>
    </row>
    <row r="102231" spans="1:7" x14ac:dyDescent="0.25">
      <c r="A102231">
        <v>350618</v>
      </c>
      <c r="B102231" s="2">
        <v>44412.921304207121</v>
      </c>
      <c r="C102231">
        <v>255400</v>
      </c>
      <c r="D102231">
        <v>424456</v>
      </c>
      <c r="E102231" t="s">
        <v>2</v>
      </c>
      <c r="F102231" s="2">
        <v>44412.962970873785</v>
      </c>
      <c r="G102231" s="60">
        <v>0.96297453703703706</v>
      </c>
    </row>
    <row r="102232" spans="1:7" x14ac:dyDescent="0.25">
      <c r="A102232">
        <v>372630</v>
      </c>
      <c r="B102232" s="2">
        <v>44419.601333333332</v>
      </c>
      <c r="C102232">
        <v>255400</v>
      </c>
      <c r="D102232">
        <v>245484</v>
      </c>
      <c r="E102232" t="s">
        <v>2</v>
      </c>
      <c r="F102232" s="2">
        <v>44419.642999999996</v>
      </c>
      <c r="G102232" s="60">
        <v>0.64299768518518519</v>
      </c>
    </row>
    <row r="102233" spans="1:7" x14ac:dyDescent="0.25">
      <c r="A102233">
        <v>396358</v>
      </c>
      <c r="B102233" s="2">
        <v>44426.995737864083</v>
      </c>
      <c r="C102233">
        <v>255400</v>
      </c>
      <c r="D102233">
        <v>118549</v>
      </c>
      <c r="E102233" t="s">
        <v>2</v>
      </c>
      <c r="F102233" s="2">
        <v>44427.037404530747</v>
      </c>
      <c r="G102233" s="60">
        <v>3.740740740740741E-2</v>
      </c>
    </row>
    <row r="102234" spans="1:7" x14ac:dyDescent="0.25">
      <c r="A102234">
        <v>405534</v>
      </c>
      <c r="B102234" s="2">
        <v>44429.705832087158</v>
      </c>
      <c r="C102234">
        <v>255400</v>
      </c>
      <c r="D102234">
        <v>112334</v>
      </c>
      <c r="E102234" t="s">
        <v>2</v>
      </c>
      <c r="F102234" s="2">
        <v>44429.747498753823</v>
      </c>
      <c r="G102234" s="60">
        <v>0.74750000000000005</v>
      </c>
    </row>
    <row r="102235" spans="1:7" x14ac:dyDescent="0.25">
      <c r="A102235">
        <v>414031</v>
      </c>
      <c r="B102235" s="2">
        <v>44432.309333333338</v>
      </c>
      <c r="C102235">
        <v>255400</v>
      </c>
      <c r="D102235">
        <v>311670</v>
      </c>
      <c r="E102235" t="s">
        <v>2</v>
      </c>
      <c r="F102235" s="2">
        <v>44432.351000000002</v>
      </c>
      <c r="G102235" s="60">
        <v>0.35099537037037037</v>
      </c>
    </row>
    <row r="102236" spans="1:7" x14ac:dyDescent="0.25">
      <c r="A102236">
        <v>414872</v>
      </c>
      <c r="B102236" s="2">
        <v>44432.672113268614</v>
      </c>
      <c r="C102236">
        <v>255400</v>
      </c>
      <c r="D102236">
        <v>419338</v>
      </c>
      <c r="E102236" t="s">
        <v>2</v>
      </c>
      <c r="F102236" s="2">
        <v>44432.713779935279</v>
      </c>
      <c r="G102236" s="60">
        <v>0.71378472222222211</v>
      </c>
    </row>
    <row r="102237" spans="1:7" x14ac:dyDescent="0.25">
      <c r="A102237">
        <v>34587</v>
      </c>
      <c r="B102237" s="2">
        <v>44315.839588996765</v>
      </c>
      <c r="C102237">
        <v>255416</v>
      </c>
      <c r="D102237">
        <v>118549</v>
      </c>
      <c r="E102237" t="s">
        <v>3</v>
      </c>
      <c r="F102237" s="2">
        <v>44315.964588996765</v>
      </c>
      <c r="G102237" s="60">
        <v>0.96458333333333324</v>
      </c>
    </row>
    <row r="102238" spans="1:7" x14ac:dyDescent="0.25">
      <c r="A102238">
        <v>75806</v>
      </c>
      <c r="B102238" s="2">
        <v>44331.936676375408</v>
      </c>
      <c r="C102238">
        <v>255416</v>
      </c>
      <c r="D102238">
        <v>230507</v>
      </c>
      <c r="E102238" t="s">
        <v>3</v>
      </c>
      <c r="F102238" s="2">
        <v>44332.061676375408</v>
      </c>
      <c r="G102238" s="60">
        <v>6.1678240740740742E-2</v>
      </c>
    </row>
    <row r="102239" spans="1:7" x14ac:dyDescent="0.25">
      <c r="A102239">
        <v>88595</v>
      </c>
      <c r="B102239" s="2">
        <v>44337.441530744334</v>
      </c>
      <c r="C102239">
        <v>255416</v>
      </c>
      <c r="D102239">
        <v>370651</v>
      </c>
      <c r="E102239" t="s">
        <v>3</v>
      </c>
      <c r="F102239" s="2">
        <v>44337.566530744334</v>
      </c>
      <c r="G102239" s="60">
        <v>0.56652777777777774</v>
      </c>
    </row>
    <row r="102240" spans="1:7" x14ac:dyDescent="0.25">
      <c r="A102240">
        <v>91769</v>
      </c>
      <c r="B102240" s="2">
        <v>44337.928585760521</v>
      </c>
      <c r="C102240">
        <v>255416</v>
      </c>
      <c r="D102240">
        <v>75550</v>
      </c>
      <c r="E102240" t="s">
        <v>3</v>
      </c>
      <c r="F102240" s="2">
        <v>44338.053585760521</v>
      </c>
      <c r="G102240" s="60">
        <v>5.3587962962962969E-2</v>
      </c>
    </row>
    <row r="102241" spans="1:7" x14ac:dyDescent="0.25">
      <c r="A102241">
        <v>255377</v>
      </c>
      <c r="B102241" s="2">
        <v>44385.689103559867</v>
      </c>
      <c r="C102241">
        <v>255427</v>
      </c>
      <c r="D102241">
        <v>394154</v>
      </c>
      <c r="E102241" t="s">
        <v>3</v>
      </c>
      <c r="F102241" s="2">
        <v>44385.814103559867</v>
      </c>
      <c r="G102241" s="60">
        <v>0.8141087962962964</v>
      </c>
    </row>
    <row r="102242" spans="1:7" x14ac:dyDescent="0.25">
      <c r="A102242">
        <v>273484</v>
      </c>
      <c r="B102242" s="2">
        <v>44390.548000000003</v>
      </c>
      <c r="C102242">
        <v>255427</v>
      </c>
      <c r="D102242">
        <v>70091</v>
      </c>
      <c r="E102242" t="s">
        <v>3</v>
      </c>
      <c r="F102242" s="2">
        <v>44390.673000000003</v>
      </c>
      <c r="G102242" s="60">
        <v>0.67299768518518521</v>
      </c>
    </row>
    <row r="102243" spans="1:7" x14ac:dyDescent="0.25">
      <c r="A102243">
        <v>351942</v>
      </c>
      <c r="B102243" s="2">
        <v>44413.698812297735</v>
      </c>
      <c r="C102243">
        <v>255427</v>
      </c>
      <c r="D102243">
        <v>411922</v>
      </c>
      <c r="E102243" t="s">
        <v>3</v>
      </c>
      <c r="F102243" s="2">
        <v>44413.823812297735</v>
      </c>
      <c r="G102243" s="60">
        <v>0.8238078703703704</v>
      </c>
    </row>
    <row r="102244" spans="1:7" x14ac:dyDescent="0.25">
      <c r="A102244">
        <v>361490</v>
      </c>
      <c r="B102244" s="2">
        <v>44415.836352750812</v>
      </c>
      <c r="C102244">
        <v>255427</v>
      </c>
      <c r="D102244">
        <v>346056</v>
      </c>
      <c r="E102244" t="s">
        <v>3</v>
      </c>
      <c r="F102244" s="2">
        <v>44415.961352750812</v>
      </c>
      <c r="G102244" s="60">
        <v>0.96135416666666673</v>
      </c>
    </row>
    <row r="102245" spans="1:7" x14ac:dyDescent="0.25">
      <c r="A102245">
        <v>386328</v>
      </c>
      <c r="B102245" s="2">
        <v>44423.426967637541</v>
      </c>
      <c r="C102245">
        <v>255427</v>
      </c>
      <c r="D102245">
        <v>391162</v>
      </c>
      <c r="E102245" t="s">
        <v>3</v>
      </c>
      <c r="F102245" s="2">
        <v>44423.551967637541</v>
      </c>
      <c r="G102245" s="60">
        <v>0.55196759259259254</v>
      </c>
    </row>
    <row r="102246" spans="1:7" x14ac:dyDescent="0.25">
      <c r="A102246">
        <v>277145</v>
      </c>
      <c r="B102246" s="2">
        <v>44391.698003236248</v>
      </c>
      <c r="C102246">
        <v>255440</v>
      </c>
      <c r="D102246">
        <v>42035</v>
      </c>
      <c r="E102246" t="s">
        <v>2</v>
      </c>
      <c r="F102246" s="2">
        <v>44391.739669902912</v>
      </c>
      <c r="G102246" s="60">
        <v>0.73966435185185186</v>
      </c>
    </row>
    <row r="102247" spans="1:7" x14ac:dyDescent="0.25">
      <c r="A102247">
        <v>320332</v>
      </c>
      <c r="B102247" s="2">
        <v>44403.919686084148</v>
      </c>
      <c r="C102247">
        <v>255440</v>
      </c>
      <c r="D102247">
        <v>52509</v>
      </c>
      <c r="E102247" t="s">
        <v>2</v>
      </c>
      <c r="F102247" s="2">
        <v>44403.961352750812</v>
      </c>
      <c r="G102247" s="60">
        <v>0.96135416666666673</v>
      </c>
    </row>
    <row r="102248" spans="1:7" x14ac:dyDescent="0.25">
      <c r="A102248">
        <v>211675</v>
      </c>
      <c r="B102248" s="2">
        <v>44372.698812297735</v>
      </c>
      <c r="C102248">
        <v>255470</v>
      </c>
      <c r="D102248">
        <v>214179</v>
      </c>
      <c r="E102248" t="s">
        <v>3</v>
      </c>
      <c r="F102248" s="2">
        <v>44372.823812297735</v>
      </c>
      <c r="G102248" s="60">
        <v>0.8238078703703704</v>
      </c>
    </row>
    <row r="102249" spans="1:7" x14ac:dyDescent="0.25">
      <c r="A102249">
        <v>249017</v>
      </c>
      <c r="B102249" s="2">
        <v>44382.850915857605</v>
      </c>
      <c r="C102249">
        <v>255470</v>
      </c>
      <c r="D102249">
        <v>363403</v>
      </c>
      <c r="E102249" t="s">
        <v>3</v>
      </c>
      <c r="F102249" s="2">
        <v>44382.975915857605</v>
      </c>
      <c r="G102249" s="60">
        <v>0.97591435185185194</v>
      </c>
    </row>
    <row r="102250" spans="1:7" x14ac:dyDescent="0.25">
      <c r="A102250">
        <v>252834</v>
      </c>
      <c r="B102250" s="2">
        <v>44384.574216828478</v>
      </c>
      <c r="C102250">
        <v>255470</v>
      </c>
      <c r="D102250">
        <v>50825</v>
      </c>
      <c r="E102250" t="s">
        <v>3</v>
      </c>
      <c r="F102250" s="2">
        <v>44384.699216828478</v>
      </c>
      <c r="G102250" s="60">
        <v>0.69921296296296298</v>
      </c>
    </row>
    <row r="102251" spans="1:7" x14ac:dyDescent="0.25">
      <c r="A102251">
        <v>299954</v>
      </c>
      <c r="B102251" s="2">
        <v>44398.642177993526</v>
      </c>
      <c r="C102251">
        <v>255470</v>
      </c>
      <c r="D102251">
        <v>230507</v>
      </c>
      <c r="E102251" t="s">
        <v>3</v>
      </c>
      <c r="F102251" s="2">
        <v>44398.767177993526</v>
      </c>
      <c r="G102251" s="60">
        <v>0.76717592592592598</v>
      </c>
    </row>
    <row r="102252" spans="1:7" x14ac:dyDescent="0.25">
      <c r="A102252">
        <v>331687</v>
      </c>
      <c r="B102252" s="2">
        <v>44407.826644012945</v>
      </c>
      <c r="C102252">
        <v>255470</v>
      </c>
      <c r="D102252">
        <v>227775</v>
      </c>
      <c r="E102252" t="s">
        <v>3</v>
      </c>
      <c r="F102252" s="2">
        <v>44407.951644012945</v>
      </c>
      <c r="G102252" s="60">
        <v>0.95164351851851858</v>
      </c>
    </row>
    <row r="102253" spans="1:7" x14ac:dyDescent="0.25">
      <c r="A102253">
        <v>322754</v>
      </c>
      <c r="B102253" s="2">
        <v>44404.886919093849</v>
      </c>
      <c r="C102253">
        <v>255501</v>
      </c>
      <c r="D102253">
        <v>181584</v>
      </c>
      <c r="E102253" t="s">
        <v>7</v>
      </c>
      <c r="F102253" s="2">
        <v>44404.886919093849</v>
      </c>
      <c r="G102253" s="60">
        <v>0.88692129629629635</v>
      </c>
    </row>
    <row r="102254" spans="1:7" x14ac:dyDescent="0.25">
      <c r="A102254">
        <v>337449</v>
      </c>
      <c r="B102254" s="2">
        <v>44408.916045307444</v>
      </c>
      <c r="C102254">
        <v>255501</v>
      </c>
      <c r="D102254">
        <v>470762</v>
      </c>
      <c r="E102254" t="s">
        <v>7</v>
      </c>
      <c r="F102254" s="2">
        <v>44408.916045307444</v>
      </c>
      <c r="G102254" s="60">
        <v>0.91604166666666664</v>
      </c>
    </row>
    <row r="102255" spans="1:7" x14ac:dyDescent="0.25">
      <c r="A102255">
        <v>344689</v>
      </c>
      <c r="B102255" s="2">
        <v>44410.870737864076</v>
      </c>
      <c r="C102255">
        <v>255501</v>
      </c>
      <c r="D102255">
        <v>250679</v>
      </c>
      <c r="E102255" t="s">
        <v>7</v>
      </c>
      <c r="F102255" s="2">
        <v>44410.870737864076</v>
      </c>
      <c r="G102255" s="60">
        <v>0.8707407407407407</v>
      </c>
    </row>
    <row r="102256" spans="1:7" x14ac:dyDescent="0.25">
      <c r="A102256">
        <v>412776</v>
      </c>
      <c r="B102256" s="2">
        <v>44431.750996763752</v>
      </c>
      <c r="C102256">
        <v>255501</v>
      </c>
      <c r="D102256">
        <v>411922</v>
      </c>
      <c r="E102256" t="s">
        <v>7</v>
      </c>
      <c r="F102256" s="2">
        <v>44431.750996763752</v>
      </c>
      <c r="G102256" s="60">
        <v>0.75099537037037034</v>
      </c>
    </row>
    <row r="102257" spans="1:7" x14ac:dyDescent="0.25">
      <c r="A102257">
        <v>32139</v>
      </c>
      <c r="B102257" s="2">
        <v>44314.785786407767</v>
      </c>
      <c r="C102257">
        <v>255513</v>
      </c>
      <c r="D102257">
        <v>88863</v>
      </c>
      <c r="E102257" t="s">
        <v>5</v>
      </c>
      <c r="F102257" s="2">
        <v>44314.869119741103</v>
      </c>
      <c r="G102257" s="60">
        <v>0.86912037037037038</v>
      </c>
    </row>
    <row r="102258" spans="1:7" x14ac:dyDescent="0.25">
      <c r="A102258">
        <v>34699</v>
      </c>
      <c r="B102258" s="2">
        <v>44315.871546925562</v>
      </c>
      <c r="C102258">
        <v>255513</v>
      </c>
      <c r="D102258">
        <v>404226</v>
      </c>
      <c r="E102258" t="s">
        <v>5</v>
      </c>
      <c r="F102258" s="2">
        <v>44315.954880258898</v>
      </c>
      <c r="G102258" s="60">
        <v>0.95488425925925924</v>
      </c>
    </row>
    <row r="102259" spans="1:7" x14ac:dyDescent="0.25">
      <c r="A102259">
        <v>45107</v>
      </c>
      <c r="B102259" s="2">
        <v>44319.772841423946</v>
      </c>
      <c r="C102259">
        <v>255513</v>
      </c>
      <c r="D102259">
        <v>180863</v>
      </c>
      <c r="E102259" t="s">
        <v>5</v>
      </c>
      <c r="F102259" s="2">
        <v>44319.856174757282</v>
      </c>
      <c r="G102259" s="60">
        <v>0.85616898148148157</v>
      </c>
    </row>
    <row r="102260" spans="1:7" x14ac:dyDescent="0.25">
      <c r="A102260">
        <v>157642</v>
      </c>
      <c r="B102260" s="2">
        <v>44357.704880258898</v>
      </c>
      <c r="C102260">
        <v>255513</v>
      </c>
      <c r="D102260">
        <v>411922</v>
      </c>
      <c r="E102260" t="s">
        <v>5</v>
      </c>
      <c r="F102260" s="2">
        <v>44357.788213592234</v>
      </c>
      <c r="G102260" s="60">
        <v>0.78821759259259261</v>
      </c>
    </row>
    <row r="102261" spans="1:7" x14ac:dyDescent="0.25">
      <c r="A102261">
        <v>228191</v>
      </c>
      <c r="B102261" s="2">
        <v>44376.790640776693</v>
      </c>
      <c r="C102261">
        <v>255513</v>
      </c>
      <c r="D102261">
        <v>420674</v>
      </c>
      <c r="E102261" t="s">
        <v>5</v>
      </c>
      <c r="F102261" s="2">
        <v>44376.873974110029</v>
      </c>
      <c r="G102261" s="60">
        <v>0.87396990740740732</v>
      </c>
    </row>
    <row r="102262" spans="1:7" x14ac:dyDescent="0.25">
      <c r="A102262">
        <v>297534</v>
      </c>
      <c r="B102262" s="2">
        <v>44397.709734627831</v>
      </c>
      <c r="C102262">
        <v>255513</v>
      </c>
      <c r="D102262">
        <v>253722</v>
      </c>
      <c r="E102262" t="s">
        <v>5</v>
      </c>
      <c r="F102262" s="2">
        <v>44397.793067961167</v>
      </c>
      <c r="G102262" s="60">
        <v>0.79306712962962955</v>
      </c>
    </row>
    <row r="102263" spans="1:7" x14ac:dyDescent="0.25">
      <c r="A102263">
        <v>307794</v>
      </c>
      <c r="B102263" s="2">
        <v>44400.868310679609</v>
      </c>
      <c r="C102263">
        <v>255513</v>
      </c>
      <c r="D102263">
        <v>370651</v>
      </c>
      <c r="E102263" t="s">
        <v>5</v>
      </c>
      <c r="F102263" s="2">
        <v>44400.951644012945</v>
      </c>
      <c r="G102263" s="60">
        <v>0.95164351851851858</v>
      </c>
    </row>
    <row r="102264" spans="1:7" x14ac:dyDescent="0.25">
      <c r="A102264">
        <v>334930</v>
      </c>
      <c r="B102264" s="2">
        <v>44408.607792880255</v>
      </c>
      <c r="C102264">
        <v>255513</v>
      </c>
      <c r="D102264">
        <v>250679</v>
      </c>
      <c r="E102264" t="s">
        <v>5</v>
      </c>
      <c r="F102264" s="2">
        <v>44408.691126213591</v>
      </c>
      <c r="G102264" s="60">
        <v>0.69112268518518516</v>
      </c>
    </row>
    <row r="102265" spans="1:7" x14ac:dyDescent="0.25">
      <c r="A102265">
        <v>372704</v>
      </c>
      <c r="B102265" s="2">
        <v>44419.620737864076</v>
      </c>
      <c r="C102265">
        <v>255513</v>
      </c>
      <c r="D102265">
        <v>254768</v>
      </c>
      <c r="E102265" t="s">
        <v>5</v>
      </c>
      <c r="F102265" s="2">
        <v>44419.704071197411</v>
      </c>
      <c r="G102265" s="60">
        <v>0.70407407407407396</v>
      </c>
    </row>
    <row r="102266" spans="1:7" x14ac:dyDescent="0.25">
      <c r="A102266">
        <v>408695</v>
      </c>
      <c r="B102266" s="2">
        <v>44430.557631067961</v>
      </c>
      <c r="C102266">
        <v>255513</v>
      </c>
      <c r="D102266">
        <v>230507</v>
      </c>
      <c r="E102266" t="s">
        <v>5</v>
      </c>
      <c r="F102266" s="2">
        <v>44430.640964401297</v>
      </c>
      <c r="G102266" s="60">
        <v>0.64096064814814813</v>
      </c>
    </row>
    <row r="102267" spans="1:7" x14ac:dyDescent="0.25">
      <c r="A102267">
        <v>72392</v>
      </c>
      <c r="B102267" s="2">
        <v>44331.064666666665</v>
      </c>
      <c r="C102267">
        <v>255553</v>
      </c>
      <c r="D102267">
        <v>472712</v>
      </c>
      <c r="E102267" t="s">
        <v>5</v>
      </c>
      <c r="F102267" s="2">
        <v>44331.148000000001</v>
      </c>
      <c r="G102267" s="60">
        <v>0.14799768518518519</v>
      </c>
    </row>
    <row r="102268" spans="1:7" x14ac:dyDescent="0.25">
      <c r="A102268">
        <v>86866</v>
      </c>
      <c r="B102268" s="2">
        <v>44336.656336569577</v>
      </c>
      <c r="C102268">
        <v>255553</v>
      </c>
      <c r="D102268">
        <v>242428</v>
      </c>
      <c r="E102268" t="s">
        <v>5</v>
      </c>
      <c r="F102268" s="2">
        <v>44336.739669902912</v>
      </c>
      <c r="G102268" s="60">
        <v>0.73966435185185186</v>
      </c>
    </row>
    <row r="102269" spans="1:7" x14ac:dyDescent="0.25">
      <c r="A102269">
        <v>89913</v>
      </c>
      <c r="B102269" s="2">
        <v>44337.738860841419</v>
      </c>
      <c r="C102269">
        <v>255553</v>
      </c>
      <c r="D102269">
        <v>179296</v>
      </c>
      <c r="E102269" t="s">
        <v>5</v>
      </c>
      <c r="F102269" s="2">
        <v>44337.822194174754</v>
      </c>
      <c r="G102269" s="60">
        <v>0.822199074074074</v>
      </c>
    </row>
    <row r="102270" spans="1:7" x14ac:dyDescent="0.25">
      <c r="A102270">
        <v>111193</v>
      </c>
      <c r="B102270" s="2">
        <v>44344.195666666667</v>
      </c>
      <c r="C102270">
        <v>255553</v>
      </c>
      <c r="D102270">
        <v>347393</v>
      </c>
      <c r="E102270" t="s">
        <v>5</v>
      </c>
      <c r="F102270" s="2">
        <v>44344.279000000002</v>
      </c>
      <c r="G102270" s="60">
        <v>0.27900462962962963</v>
      </c>
    </row>
    <row r="102271" spans="1:7" x14ac:dyDescent="0.25">
      <c r="A102271">
        <v>119514</v>
      </c>
      <c r="B102271" s="2">
        <v>44345.793877022654</v>
      </c>
      <c r="C102271">
        <v>255553</v>
      </c>
      <c r="D102271">
        <v>5151</v>
      </c>
      <c r="E102271" t="s">
        <v>5</v>
      </c>
      <c r="F102271" s="2">
        <v>44345.87721035599</v>
      </c>
      <c r="G102271" s="60">
        <v>0.8772106481481482</v>
      </c>
    </row>
    <row r="102272" spans="1:7" x14ac:dyDescent="0.25">
      <c r="A102272">
        <v>185664</v>
      </c>
      <c r="B102272" s="2">
        <v>44365.667663430417</v>
      </c>
      <c r="C102272">
        <v>255553</v>
      </c>
      <c r="D102272">
        <v>47419</v>
      </c>
      <c r="E102272" t="s">
        <v>5</v>
      </c>
      <c r="F102272" s="2">
        <v>44365.750996763752</v>
      </c>
      <c r="G102272" s="60">
        <v>0.75099537037037034</v>
      </c>
    </row>
    <row r="102273" spans="1:7" x14ac:dyDescent="0.25">
      <c r="A102273">
        <v>195590</v>
      </c>
      <c r="B102273" s="2">
        <v>44367.729152103559</v>
      </c>
      <c r="C102273">
        <v>255553</v>
      </c>
      <c r="D102273">
        <v>258219</v>
      </c>
      <c r="E102273" t="s">
        <v>5</v>
      </c>
      <c r="F102273" s="2">
        <v>44367.812485436894</v>
      </c>
      <c r="G102273" s="60">
        <v>0.81248842592592585</v>
      </c>
    </row>
    <row r="102274" spans="1:7" x14ac:dyDescent="0.25">
      <c r="A102274">
        <v>198774</v>
      </c>
      <c r="B102274" s="2">
        <v>44368.711352750805</v>
      </c>
      <c r="C102274">
        <v>255553</v>
      </c>
      <c r="D102274">
        <v>250679</v>
      </c>
      <c r="E102274" t="s">
        <v>5</v>
      </c>
      <c r="F102274" s="2">
        <v>44368.79468608414</v>
      </c>
      <c r="G102274" s="60">
        <v>0.7946875000000001</v>
      </c>
    </row>
    <row r="102275" spans="1:7" x14ac:dyDescent="0.25">
      <c r="A102275">
        <v>223071</v>
      </c>
      <c r="B102275" s="2">
        <v>44375.118666666662</v>
      </c>
      <c r="C102275">
        <v>255553</v>
      </c>
      <c r="D102275">
        <v>12149</v>
      </c>
      <c r="E102275" t="s">
        <v>5</v>
      </c>
      <c r="F102275" s="2">
        <v>44375.201999999997</v>
      </c>
      <c r="G102275" s="60">
        <v>0.20200231481481482</v>
      </c>
    </row>
    <row r="102276" spans="1:7" x14ac:dyDescent="0.25">
      <c r="A102276">
        <v>247309</v>
      </c>
      <c r="B102276" s="2">
        <v>44382.431666666664</v>
      </c>
      <c r="C102276">
        <v>255553</v>
      </c>
      <c r="D102276">
        <v>43631</v>
      </c>
      <c r="E102276" t="s">
        <v>5</v>
      </c>
      <c r="F102276" s="2">
        <v>44382.514999999999</v>
      </c>
      <c r="G102276" s="60">
        <v>0.51500000000000001</v>
      </c>
    </row>
    <row r="102277" spans="1:7" x14ac:dyDescent="0.25">
      <c r="A102277">
        <v>247666</v>
      </c>
      <c r="B102277" s="2">
        <v>44382.560867313914</v>
      </c>
      <c r="C102277">
        <v>255553</v>
      </c>
      <c r="D102277">
        <v>251997</v>
      </c>
      <c r="E102277" t="s">
        <v>5</v>
      </c>
      <c r="F102277" s="2">
        <v>44382.64420064725</v>
      </c>
      <c r="G102277" s="60">
        <v>0.64420138888888889</v>
      </c>
    </row>
    <row r="102278" spans="1:7" x14ac:dyDescent="0.25">
      <c r="A102278">
        <v>284711</v>
      </c>
      <c r="B102278" s="2">
        <v>44393.879637540449</v>
      </c>
      <c r="C102278">
        <v>255553</v>
      </c>
      <c r="D102278">
        <v>130739</v>
      </c>
      <c r="E102278" t="s">
        <v>5</v>
      </c>
      <c r="F102278" s="2">
        <v>44393.962970873785</v>
      </c>
      <c r="G102278" s="60">
        <v>0.96297453703703706</v>
      </c>
    </row>
    <row r="102279" spans="1:7" x14ac:dyDescent="0.25">
      <c r="A102279">
        <v>289151</v>
      </c>
      <c r="B102279" s="2">
        <v>44394.899055016176</v>
      </c>
      <c r="C102279">
        <v>255553</v>
      </c>
      <c r="D102279">
        <v>347008</v>
      </c>
      <c r="E102279" t="s">
        <v>5</v>
      </c>
      <c r="F102279" s="2">
        <v>44394.982388349512</v>
      </c>
      <c r="G102279" s="60">
        <v>0.98238425925925921</v>
      </c>
    </row>
    <row r="102280" spans="1:7" x14ac:dyDescent="0.25">
      <c r="A102280">
        <v>382210</v>
      </c>
      <c r="B102280" s="2">
        <v>44422.480727561269</v>
      </c>
      <c r="C102280">
        <v>255553</v>
      </c>
      <c r="D102280">
        <v>394819</v>
      </c>
      <c r="E102280" t="s">
        <v>5</v>
      </c>
      <c r="F102280" s="2">
        <v>44422.564060894605</v>
      </c>
      <c r="G102280" s="60">
        <v>0.56406250000000002</v>
      </c>
    </row>
    <row r="102281" spans="1:7" x14ac:dyDescent="0.25">
      <c r="A102281">
        <v>385897</v>
      </c>
      <c r="B102281" s="2">
        <v>44423.236793115022</v>
      </c>
      <c r="C102281">
        <v>255553</v>
      </c>
      <c r="D102281">
        <v>1358</v>
      </c>
      <c r="E102281" t="s">
        <v>5</v>
      </c>
      <c r="F102281" s="2">
        <v>44423.320126448358</v>
      </c>
      <c r="G102281" s="60">
        <v>0.32012731481481482</v>
      </c>
    </row>
    <row r="102282" spans="1:7" x14ac:dyDescent="0.25">
      <c r="A102282">
        <v>392767</v>
      </c>
      <c r="B102282" s="2">
        <v>44425.716207119738</v>
      </c>
      <c r="C102282">
        <v>255553</v>
      </c>
      <c r="D102282">
        <v>411922</v>
      </c>
      <c r="E102282" t="s">
        <v>5</v>
      </c>
      <c r="F102282" s="2">
        <v>44425.799540453074</v>
      </c>
      <c r="G102282" s="60">
        <v>0.79953703703703705</v>
      </c>
    </row>
    <row r="102283" spans="1:7" x14ac:dyDescent="0.25">
      <c r="A102283">
        <v>224863</v>
      </c>
      <c r="B102283" s="2">
        <v>44375.799944983824</v>
      </c>
      <c r="C102283">
        <v>255570</v>
      </c>
      <c r="D102283">
        <v>302612</v>
      </c>
      <c r="E102283" t="s">
        <v>2</v>
      </c>
      <c r="F102283" s="2">
        <v>44375.841611650489</v>
      </c>
      <c r="G102283" s="60">
        <v>0.84160879629629637</v>
      </c>
    </row>
    <row r="102284" spans="1:7" x14ac:dyDescent="0.25">
      <c r="A102284">
        <v>239158</v>
      </c>
      <c r="B102284" s="2">
        <v>44380.274971770377</v>
      </c>
      <c r="C102284">
        <v>255570</v>
      </c>
      <c r="D102284">
        <v>182984</v>
      </c>
      <c r="E102284" t="s">
        <v>2</v>
      </c>
      <c r="F102284" s="2">
        <v>44380.316638437042</v>
      </c>
      <c r="G102284" s="60">
        <v>0.31664351851851852</v>
      </c>
    </row>
    <row r="102285" spans="1:7" x14ac:dyDescent="0.25">
      <c r="A102285">
        <v>273305</v>
      </c>
      <c r="B102285" s="2">
        <v>44390.482792880262</v>
      </c>
      <c r="C102285">
        <v>255570</v>
      </c>
      <c r="D102285">
        <v>444486</v>
      </c>
      <c r="E102285" t="s">
        <v>2</v>
      </c>
      <c r="F102285" s="2">
        <v>44390.524459546927</v>
      </c>
      <c r="G102285" s="60">
        <v>0.52445601851851853</v>
      </c>
    </row>
    <row r="102286" spans="1:7" x14ac:dyDescent="0.25">
      <c r="A102286">
        <v>280709</v>
      </c>
      <c r="B102286" s="2">
        <v>44392.772436893203</v>
      </c>
      <c r="C102286">
        <v>255570</v>
      </c>
      <c r="D102286">
        <v>230507</v>
      </c>
      <c r="E102286" t="s">
        <v>2</v>
      </c>
      <c r="F102286" s="2">
        <v>44392.814103559867</v>
      </c>
      <c r="G102286" s="60">
        <v>0.8141087962962964</v>
      </c>
    </row>
    <row r="102287" spans="1:7" x14ac:dyDescent="0.25">
      <c r="A102287">
        <v>291912</v>
      </c>
      <c r="B102287" s="2">
        <v>44395.746546925569</v>
      </c>
      <c r="C102287">
        <v>255570</v>
      </c>
      <c r="D102287">
        <v>408733</v>
      </c>
      <c r="E102287" t="s">
        <v>2</v>
      </c>
      <c r="F102287" s="2">
        <v>44395.788213592234</v>
      </c>
      <c r="G102287" s="60">
        <v>0.78821759259259261</v>
      </c>
    </row>
    <row r="102288" spans="1:7" x14ac:dyDescent="0.25">
      <c r="A102288">
        <v>307148</v>
      </c>
      <c r="B102288" s="2">
        <v>44400.788618122977</v>
      </c>
      <c r="C102288">
        <v>255570</v>
      </c>
      <c r="D102288">
        <v>191893</v>
      </c>
      <c r="E102288" t="s">
        <v>2</v>
      </c>
      <c r="F102288" s="2">
        <v>44400.830284789641</v>
      </c>
      <c r="G102288" s="60">
        <v>0.83028935185185182</v>
      </c>
    </row>
    <row r="102289" spans="1:7" x14ac:dyDescent="0.25">
      <c r="A102289">
        <v>330946</v>
      </c>
      <c r="B102289" s="2">
        <v>44407.756255663429</v>
      </c>
      <c r="C102289">
        <v>255570</v>
      </c>
      <c r="D102289">
        <v>21527</v>
      </c>
      <c r="E102289" t="s">
        <v>2</v>
      </c>
      <c r="F102289" s="2">
        <v>44407.797922330094</v>
      </c>
      <c r="G102289" s="60">
        <v>0.79791666666666661</v>
      </c>
    </row>
    <row r="102290" spans="1:7" x14ac:dyDescent="0.25">
      <c r="A102290">
        <v>350366</v>
      </c>
      <c r="B102290" s="2">
        <v>44412.857333333333</v>
      </c>
      <c r="C102290">
        <v>255570</v>
      </c>
      <c r="D102290">
        <v>118549</v>
      </c>
      <c r="E102290" t="s">
        <v>2</v>
      </c>
      <c r="F102290" s="2">
        <v>44412.898999999998</v>
      </c>
      <c r="G102290" s="60">
        <v>0.89900462962962957</v>
      </c>
    </row>
    <row r="102291" spans="1:7" x14ac:dyDescent="0.25">
      <c r="A102291">
        <v>360572</v>
      </c>
      <c r="B102291" s="2">
        <v>44415.722333333339</v>
      </c>
      <c r="C102291">
        <v>255570</v>
      </c>
      <c r="D102291">
        <v>301748</v>
      </c>
      <c r="E102291" t="s">
        <v>2</v>
      </c>
      <c r="F102291" s="2">
        <v>44415.764000000003</v>
      </c>
      <c r="G102291" s="60">
        <v>0.76400462962962967</v>
      </c>
    </row>
    <row r="102292" spans="1:7" x14ac:dyDescent="0.25">
      <c r="A102292">
        <v>369975</v>
      </c>
      <c r="B102292" s="2">
        <v>44418.615478964406</v>
      </c>
      <c r="C102292">
        <v>255570</v>
      </c>
      <c r="D102292">
        <v>357547</v>
      </c>
      <c r="E102292" t="s">
        <v>2</v>
      </c>
      <c r="F102292" s="2">
        <v>44418.65714563107</v>
      </c>
      <c r="G102292" s="60">
        <v>0.65714120370370377</v>
      </c>
    </row>
    <row r="102293" spans="1:7" x14ac:dyDescent="0.25">
      <c r="A102293">
        <v>402603</v>
      </c>
      <c r="B102293" s="2">
        <v>44428.893796116507</v>
      </c>
      <c r="C102293">
        <v>255570</v>
      </c>
      <c r="D102293">
        <v>37644</v>
      </c>
      <c r="E102293" t="s">
        <v>2</v>
      </c>
      <c r="F102293" s="2">
        <v>44428.935462783171</v>
      </c>
      <c r="G102293" s="60">
        <v>0.93546296296296294</v>
      </c>
    </row>
    <row r="102294" spans="1:7" x14ac:dyDescent="0.25">
      <c r="A102294">
        <v>403245</v>
      </c>
      <c r="B102294" s="2">
        <v>44429.081606494336</v>
      </c>
      <c r="C102294">
        <v>255570</v>
      </c>
      <c r="D102294">
        <v>157711</v>
      </c>
      <c r="E102294" t="s">
        <v>2</v>
      </c>
      <c r="F102294" s="2">
        <v>44429.123273161</v>
      </c>
      <c r="G102294" s="60">
        <v>0.12327546296296295</v>
      </c>
    </row>
    <row r="102295" spans="1:7" x14ac:dyDescent="0.25">
      <c r="A102295">
        <v>414162</v>
      </c>
      <c r="B102295" s="2">
        <v>44432.466611650489</v>
      </c>
      <c r="C102295">
        <v>255570</v>
      </c>
      <c r="D102295">
        <v>221580</v>
      </c>
      <c r="E102295" t="s">
        <v>2</v>
      </c>
      <c r="F102295" s="2">
        <v>44432.508278317153</v>
      </c>
      <c r="G102295" s="60">
        <v>0.508275462962963</v>
      </c>
    </row>
    <row r="102296" spans="1:7" x14ac:dyDescent="0.25">
      <c r="A102296">
        <v>416680</v>
      </c>
      <c r="B102296" s="2">
        <v>44433.638132686086</v>
      </c>
      <c r="C102296">
        <v>255570</v>
      </c>
      <c r="D102296">
        <v>294042</v>
      </c>
      <c r="E102296" t="s">
        <v>2</v>
      </c>
      <c r="F102296" s="2">
        <v>44433.679799352751</v>
      </c>
      <c r="G102296" s="60">
        <v>0.67980324074074072</v>
      </c>
    </row>
    <row r="102297" spans="1:7" x14ac:dyDescent="0.25">
      <c r="A102297">
        <v>419860</v>
      </c>
      <c r="B102297" s="2">
        <v>44434.744928802589</v>
      </c>
      <c r="C102297">
        <v>255570</v>
      </c>
      <c r="D102297">
        <v>266896</v>
      </c>
      <c r="E102297" t="s">
        <v>2</v>
      </c>
      <c r="F102297" s="2">
        <v>44434.786595469253</v>
      </c>
      <c r="G102297" s="60">
        <v>0.78659722222222228</v>
      </c>
    </row>
    <row r="102298" spans="1:7" x14ac:dyDescent="0.25">
      <c r="A102298">
        <v>423940</v>
      </c>
      <c r="B102298" s="2">
        <v>44437.887661366622</v>
      </c>
      <c r="C102298">
        <v>255570</v>
      </c>
      <c r="D102298">
        <v>395249</v>
      </c>
      <c r="E102298" t="s">
        <v>2</v>
      </c>
      <c r="F102298" s="2">
        <v>44437.929328033286</v>
      </c>
      <c r="G102298" s="60">
        <v>0.92932870370370368</v>
      </c>
    </row>
    <row r="102299" spans="1:7" x14ac:dyDescent="0.25">
      <c r="A102299">
        <v>108536</v>
      </c>
      <c r="B102299" s="2">
        <v>44343.02081877023</v>
      </c>
      <c r="C102299">
        <v>255618</v>
      </c>
      <c r="D102299">
        <v>473232</v>
      </c>
      <c r="E102299" t="s">
        <v>13</v>
      </c>
      <c r="F102299" s="2">
        <v>44342.812485436894</v>
      </c>
      <c r="G102299" s="60">
        <v>0.81248842592592585</v>
      </c>
    </row>
    <row r="102300" spans="1:7" x14ac:dyDescent="0.25">
      <c r="A102300">
        <v>146866</v>
      </c>
      <c r="B102300" s="2">
        <v>44353.805608414244</v>
      </c>
      <c r="C102300">
        <v>255618</v>
      </c>
      <c r="D102300">
        <v>428248</v>
      </c>
      <c r="E102300" t="s">
        <v>13</v>
      </c>
      <c r="F102300" s="2">
        <v>44353.597275080909</v>
      </c>
      <c r="G102300" s="60">
        <v>0.59728009259259263</v>
      </c>
    </row>
    <row r="102301" spans="1:7" x14ac:dyDescent="0.25">
      <c r="A102301">
        <v>150333</v>
      </c>
      <c r="B102301" s="2">
        <v>44354.980365695796</v>
      </c>
      <c r="C102301">
        <v>255618</v>
      </c>
      <c r="D102301">
        <v>209122</v>
      </c>
      <c r="E102301" t="s">
        <v>13</v>
      </c>
      <c r="F102301" s="2">
        <v>44354.77203236246</v>
      </c>
      <c r="G102301" s="60">
        <v>0.77203703703703708</v>
      </c>
    </row>
    <row r="102302" spans="1:7" x14ac:dyDescent="0.25">
      <c r="A102302">
        <v>153413</v>
      </c>
      <c r="B102302" s="2">
        <v>44356.051563106797</v>
      </c>
      <c r="C102302">
        <v>255618</v>
      </c>
      <c r="D102302">
        <v>153893</v>
      </c>
      <c r="E102302" t="s">
        <v>13</v>
      </c>
      <c r="F102302" s="2">
        <v>44355.843229773462</v>
      </c>
      <c r="G102302" s="60">
        <v>0.8432291666666667</v>
      </c>
    </row>
    <row r="102303" spans="1:7" x14ac:dyDescent="0.25">
      <c r="A102303">
        <v>159156</v>
      </c>
      <c r="B102303" s="2">
        <v>44357.996546925569</v>
      </c>
      <c r="C102303">
        <v>255618</v>
      </c>
      <c r="D102303">
        <v>227775</v>
      </c>
      <c r="E102303" t="s">
        <v>13</v>
      </c>
      <c r="F102303" s="2">
        <v>44357.788213592234</v>
      </c>
      <c r="G102303" s="60">
        <v>0.78821759259259261</v>
      </c>
    </row>
    <row r="102304" spans="1:7" x14ac:dyDescent="0.25">
      <c r="A102304">
        <v>159429</v>
      </c>
      <c r="B102304" s="2">
        <v>44358.266773462783</v>
      </c>
      <c r="C102304">
        <v>255618</v>
      </c>
      <c r="D102304">
        <v>217497</v>
      </c>
      <c r="E102304" t="s">
        <v>13</v>
      </c>
      <c r="F102304" s="2">
        <v>44358.058440129447</v>
      </c>
      <c r="G102304" s="60">
        <v>5.8437499999999996E-2</v>
      </c>
    </row>
    <row r="102305" spans="1:7" x14ac:dyDescent="0.25">
      <c r="A102305">
        <v>164177</v>
      </c>
      <c r="B102305" s="2">
        <v>44359.308844660198</v>
      </c>
      <c r="C102305">
        <v>255618</v>
      </c>
      <c r="D102305">
        <v>401945</v>
      </c>
      <c r="E102305" t="s">
        <v>13</v>
      </c>
      <c r="F102305" s="2">
        <v>44359.100511326862</v>
      </c>
      <c r="G102305" s="60">
        <v>0.10050925925925926</v>
      </c>
    </row>
    <row r="102306" spans="1:7" x14ac:dyDescent="0.25">
      <c r="A102306">
        <v>175592</v>
      </c>
      <c r="B102306" s="2">
        <v>44361.991692556636</v>
      </c>
      <c r="C102306">
        <v>255618</v>
      </c>
      <c r="D102306">
        <v>347008</v>
      </c>
      <c r="E102306" t="s">
        <v>13</v>
      </c>
      <c r="F102306" s="2">
        <v>44361.7833592233</v>
      </c>
      <c r="G102306" s="60">
        <v>0.7833564814814814</v>
      </c>
    </row>
    <row r="102307" spans="1:7" x14ac:dyDescent="0.25">
      <c r="A102307">
        <v>182986</v>
      </c>
      <c r="B102307" s="2">
        <v>44364.857388349519</v>
      </c>
      <c r="C102307">
        <v>255618</v>
      </c>
      <c r="D102307">
        <v>411922</v>
      </c>
      <c r="E102307" t="s">
        <v>13</v>
      </c>
      <c r="F102307" s="2">
        <v>44364.649055016183</v>
      </c>
      <c r="G102307" s="60">
        <v>0.64905092592592595</v>
      </c>
    </row>
    <row r="102308" spans="1:7" x14ac:dyDescent="0.25">
      <c r="A102308">
        <v>184028</v>
      </c>
      <c r="B102308" s="2">
        <v>44365.061271844665</v>
      </c>
      <c r="C102308">
        <v>255618</v>
      </c>
      <c r="D102308">
        <v>266042</v>
      </c>
      <c r="E102308" t="s">
        <v>13</v>
      </c>
      <c r="F102308" s="2">
        <v>44364.852938511329</v>
      </c>
      <c r="G102308" s="60">
        <v>0.85293981481481485</v>
      </c>
    </row>
    <row r="102309" spans="1:7" x14ac:dyDescent="0.25">
      <c r="A102309">
        <v>203422</v>
      </c>
      <c r="B102309" s="2">
        <v>44369.973893203889</v>
      </c>
      <c r="C102309">
        <v>255618</v>
      </c>
      <c r="D102309">
        <v>347393</v>
      </c>
      <c r="E102309" t="s">
        <v>13</v>
      </c>
      <c r="F102309" s="2">
        <v>44369.765559870553</v>
      </c>
      <c r="G102309" s="60">
        <v>0.76555555555555566</v>
      </c>
    </row>
    <row r="102310" spans="1:7" x14ac:dyDescent="0.25">
      <c r="A102310">
        <v>228733</v>
      </c>
      <c r="B102310" s="2">
        <v>44376.884896440133</v>
      </c>
      <c r="C102310">
        <v>255618</v>
      </c>
      <c r="D102310">
        <v>222693</v>
      </c>
      <c r="E102310" t="s">
        <v>13</v>
      </c>
      <c r="F102310" s="2">
        <v>44376.676563106797</v>
      </c>
      <c r="G102310" s="60">
        <v>0.67656250000000007</v>
      </c>
    </row>
    <row r="102311" spans="1:7" x14ac:dyDescent="0.25">
      <c r="A102311">
        <v>243241</v>
      </c>
      <c r="B102311" s="2">
        <v>44381.077453074438</v>
      </c>
      <c r="C102311">
        <v>255618</v>
      </c>
      <c r="D102311">
        <v>351192</v>
      </c>
      <c r="E102311" t="s">
        <v>13</v>
      </c>
      <c r="F102311" s="2">
        <v>44380.869119741103</v>
      </c>
      <c r="G102311" s="60">
        <v>0.86912037037037038</v>
      </c>
    </row>
    <row r="102312" spans="1:7" x14ac:dyDescent="0.25">
      <c r="A102312">
        <v>260811</v>
      </c>
      <c r="B102312" s="2">
        <v>44386.962566343042</v>
      </c>
      <c r="C102312">
        <v>255618</v>
      </c>
      <c r="D102312">
        <v>472908</v>
      </c>
      <c r="E102312" t="s">
        <v>13</v>
      </c>
      <c r="F102312" s="2">
        <v>44386.754233009706</v>
      </c>
      <c r="G102312" s="60">
        <v>0.75423611111111111</v>
      </c>
    </row>
    <row r="102313" spans="1:7" x14ac:dyDescent="0.25">
      <c r="A102313">
        <v>311181</v>
      </c>
      <c r="B102313" s="2">
        <v>44401.732627338482</v>
      </c>
      <c r="C102313">
        <v>255618</v>
      </c>
      <c r="D102313">
        <v>465778</v>
      </c>
      <c r="E102313" t="s">
        <v>13</v>
      </c>
      <c r="F102313" s="2">
        <v>44401.524294005147</v>
      </c>
      <c r="G102313" s="60">
        <v>0.52429398148148143</v>
      </c>
    </row>
    <row r="102314" spans="1:7" x14ac:dyDescent="0.25">
      <c r="A102314">
        <v>351120</v>
      </c>
      <c r="B102314" s="2">
        <v>44413.428333333337</v>
      </c>
      <c r="C102314">
        <v>255618</v>
      </c>
      <c r="D102314">
        <v>363811</v>
      </c>
      <c r="E102314" t="s">
        <v>13</v>
      </c>
      <c r="F102314" s="2">
        <v>44413.22</v>
      </c>
      <c r="G102314" s="60">
        <v>0.22</v>
      </c>
    </row>
    <row r="102315" spans="1:7" x14ac:dyDescent="0.25">
      <c r="A102315">
        <v>362678</v>
      </c>
      <c r="B102315" s="2">
        <v>44416.080689320392</v>
      </c>
      <c r="C102315">
        <v>255618</v>
      </c>
      <c r="D102315">
        <v>293657</v>
      </c>
      <c r="E102315" t="s">
        <v>13</v>
      </c>
      <c r="F102315" s="2">
        <v>44415.872355987056</v>
      </c>
      <c r="G102315" s="60">
        <v>0.87236111111111114</v>
      </c>
    </row>
    <row r="102316" spans="1:7" x14ac:dyDescent="0.25">
      <c r="A102316">
        <v>381188</v>
      </c>
      <c r="B102316" s="2">
        <v>44422.101724919099</v>
      </c>
      <c r="C102316">
        <v>255618</v>
      </c>
      <c r="D102316">
        <v>473327</v>
      </c>
      <c r="E102316" t="s">
        <v>13</v>
      </c>
      <c r="F102316" s="2">
        <v>44421.893391585763</v>
      </c>
      <c r="G102316" s="60">
        <v>0.89339120370370362</v>
      </c>
    </row>
    <row r="102317" spans="1:7" x14ac:dyDescent="0.25">
      <c r="A102317">
        <v>381524</v>
      </c>
      <c r="B102317" s="2">
        <v>44422.246955778683</v>
      </c>
      <c r="C102317">
        <v>255618</v>
      </c>
      <c r="D102317">
        <v>379559</v>
      </c>
      <c r="E102317" t="s">
        <v>13</v>
      </c>
      <c r="F102317" s="2">
        <v>44422.038622445347</v>
      </c>
      <c r="G102317" s="60">
        <v>3.8622685185185184E-2</v>
      </c>
    </row>
    <row r="102318" spans="1:7" x14ac:dyDescent="0.25">
      <c r="A102318">
        <v>44997</v>
      </c>
      <c r="B102318" s="2">
        <v>44319.747760517799</v>
      </c>
      <c r="C102318">
        <v>255634</v>
      </c>
      <c r="D102318">
        <v>145241</v>
      </c>
      <c r="E102318" t="s">
        <v>7</v>
      </c>
      <c r="F102318" s="2">
        <v>44319.747760517799</v>
      </c>
      <c r="G102318" s="60">
        <v>0.74776620370370372</v>
      </c>
    </row>
    <row r="102319" spans="1:7" x14ac:dyDescent="0.25">
      <c r="A102319">
        <v>51076</v>
      </c>
      <c r="B102319" s="2">
        <v>44322.875999999997</v>
      </c>
      <c r="C102319">
        <v>255634</v>
      </c>
      <c r="D102319">
        <v>242428</v>
      </c>
      <c r="E102319" t="s">
        <v>7</v>
      </c>
      <c r="F102319" s="2">
        <v>44322.875999999997</v>
      </c>
      <c r="G102319" s="60">
        <v>0.87599537037037034</v>
      </c>
    </row>
    <row r="102320" spans="1:7" x14ac:dyDescent="0.25">
      <c r="A102320">
        <v>109681</v>
      </c>
      <c r="B102320" s="2">
        <v>44343.754233009706</v>
      </c>
      <c r="C102320">
        <v>255634</v>
      </c>
      <c r="D102320">
        <v>428248</v>
      </c>
      <c r="E102320" t="s">
        <v>7</v>
      </c>
      <c r="F102320" s="2">
        <v>44343.754233009706</v>
      </c>
      <c r="G102320" s="60">
        <v>0.75423611111111111</v>
      </c>
    </row>
    <row r="102321" spans="1:7" x14ac:dyDescent="0.25">
      <c r="A102321">
        <v>128288</v>
      </c>
      <c r="B102321" s="2">
        <v>44348.05034951456</v>
      </c>
      <c r="C102321">
        <v>255634</v>
      </c>
      <c r="D102321">
        <v>214179</v>
      </c>
      <c r="E102321" t="s">
        <v>7</v>
      </c>
      <c r="F102321" s="2">
        <v>44348.05034951456</v>
      </c>
      <c r="G102321" s="60">
        <v>5.0347222222222217E-2</v>
      </c>
    </row>
    <row r="102322" spans="1:7" x14ac:dyDescent="0.25">
      <c r="A102322">
        <v>128954</v>
      </c>
      <c r="B102322" s="2">
        <v>44348.584330097088</v>
      </c>
      <c r="C102322">
        <v>255634</v>
      </c>
      <c r="D102322">
        <v>411922</v>
      </c>
      <c r="E102322" t="s">
        <v>7</v>
      </c>
      <c r="F102322" s="2">
        <v>44348.584330097088</v>
      </c>
      <c r="G102322" s="60">
        <v>0.58432870370370371</v>
      </c>
    </row>
    <row r="102323" spans="1:7" x14ac:dyDescent="0.25">
      <c r="A102323">
        <v>151780</v>
      </c>
      <c r="B102323" s="2">
        <v>44355.689508090618</v>
      </c>
      <c r="C102323">
        <v>255634</v>
      </c>
      <c r="D102323">
        <v>47419</v>
      </c>
      <c r="E102323" t="s">
        <v>7</v>
      </c>
      <c r="F102323" s="2">
        <v>44355.689508090618</v>
      </c>
      <c r="G102323" s="60">
        <v>0.68950231481481483</v>
      </c>
    </row>
    <row r="102324" spans="1:7" x14ac:dyDescent="0.25">
      <c r="A102324">
        <v>160653</v>
      </c>
      <c r="B102324" s="2">
        <v>44358.637728155343</v>
      </c>
      <c r="C102324">
        <v>255634</v>
      </c>
      <c r="D102324">
        <v>77124</v>
      </c>
      <c r="E102324" t="s">
        <v>7</v>
      </c>
      <c r="F102324" s="2">
        <v>44358.637728155343</v>
      </c>
      <c r="G102324" s="60">
        <v>0.63773148148148151</v>
      </c>
    </row>
    <row r="102325" spans="1:7" x14ac:dyDescent="0.25">
      <c r="A102325">
        <v>192818</v>
      </c>
      <c r="B102325" s="2">
        <v>44366.966207119738</v>
      </c>
      <c r="C102325">
        <v>255634</v>
      </c>
      <c r="D102325">
        <v>165114</v>
      </c>
      <c r="E102325" t="s">
        <v>7</v>
      </c>
      <c r="F102325" s="2">
        <v>44366.966207119738</v>
      </c>
      <c r="G102325" s="60">
        <v>0.96620370370370379</v>
      </c>
    </row>
    <row r="102326" spans="1:7" x14ac:dyDescent="0.25">
      <c r="A102326">
        <v>196454</v>
      </c>
      <c r="B102326" s="2">
        <v>44367.843229773462</v>
      </c>
      <c r="C102326">
        <v>255634</v>
      </c>
      <c r="D102326">
        <v>263907</v>
      </c>
      <c r="E102326" t="s">
        <v>7</v>
      </c>
      <c r="F102326" s="2">
        <v>44367.843229773462</v>
      </c>
      <c r="G102326" s="60">
        <v>0.8432291666666667</v>
      </c>
    </row>
    <row r="102327" spans="1:7" x14ac:dyDescent="0.25">
      <c r="A102327">
        <v>202508</v>
      </c>
      <c r="B102327" s="2">
        <v>44369.791449838187</v>
      </c>
      <c r="C102327">
        <v>255634</v>
      </c>
      <c r="D102327">
        <v>288320</v>
      </c>
      <c r="E102327" t="s">
        <v>7</v>
      </c>
      <c r="F102327" s="2">
        <v>44369.791449838187</v>
      </c>
      <c r="G102327" s="60">
        <v>0.79144675925925922</v>
      </c>
    </row>
    <row r="102328" spans="1:7" x14ac:dyDescent="0.25">
      <c r="A102328">
        <v>205144</v>
      </c>
      <c r="B102328" s="2">
        <v>44370.746142394819</v>
      </c>
      <c r="C102328">
        <v>255634</v>
      </c>
      <c r="D102328">
        <v>470762</v>
      </c>
      <c r="E102328" t="s">
        <v>7</v>
      </c>
      <c r="F102328" s="2">
        <v>44370.746142394819</v>
      </c>
      <c r="G102328" s="60">
        <v>0.74614583333333329</v>
      </c>
    </row>
    <row r="102329" spans="1:7" x14ac:dyDescent="0.25">
      <c r="A102329">
        <v>229294</v>
      </c>
      <c r="B102329" s="2">
        <v>44377.084330097088</v>
      </c>
      <c r="C102329">
        <v>255634</v>
      </c>
      <c r="D102329">
        <v>186975</v>
      </c>
      <c r="E102329" t="s">
        <v>7</v>
      </c>
      <c r="F102329" s="2">
        <v>44377.084330097088</v>
      </c>
      <c r="G102329" s="60">
        <v>8.4328703703703711E-2</v>
      </c>
    </row>
    <row r="102330" spans="1:7" x14ac:dyDescent="0.25">
      <c r="A102330">
        <v>234650</v>
      </c>
      <c r="B102330" s="2">
        <v>44378.950025889964</v>
      </c>
      <c r="C102330">
        <v>255634</v>
      </c>
      <c r="D102330">
        <v>411922</v>
      </c>
      <c r="E102330" t="s">
        <v>7</v>
      </c>
      <c r="F102330" s="2">
        <v>44378.950025889964</v>
      </c>
      <c r="G102330" s="60">
        <v>0.95002314814814814</v>
      </c>
    </row>
    <row r="102331" spans="1:7" x14ac:dyDescent="0.25">
      <c r="A102331">
        <v>246650</v>
      </c>
      <c r="B102331" s="2">
        <v>44381.953262135925</v>
      </c>
      <c r="C102331">
        <v>255634</v>
      </c>
      <c r="D102331">
        <v>357547</v>
      </c>
      <c r="E102331" t="s">
        <v>7</v>
      </c>
      <c r="F102331" s="2">
        <v>44381.953262135925</v>
      </c>
      <c r="G102331" s="60">
        <v>0.95326388888888891</v>
      </c>
    </row>
    <row r="102332" spans="1:7" x14ac:dyDescent="0.25">
      <c r="A102332">
        <v>283169</v>
      </c>
      <c r="B102332" s="2">
        <v>44393.660381877024</v>
      </c>
      <c r="C102332">
        <v>255634</v>
      </c>
      <c r="D102332">
        <v>153893</v>
      </c>
      <c r="E102332" t="s">
        <v>7</v>
      </c>
      <c r="F102332" s="2">
        <v>44393.660381877024</v>
      </c>
      <c r="G102332" s="60">
        <v>0.66038194444444442</v>
      </c>
    </row>
    <row r="102333" spans="1:7" x14ac:dyDescent="0.25">
      <c r="A102333">
        <v>291433</v>
      </c>
      <c r="B102333" s="2">
        <v>44395.683035598704</v>
      </c>
      <c r="C102333">
        <v>255634</v>
      </c>
      <c r="D102333">
        <v>396575</v>
      </c>
      <c r="E102333" t="s">
        <v>7</v>
      </c>
      <c r="F102333" s="2">
        <v>44395.683035598704</v>
      </c>
      <c r="G102333" s="60">
        <v>0.68303240740740734</v>
      </c>
    </row>
    <row r="102334" spans="1:7" x14ac:dyDescent="0.25">
      <c r="A102334">
        <v>295064</v>
      </c>
      <c r="B102334" s="2">
        <v>44396.78497734628</v>
      </c>
      <c r="C102334">
        <v>255634</v>
      </c>
      <c r="D102334">
        <v>411922</v>
      </c>
      <c r="E102334" t="s">
        <v>7</v>
      </c>
      <c r="F102334" s="2">
        <v>44396.78497734628</v>
      </c>
      <c r="G102334" s="60">
        <v>0.78497685185185195</v>
      </c>
    </row>
    <row r="102335" spans="1:7" x14ac:dyDescent="0.25">
      <c r="A102335">
        <v>307502</v>
      </c>
      <c r="B102335" s="2">
        <v>44400.827048543688</v>
      </c>
      <c r="C102335">
        <v>255634</v>
      </c>
      <c r="D102335">
        <v>221025</v>
      </c>
      <c r="E102335" t="s">
        <v>7</v>
      </c>
      <c r="F102335" s="2">
        <v>44400.827048543688</v>
      </c>
      <c r="G102335" s="60">
        <v>0.82704861111111105</v>
      </c>
    </row>
    <row r="102336" spans="1:7" x14ac:dyDescent="0.25">
      <c r="A102336">
        <v>339946</v>
      </c>
      <c r="B102336" s="2">
        <v>44409.572313608202</v>
      </c>
      <c r="C102336">
        <v>255634</v>
      </c>
      <c r="D102336">
        <v>253546</v>
      </c>
      <c r="E102336" t="s">
        <v>7</v>
      </c>
      <c r="F102336" s="2">
        <v>44409.572313608202</v>
      </c>
      <c r="G102336" s="60">
        <v>0.57231481481481483</v>
      </c>
    </row>
    <row r="102337" spans="1:7" x14ac:dyDescent="0.25">
      <c r="A102337">
        <v>342432</v>
      </c>
      <c r="B102337" s="2">
        <v>44410.001805825246</v>
      </c>
      <c r="C102337">
        <v>255634</v>
      </c>
      <c r="D102337">
        <v>182191</v>
      </c>
      <c r="E102337" t="s">
        <v>7</v>
      </c>
      <c r="F102337" s="2">
        <v>44410.001805825246</v>
      </c>
      <c r="G102337" s="60">
        <v>1.8055555555555557E-3</v>
      </c>
    </row>
    <row r="102338" spans="1:7" x14ac:dyDescent="0.25">
      <c r="A102338">
        <v>371753</v>
      </c>
      <c r="B102338" s="2">
        <v>44418.924135922331</v>
      </c>
      <c r="C102338">
        <v>255634</v>
      </c>
      <c r="D102338">
        <v>354608</v>
      </c>
      <c r="E102338" t="s">
        <v>7</v>
      </c>
      <c r="F102338" s="2">
        <v>44418.924135922331</v>
      </c>
      <c r="G102338" s="60">
        <v>0.92413194444444446</v>
      </c>
    </row>
    <row r="102339" spans="1:7" x14ac:dyDescent="0.25">
      <c r="A102339">
        <v>374702</v>
      </c>
      <c r="B102339" s="2">
        <v>44420.022841423946</v>
      </c>
      <c r="C102339">
        <v>255634</v>
      </c>
      <c r="D102339">
        <v>252406</v>
      </c>
      <c r="E102339" t="s">
        <v>7</v>
      </c>
      <c r="F102339" s="2">
        <v>44420.022841423946</v>
      </c>
      <c r="G102339" s="60">
        <v>2.2835648148148147E-2</v>
      </c>
    </row>
    <row r="102340" spans="1:7" x14ac:dyDescent="0.25">
      <c r="A102340">
        <v>390082</v>
      </c>
      <c r="B102340" s="2">
        <v>44424.636110032363</v>
      </c>
      <c r="C102340">
        <v>255634</v>
      </c>
      <c r="D102340">
        <v>463226</v>
      </c>
      <c r="E102340" t="s">
        <v>7</v>
      </c>
      <c r="F102340" s="2">
        <v>44424.636110032363</v>
      </c>
      <c r="G102340" s="60">
        <v>0.63611111111111118</v>
      </c>
    </row>
    <row r="102341" spans="1:7" x14ac:dyDescent="0.25">
      <c r="A102341">
        <v>407834</v>
      </c>
      <c r="B102341" s="2">
        <v>44430.263985106969</v>
      </c>
      <c r="C102341">
        <v>255634</v>
      </c>
      <c r="D102341">
        <v>182191</v>
      </c>
      <c r="E102341" t="s">
        <v>7</v>
      </c>
      <c r="F102341" s="2">
        <v>44430.263985106969</v>
      </c>
      <c r="G102341" s="60">
        <v>0.26398148148148148</v>
      </c>
    </row>
    <row r="102342" spans="1:7" x14ac:dyDescent="0.25">
      <c r="A102342">
        <v>6642</v>
      </c>
      <c r="B102342" s="2">
        <v>44296.417737357704</v>
      </c>
      <c r="C102342">
        <v>255694</v>
      </c>
      <c r="D102342">
        <v>440181</v>
      </c>
      <c r="E102342" t="s">
        <v>3</v>
      </c>
      <c r="F102342" s="2">
        <v>44296.542737357704</v>
      </c>
      <c r="G102342" s="60">
        <v>0.54274305555555558</v>
      </c>
    </row>
    <row r="102343" spans="1:7" x14ac:dyDescent="0.25">
      <c r="A102343">
        <v>12624</v>
      </c>
      <c r="B102343" s="2">
        <v>44303.460948220061</v>
      </c>
      <c r="C102343">
        <v>255694</v>
      </c>
      <c r="D102343">
        <v>351192</v>
      </c>
      <c r="E102343" t="s">
        <v>3</v>
      </c>
      <c r="F102343" s="2">
        <v>44303.585948220061</v>
      </c>
      <c r="G102343" s="60">
        <v>0.58594907407407404</v>
      </c>
    </row>
    <row r="102344" spans="1:7" x14ac:dyDescent="0.25">
      <c r="A102344">
        <v>12946</v>
      </c>
      <c r="B102344" s="2">
        <v>44303.598488673138</v>
      </c>
      <c r="C102344">
        <v>255694</v>
      </c>
      <c r="D102344">
        <v>165641</v>
      </c>
      <c r="E102344" t="s">
        <v>3</v>
      </c>
      <c r="F102344" s="2">
        <v>44303.723488673138</v>
      </c>
      <c r="G102344" s="60">
        <v>0.72348379629629633</v>
      </c>
    </row>
    <row r="102345" spans="1:7" x14ac:dyDescent="0.25">
      <c r="A102345">
        <v>14579</v>
      </c>
      <c r="B102345" s="2">
        <v>44304.612964262822</v>
      </c>
      <c r="C102345">
        <v>255694</v>
      </c>
      <c r="D102345">
        <v>258219</v>
      </c>
      <c r="E102345" t="s">
        <v>3</v>
      </c>
      <c r="F102345" s="2">
        <v>44304.737964262822</v>
      </c>
      <c r="G102345" s="60">
        <v>0.73796296296296304</v>
      </c>
    </row>
    <row r="102346" spans="1:7" x14ac:dyDescent="0.25">
      <c r="A102346">
        <v>16977</v>
      </c>
      <c r="B102346" s="2">
        <v>44306.53052750809</v>
      </c>
      <c r="C102346">
        <v>255694</v>
      </c>
      <c r="D102346">
        <v>185131</v>
      </c>
      <c r="E102346" t="s">
        <v>3</v>
      </c>
      <c r="F102346" s="2">
        <v>44306.65552750809</v>
      </c>
      <c r="G102346" s="60">
        <v>0.65553240740740748</v>
      </c>
    </row>
    <row r="102347" spans="1:7" x14ac:dyDescent="0.25">
      <c r="A102347">
        <v>23985</v>
      </c>
      <c r="B102347" s="2">
        <v>44310.66968608414</v>
      </c>
      <c r="C102347">
        <v>255694</v>
      </c>
      <c r="D102347">
        <v>281236</v>
      </c>
      <c r="E102347" t="s">
        <v>3</v>
      </c>
      <c r="F102347" s="2">
        <v>44310.79468608414</v>
      </c>
      <c r="G102347" s="60">
        <v>0.7946875000000001</v>
      </c>
    </row>
    <row r="102348" spans="1:7" x14ac:dyDescent="0.25">
      <c r="A102348">
        <v>111646</v>
      </c>
      <c r="B102348" s="2">
        <v>44344.472275080909</v>
      </c>
      <c r="C102348">
        <v>255754</v>
      </c>
      <c r="D102348">
        <v>182191</v>
      </c>
      <c r="E102348" t="s">
        <v>3</v>
      </c>
      <c r="F102348" s="2">
        <v>44344.597275080909</v>
      </c>
      <c r="G102348" s="60">
        <v>0.59728009259259263</v>
      </c>
    </row>
    <row r="102349" spans="1:7" x14ac:dyDescent="0.25">
      <c r="A102349">
        <v>154347</v>
      </c>
      <c r="B102349" s="2">
        <v>44356.637323624593</v>
      </c>
      <c r="C102349">
        <v>255754</v>
      </c>
      <c r="D102349">
        <v>274276</v>
      </c>
      <c r="E102349" t="s">
        <v>3</v>
      </c>
      <c r="F102349" s="2">
        <v>44356.762323624593</v>
      </c>
      <c r="G102349" s="60">
        <v>0.76232638888888893</v>
      </c>
    </row>
    <row r="102350" spans="1:7" x14ac:dyDescent="0.25">
      <c r="A102350">
        <v>159873</v>
      </c>
      <c r="B102350" s="2">
        <v>44358.52081877023</v>
      </c>
      <c r="C102350">
        <v>255754</v>
      </c>
      <c r="D102350">
        <v>149881</v>
      </c>
      <c r="E102350" t="s">
        <v>3</v>
      </c>
      <c r="F102350" s="2">
        <v>44358.64581877023</v>
      </c>
      <c r="G102350" s="60">
        <v>0.64582175925925933</v>
      </c>
    </row>
    <row r="102351" spans="1:7" x14ac:dyDescent="0.25">
      <c r="A102351">
        <v>162386</v>
      </c>
      <c r="B102351" s="2">
        <v>44358.846061488672</v>
      </c>
      <c r="C102351">
        <v>255754</v>
      </c>
      <c r="D102351">
        <v>347008</v>
      </c>
      <c r="E102351" t="s">
        <v>3</v>
      </c>
      <c r="F102351" s="2">
        <v>44358.971061488672</v>
      </c>
      <c r="G102351" s="60">
        <v>0.97106481481481488</v>
      </c>
    </row>
    <row r="102352" spans="1:7" x14ac:dyDescent="0.25">
      <c r="A102352">
        <v>183901</v>
      </c>
      <c r="B102352" s="2">
        <v>44365.00787378641</v>
      </c>
      <c r="C102352">
        <v>255754</v>
      </c>
      <c r="D102352">
        <v>230507</v>
      </c>
      <c r="E102352" t="s">
        <v>3</v>
      </c>
      <c r="F102352" s="2">
        <v>44365.13287378641</v>
      </c>
      <c r="G102352" s="60">
        <v>0.13287037037037039</v>
      </c>
    </row>
    <row r="102353" spans="1:7" x14ac:dyDescent="0.25">
      <c r="A102353">
        <v>198937</v>
      </c>
      <c r="B102353" s="2">
        <v>44368.736029126216</v>
      </c>
      <c r="C102353">
        <v>255754</v>
      </c>
      <c r="D102353">
        <v>411922</v>
      </c>
      <c r="E102353" t="s">
        <v>3</v>
      </c>
      <c r="F102353" s="2">
        <v>44368.861029126216</v>
      </c>
      <c r="G102353" s="60">
        <v>0.86103009259259267</v>
      </c>
    </row>
    <row r="102354" spans="1:7" x14ac:dyDescent="0.25">
      <c r="A102354">
        <v>265485</v>
      </c>
      <c r="B102354" s="2">
        <v>44387.935058252428</v>
      </c>
      <c r="C102354">
        <v>255754</v>
      </c>
      <c r="D102354">
        <v>351740</v>
      </c>
      <c r="E102354" t="s">
        <v>3</v>
      </c>
      <c r="F102354" s="2">
        <v>44388.060058252428</v>
      </c>
      <c r="G102354" s="60">
        <v>6.0057870370370366E-2</v>
      </c>
    </row>
    <row r="102355" spans="1:7" x14ac:dyDescent="0.25">
      <c r="A102355">
        <v>343248</v>
      </c>
      <c r="B102355" s="2">
        <v>44410.572598705505</v>
      </c>
      <c r="C102355">
        <v>255754</v>
      </c>
      <c r="D102355">
        <v>439981</v>
      </c>
      <c r="E102355" t="s">
        <v>3</v>
      </c>
      <c r="F102355" s="2">
        <v>44410.697598705505</v>
      </c>
      <c r="G102355" s="60">
        <v>0.69760416666666669</v>
      </c>
    </row>
    <row r="102356" spans="1:7" x14ac:dyDescent="0.25">
      <c r="A102356">
        <v>299621</v>
      </c>
      <c r="B102356" s="2">
        <v>44398.588779935279</v>
      </c>
      <c r="C102356">
        <v>255765</v>
      </c>
      <c r="D102356">
        <v>102086</v>
      </c>
      <c r="E102356" t="s">
        <v>12</v>
      </c>
      <c r="F102356" s="2">
        <v>44398.880446601943</v>
      </c>
      <c r="G102356" s="60">
        <v>0.88045138888888885</v>
      </c>
    </row>
    <row r="102357" spans="1:7" x14ac:dyDescent="0.25">
      <c r="A102357">
        <v>344949</v>
      </c>
      <c r="B102357" s="2">
        <v>44410.955333333339</v>
      </c>
      <c r="C102357">
        <v>255765</v>
      </c>
      <c r="D102357">
        <v>325852</v>
      </c>
      <c r="E102357" t="s">
        <v>12</v>
      </c>
      <c r="F102357" s="2">
        <v>44411.247000000003</v>
      </c>
      <c r="G102357" s="60">
        <v>0.24700231481481483</v>
      </c>
    </row>
    <row r="102358" spans="1:7" x14ac:dyDescent="0.25">
      <c r="A102358">
        <v>354822</v>
      </c>
      <c r="B102358" s="2">
        <v>44414.624378640779</v>
      </c>
      <c r="C102358">
        <v>255765</v>
      </c>
      <c r="D102358">
        <v>411922</v>
      </c>
      <c r="E102358" t="s">
        <v>12</v>
      </c>
      <c r="F102358" s="2">
        <v>44414.916045307444</v>
      </c>
      <c r="G102358" s="60">
        <v>0.91604166666666664</v>
      </c>
    </row>
    <row r="102359" spans="1:7" x14ac:dyDescent="0.25">
      <c r="A102359">
        <v>408178</v>
      </c>
      <c r="B102359" s="2">
        <v>44430.402325510418</v>
      </c>
      <c r="C102359">
        <v>255765</v>
      </c>
      <c r="D102359">
        <v>294433</v>
      </c>
      <c r="E102359" t="s">
        <v>12</v>
      </c>
      <c r="F102359" s="2">
        <v>44430.693992177083</v>
      </c>
      <c r="G102359" s="60">
        <v>0.69399305555555557</v>
      </c>
    </row>
    <row r="102360" spans="1:7" x14ac:dyDescent="0.25">
      <c r="A102360">
        <v>415987</v>
      </c>
      <c r="B102360" s="2">
        <v>44433.270009708744</v>
      </c>
      <c r="C102360">
        <v>255765</v>
      </c>
      <c r="D102360">
        <v>323988</v>
      </c>
      <c r="E102360" t="s">
        <v>12</v>
      </c>
      <c r="F102360" s="2">
        <v>44433.561676375408</v>
      </c>
      <c r="G102360" s="60">
        <v>0.56167824074074069</v>
      </c>
    </row>
    <row r="102361" spans="1:7" x14ac:dyDescent="0.25">
      <c r="A102361">
        <v>218219</v>
      </c>
      <c r="B102361" s="2">
        <v>44373.984405041658</v>
      </c>
      <c r="C102361">
        <v>255777</v>
      </c>
      <c r="D102361">
        <v>78410</v>
      </c>
      <c r="E102361" t="s">
        <v>3</v>
      </c>
      <c r="F102361" s="2">
        <v>44374.109405041658</v>
      </c>
      <c r="G102361" s="60">
        <v>0.10940972222222223</v>
      </c>
    </row>
    <row r="102362" spans="1:7" x14ac:dyDescent="0.25">
      <c r="A102362">
        <v>233702</v>
      </c>
      <c r="B102362" s="2">
        <v>44378.760300970876</v>
      </c>
      <c r="C102362">
        <v>255777</v>
      </c>
      <c r="D102362">
        <v>450840</v>
      </c>
      <c r="E102362" t="s">
        <v>3</v>
      </c>
      <c r="F102362" s="2">
        <v>44378.885300970876</v>
      </c>
      <c r="G102362" s="60">
        <v>0.88530092592592602</v>
      </c>
    </row>
    <row r="102363" spans="1:7" x14ac:dyDescent="0.25">
      <c r="A102363">
        <v>244796</v>
      </c>
      <c r="B102363" s="2">
        <v>44381.623</v>
      </c>
      <c r="C102363">
        <v>255777</v>
      </c>
      <c r="D102363">
        <v>230507</v>
      </c>
      <c r="E102363" t="s">
        <v>3</v>
      </c>
      <c r="F102363" s="2">
        <v>44381.748</v>
      </c>
      <c r="G102363" s="60">
        <v>0.74799768518518517</v>
      </c>
    </row>
    <row r="102364" spans="1:7" x14ac:dyDescent="0.25">
      <c r="A102364">
        <v>262201</v>
      </c>
      <c r="B102364" s="2">
        <v>44387.483601941749</v>
      </c>
      <c r="C102364">
        <v>255777</v>
      </c>
      <c r="D102364">
        <v>294042</v>
      </c>
      <c r="E102364" t="s">
        <v>3</v>
      </c>
      <c r="F102364" s="2">
        <v>44387.608601941749</v>
      </c>
      <c r="G102364" s="60">
        <v>0.60859953703703706</v>
      </c>
    </row>
    <row r="102365" spans="1:7" x14ac:dyDescent="0.25">
      <c r="A102365">
        <v>268352</v>
      </c>
      <c r="B102365" s="2">
        <v>44388.747355987056</v>
      </c>
      <c r="C102365">
        <v>255777</v>
      </c>
      <c r="D102365">
        <v>250679</v>
      </c>
      <c r="E102365" t="s">
        <v>3</v>
      </c>
      <c r="F102365" s="2">
        <v>44388.872355987056</v>
      </c>
      <c r="G102365" s="60">
        <v>0.87236111111111114</v>
      </c>
    </row>
    <row r="102366" spans="1:7" x14ac:dyDescent="0.25">
      <c r="A102366">
        <v>299949</v>
      </c>
      <c r="B102366" s="2">
        <v>44398.640559870553</v>
      </c>
      <c r="C102366">
        <v>255777</v>
      </c>
      <c r="D102366">
        <v>471403</v>
      </c>
      <c r="E102366" t="s">
        <v>3</v>
      </c>
      <c r="F102366" s="2">
        <v>44398.765559870553</v>
      </c>
      <c r="G102366" s="60">
        <v>0.76555555555555566</v>
      </c>
    </row>
    <row r="102367" spans="1:7" x14ac:dyDescent="0.25">
      <c r="A102367">
        <v>303826</v>
      </c>
      <c r="B102367" s="2">
        <v>44399.771627831717</v>
      </c>
      <c r="C102367">
        <v>255777</v>
      </c>
      <c r="D102367">
        <v>379859</v>
      </c>
      <c r="E102367" t="s">
        <v>3</v>
      </c>
      <c r="F102367" s="2">
        <v>44399.896627831717</v>
      </c>
      <c r="G102367" s="60">
        <v>0.8966319444444445</v>
      </c>
    </row>
    <row r="102368" spans="1:7" x14ac:dyDescent="0.25">
      <c r="A102368">
        <v>329066</v>
      </c>
      <c r="B102368" s="2">
        <v>44407.4156407767</v>
      </c>
      <c r="C102368">
        <v>255777</v>
      </c>
      <c r="D102368">
        <v>271445</v>
      </c>
      <c r="E102368" t="s">
        <v>3</v>
      </c>
      <c r="F102368" s="2">
        <v>44407.5406407767</v>
      </c>
      <c r="G102368" s="60">
        <v>0.54063657407407406</v>
      </c>
    </row>
    <row r="102369" spans="1:7" x14ac:dyDescent="0.25">
      <c r="A102369">
        <v>343910</v>
      </c>
      <c r="B102369" s="2">
        <v>44410.714993527508</v>
      </c>
      <c r="C102369">
        <v>255777</v>
      </c>
      <c r="D102369">
        <v>411922</v>
      </c>
      <c r="E102369" t="s">
        <v>3</v>
      </c>
      <c r="F102369" s="2">
        <v>44410.839993527508</v>
      </c>
      <c r="G102369" s="60">
        <v>0.83998842592592593</v>
      </c>
    </row>
    <row r="102370" spans="1:7" x14ac:dyDescent="0.25">
      <c r="A102370">
        <v>346141</v>
      </c>
      <c r="B102370" s="2">
        <v>44411.64865048544</v>
      </c>
      <c r="C102370">
        <v>255777</v>
      </c>
      <c r="D102370">
        <v>192331</v>
      </c>
      <c r="E102370" t="s">
        <v>3</v>
      </c>
      <c r="F102370" s="2">
        <v>44411.77365048544</v>
      </c>
      <c r="G102370" s="60">
        <v>0.77364583333333325</v>
      </c>
    </row>
    <row r="102371" spans="1:7" x14ac:dyDescent="0.25">
      <c r="A102371">
        <v>372052</v>
      </c>
      <c r="B102371" s="2">
        <v>44419.18</v>
      </c>
      <c r="C102371">
        <v>255777</v>
      </c>
      <c r="D102371">
        <v>230201</v>
      </c>
      <c r="E102371" t="s">
        <v>3</v>
      </c>
      <c r="F102371" s="2">
        <v>44419.305</v>
      </c>
      <c r="G102371" s="60">
        <v>0.30499999999999999</v>
      </c>
    </row>
    <row r="102372" spans="1:7" x14ac:dyDescent="0.25">
      <c r="A102372">
        <v>414130</v>
      </c>
      <c r="B102372" s="2">
        <v>44432.420495145634</v>
      </c>
      <c r="C102372">
        <v>255777</v>
      </c>
      <c r="D102372">
        <v>153893</v>
      </c>
      <c r="E102372" t="s">
        <v>3</v>
      </c>
      <c r="F102372" s="2">
        <v>44432.545495145634</v>
      </c>
      <c r="G102372" s="60">
        <v>0.54549768518518515</v>
      </c>
    </row>
    <row r="102373" spans="1:7" x14ac:dyDescent="0.25">
      <c r="A102373">
        <v>113652</v>
      </c>
      <c r="B102373" s="2">
        <v>44344.753423948219</v>
      </c>
      <c r="C102373">
        <v>255816</v>
      </c>
      <c r="D102373">
        <v>370960</v>
      </c>
      <c r="E102373" t="s">
        <v>5</v>
      </c>
      <c r="F102373" s="2">
        <v>44344.836757281555</v>
      </c>
      <c r="G102373" s="60">
        <v>0.8367592592592592</v>
      </c>
    </row>
    <row r="102374" spans="1:7" x14ac:dyDescent="0.25">
      <c r="A102374">
        <v>149464</v>
      </c>
      <c r="B102374" s="2">
        <v>44354.771223300966</v>
      </c>
      <c r="C102374">
        <v>255816</v>
      </c>
      <c r="D102374">
        <v>158978</v>
      </c>
      <c r="E102374" t="s">
        <v>5</v>
      </c>
      <c r="F102374" s="2">
        <v>44354.854556634302</v>
      </c>
      <c r="G102374" s="60">
        <v>0.85456018518518517</v>
      </c>
    </row>
    <row r="102375" spans="1:7" x14ac:dyDescent="0.25">
      <c r="A102375">
        <v>159090</v>
      </c>
      <c r="B102375" s="2">
        <v>44357.978343042072</v>
      </c>
      <c r="C102375">
        <v>255816</v>
      </c>
      <c r="D102375">
        <v>74456</v>
      </c>
      <c r="E102375" t="s">
        <v>5</v>
      </c>
      <c r="F102375" s="2">
        <v>44358.061676375408</v>
      </c>
      <c r="G102375" s="60">
        <v>6.1678240740740742E-2</v>
      </c>
    </row>
    <row r="102376" spans="1:7" x14ac:dyDescent="0.25">
      <c r="A102376">
        <v>164249</v>
      </c>
      <c r="B102376" s="2">
        <v>44359.336771752067</v>
      </c>
      <c r="C102376">
        <v>255816</v>
      </c>
      <c r="D102376">
        <v>396686</v>
      </c>
      <c r="E102376" t="s">
        <v>5</v>
      </c>
      <c r="F102376" s="2">
        <v>44359.420105085403</v>
      </c>
      <c r="G102376" s="60">
        <v>0.42010416666666667</v>
      </c>
    </row>
    <row r="102377" spans="1:7" x14ac:dyDescent="0.25">
      <c r="A102377">
        <v>176444</v>
      </c>
      <c r="B102377" s="2">
        <v>44362.651482200643</v>
      </c>
      <c r="C102377">
        <v>255816</v>
      </c>
      <c r="D102377">
        <v>150225</v>
      </c>
      <c r="E102377" t="s">
        <v>5</v>
      </c>
      <c r="F102377" s="2">
        <v>44362.734815533979</v>
      </c>
      <c r="G102377" s="60">
        <v>0.73481481481481481</v>
      </c>
    </row>
    <row r="102378" spans="1:7" x14ac:dyDescent="0.25">
      <c r="A102378">
        <v>207469</v>
      </c>
      <c r="B102378" s="2">
        <v>44371.633682847896</v>
      </c>
      <c r="C102378">
        <v>255816</v>
      </c>
      <c r="D102378">
        <v>122902</v>
      </c>
      <c r="E102378" t="s">
        <v>5</v>
      </c>
      <c r="F102378" s="2">
        <v>44371.717016181232</v>
      </c>
      <c r="G102378" s="60">
        <v>0.71701388888888884</v>
      </c>
    </row>
    <row r="102379" spans="1:7" x14ac:dyDescent="0.25">
      <c r="A102379">
        <v>241711</v>
      </c>
      <c r="B102379" s="2">
        <v>44380.7760776699</v>
      </c>
      <c r="C102379">
        <v>255816</v>
      </c>
      <c r="D102379">
        <v>419438</v>
      </c>
      <c r="E102379" t="s">
        <v>5</v>
      </c>
      <c r="F102379" s="2">
        <v>44380.859411003235</v>
      </c>
      <c r="G102379" s="60">
        <v>0.85940972222222223</v>
      </c>
    </row>
    <row r="102380" spans="1:7" x14ac:dyDescent="0.25">
      <c r="A102380">
        <v>251159</v>
      </c>
      <c r="B102380" s="2">
        <v>44383.78740453074</v>
      </c>
      <c r="C102380">
        <v>255816</v>
      </c>
      <c r="D102380">
        <v>169720</v>
      </c>
      <c r="E102380" t="s">
        <v>5</v>
      </c>
      <c r="F102380" s="2">
        <v>44383.870737864076</v>
      </c>
      <c r="G102380" s="60">
        <v>0.8707407407407407</v>
      </c>
    </row>
    <row r="102381" spans="1:7" x14ac:dyDescent="0.25">
      <c r="A102381">
        <v>270780</v>
      </c>
      <c r="B102381" s="2">
        <v>44389.594847896435</v>
      </c>
      <c r="C102381">
        <v>255816</v>
      </c>
      <c r="D102381">
        <v>411922</v>
      </c>
      <c r="E102381" t="s">
        <v>5</v>
      </c>
      <c r="F102381" s="2">
        <v>44389.67818122977</v>
      </c>
      <c r="G102381" s="60">
        <v>0.67818287037037039</v>
      </c>
    </row>
    <row r="102382" spans="1:7" x14ac:dyDescent="0.25">
      <c r="A102382">
        <v>288668</v>
      </c>
      <c r="B102382" s="2">
        <v>44394.819766990287</v>
      </c>
      <c r="C102382">
        <v>255816</v>
      </c>
      <c r="D102382">
        <v>412978</v>
      </c>
      <c r="E102382" t="s">
        <v>5</v>
      </c>
      <c r="F102382" s="2">
        <v>44394.903100323623</v>
      </c>
      <c r="G102382" s="60">
        <v>0.90310185185185177</v>
      </c>
    </row>
    <row r="102383" spans="1:7" x14ac:dyDescent="0.25">
      <c r="A102383">
        <v>294091</v>
      </c>
      <c r="B102383" s="2">
        <v>44396.620737864076</v>
      </c>
      <c r="C102383">
        <v>255816</v>
      </c>
      <c r="D102383">
        <v>438599</v>
      </c>
      <c r="E102383" t="s">
        <v>5</v>
      </c>
      <c r="F102383" s="2">
        <v>44396.704071197411</v>
      </c>
      <c r="G102383" s="60">
        <v>0.70407407407407396</v>
      </c>
    </row>
    <row r="102384" spans="1:7" x14ac:dyDescent="0.25">
      <c r="A102384">
        <v>319486</v>
      </c>
      <c r="B102384" s="2">
        <v>44403.759896440126</v>
      </c>
      <c r="C102384">
        <v>255816</v>
      </c>
      <c r="D102384">
        <v>244574</v>
      </c>
      <c r="E102384" t="s">
        <v>5</v>
      </c>
      <c r="F102384" s="2">
        <v>44403.843229773462</v>
      </c>
      <c r="G102384" s="60">
        <v>0.8432291666666667</v>
      </c>
    </row>
    <row r="102385" spans="1:7" x14ac:dyDescent="0.25">
      <c r="A102385">
        <v>357878</v>
      </c>
      <c r="B102385" s="2">
        <v>44415.139666666662</v>
      </c>
      <c r="C102385">
        <v>255816</v>
      </c>
      <c r="D102385">
        <v>394819</v>
      </c>
      <c r="E102385" t="s">
        <v>5</v>
      </c>
      <c r="F102385" s="2">
        <v>44415.222999999998</v>
      </c>
      <c r="G102385" s="60">
        <v>0.22299768518518517</v>
      </c>
    </row>
    <row r="102386" spans="1:7" x14ac:dyDescent="0.25">
      <c r="A102386">
        <v>359035</v>
      </c>
      <c r="B102386" s="2">
        <v>44415.490249336224</v>
      </c>
      <c r="C102386">
        <v>255816</v>
      </c>
      <c r="D102386">
        <v>143024</v>
      </c>
      <c r="E102386" t="s">
        <v>5</v>
      </c>
      <c r="F102386" s="2">
        <v>44415.57358266956</v>
      </c>
      <c r="G102386" s="60">
        <v>0.57358796296296299</v>
      </c>
    </row>
    <row r="102387" spans="1:7" x14ac:dyDescent="0.25">
      <c r="A102387">
        <v>376359</v>
      </c>
      <c r="B102387" s="2">
        <v>44420.79873139158</v>
      </c>
      <c r="C102387">
        <v>255816</v>
      </c>
      <c r="D102387">
        <v>412293</v>
      </c>
      <c r="E102387" t="s">
        <v>5</v>
      </c>
      <c r="F102387" s="2">
        <v>44420.882064724916</v>
      </c>
      <c r="G102387" s="60">
        <v>0.88206018518518514</v>
      </c>
    </row>
    <row r="102388" spans="1:7" x14ac:dyDescent="0.25">
      <c r="A102388">
        <v>387725</v>
      </c>
      <c r="B102388" s="2">
        <v>44423.725915857605</v>
      </c>
      <c r="C102388">
        <v>255816</v>
      </c>
      <c r="D102388">
        <v>182984</v>
      </c>
      <c r="E102388" t="s">
        <v>5</v>
      </c>
      <c r="F102388" s="2">
        <v>44423.809249190941</v>
      </c>
      <c r="G102388" s="60">
        <v>0.80924768518518519</v>
      </c>
    </row>
    <row r="102389" spans="1:7" x14ac:dyDescent="0.25">
      <c r="A102389">
        <v>26586</v>
      </c>
      <c r="B102389" s="2">
        <v>44311.596466019415</v>
      </c>
      <c r="C102389">
        <v>255839</v>
      </c>
      <c r="D102389">
        <v>230347</v>
      </c>
      <c r="E102389" t="s">
        <v>5</v>
      </c>
      <c r="F102389" s="2">
        <v>44311.679799352751</v>
      </c>
      <c r="G102389" s="60">
        <v>0.67980324074074072</v>
      </c>
    </row>
    <row r="102390" spans="1:7" x14ac:dyDescent="0.25">
      <c r="A102390">
        <v>37363</v>
      </c>
      <c r="B102390" s="2">
        <v>44316.811676375401</v>
      </c>
      <c r="C102390">
        <v>255839</v>
      </c>
      <c r="D102390">
        <v>411922</v>
      </c>
      <c r="E102390" t="s">
        <v>5</v>
      </c>
      <c r="F102390" s="2">
        <v>44316.895009708736</v>
      </c>
      <c r="G102390" s="60">
        <v>0.89501157407407417</v>
      </c>
    </row>
    <row r="102391" spans="1:7" x14ac:dyDescent="0.25">
      <c r="A102391">
        <v>81302</v>
      </c>
      <c r="B102391" s="2">
        <v>44333.907145631063</v>
      </c>
      <c r="C102391">
        <v>255839</v>
      </c>
      <c r="D102391">
        <v>343712</v>
      </c>
      <c r="E102391" t="s">
        <v>5</v>
      </c>
      <c r="F102391" s="2">
        <v>44333.990478964399</v>
      </c>
      <c r="G102391" s="60">
        <v>0.99047453703703703</v>
      </c>
    </row>
    <row r="102392" spans="1:7" x14ac:dyDescent="0.25">
      <c r="A102392">
        <v>82555</v>
      </c>
      <c r="B102392" s="2">
        <v>44334.683844660191</v>
      </c>
      <c r="C102392">
        <v>255839</v>
      </c>
      <c r="D102392">
        <v>191238</v>
      </c>
      <c r="E102392" t="s">
        <v>5</v>
      </c>
      <c r="F102392" s="2">
        <v>44334.767177993526</v>
      </c>
      <c r="G102392" s="60">
        <v>0.76717592592592598</v>
      </c>
    </row>
    <row r="102393" spans="1:7" x14ac:dyDescent="0.25">
      <c r="A102393">
        <v>88048</v>
      </c>
      <c r="B102393" s="2">
        <v>44336.952453074431</v>
      </c>
      <c r="C102393">
        <v>255839</v>
      </c>
      <c r="D102393">
        <v>250679</v>
      </c>
      <c r="E102393" t="s">
        <v>5</v>
      </c>
      <c r="F102393" s="2">
        <v>44337.035786407767</v>
      </c>
      <c r="G102393" s="60">
        <v>3.5787037037037034E-2</v>
      </c>
    </row>
    <row r="102394" spans="1:7" x14ac:dyDescent="0.25">
      <c r="A102394">
        <v>44154</v>
      </c>
      <c r="B102394" s="2">
        <v>44319.454475728155</v>
      </c>
      <c r="C102394">
        <v>255857</v>
      </c>
      <c r="D102394">
        <v>360778</v>
      </c>
      <c r="E102394" t="s">
        <v>3</v>
      </c>
      <c r="F102394" s="2">
        <v>44319.579475728155</v>
      </c>
      <c r="G102394" s="60">
        <v>0.57947916666666666</v>
      </c>
    </row>
    <row r="102395" spans="1:7" x14ac:dyDescent="0.25">
      <c r="A102395">
        <v>52267</v>
      </c>
      <c r="B102395" s="2">
        <v>44323.588779935279</v>
      </c>
      <c r="C102395">
        <v>255857</v>
      </c>
      <c r="D102395">
        <v>420403</v>
      </c>
      <c r="E102395" t="s">
        <v>3</v>
      </c>
      <c r="F102395" s="2">
        <v>44323.713779935279</v>
      </c>
      <c r="G102395" s="60">
        <v>0.71378472222222211</v>
      </c>
    </row>
    <row r="102396" spans="1:7" x14ac:dyDescent="0.25">
      <c r="A102396">
        <v>65290</v>
      </c>
      <c r="B102396" s="2">
        <v>44328.620999999999</v>
      </c>
      <c r="C102396">
        <v>255857</v>
      </c>
      <c r="D102396">
        <v>158978</v>
      </c>
      <c r="E102396" t="s">
        <v>3</v>
      </c>
      <c r="F102396" s="2">
        <v>44328.745999999999</v>
      </c>
      <c r="G102396" s="60">
        <v>0.74599537037037045</v>
      </c>
    </row>
    <row r="102397" spans="1:7" x14ac:dyDescent="0.25">
      <c r="A102397">
        <v>98731</v>
      </c>
      <c r="B102397" s="2">
        <v>44339.669000000002</v>
      </c>
      <c r="C102397">
        <v>255857</v>
      </c>
      <c r="D102397">
        <v>180863</v>
      </c>
      <c r="E102397" t="s">
        <v>3</v>
      </c>
      <c r="F102397" s="2">
        <v>44339.794000000002</v>
      </c>
      <c r="G102397" s="60">
        <v>0.79400462962962959</v>
      </c>
    </row>
    <row r="102398" spans="1:7" x14ac:dyDescent="0.25">
      <c r="A102398">
        <v>212719</v>
      </c>
      <c r="B102398" s="2">
        <v>44372.803181229778</v>
      </c>
      <c r="C102398">
        <v>255864</v>
      </c>
      <c r="D102398">
        <v>264901</v>
      </c>
      <c r="E102398" t="s">
        <v>2</v>
      </c>
      <c r="F102398" s="2">
        <v>44372.844847896442</v>
      </c>
      <c r="G102398" s="60">
        <v>0.84484953703703702</v>
      </c>
    </row>
    <row r="102399" spans="1:7" x14ac:dyDescent="0.25">
      <c r="A102399">
        <v>223456</v>
      </c>
      <c r="B102399" s="2">
        <v>44375.468229773462</v>
      </c>
      <c r="C102399">
        <v>255864</v>
      </c>
      <c r="D102399">
        <v>21760</v>
      </c>
      <c r="E102399" t="s">
        <v>2</v>
      </c>
      <c r="F102399" s="2">
        <v>44375.509896440126</v>
      </c>
      <c r="G102399" s="60">
        <v>0.50989583333333333</v>
      </c>
    </row>
    <row r="102400" spans="1:7" x14ac:dyDescent="0.25">
      <c r="A102400">
        <v>229578</v>
      </c>
      <c r="B102400" s="2">
        <v>44377.401886731393</v>
      </c>
      <c r="C102400">
        <v>255864</v>
      </c>
      <c r="D102400">
        <v>250679</v>
      </c>
      <c r="E102400" t="s">
        <v>2</v>
      </c>
      <c r="F102400" s="2">
        <v>44377.443553398058</v>
      </c>
      <c r="G102400" s="60">
        <v>0.44355324074074076</v>
      </c>
    </row>
    <row r="102401" spans="1:7" x14ac:dyDescent="0.25">
      <c r="A102401">
        <v>235084</v>
      </c>
      <c r="B102401" s="2">
        <v>44379.494119741103</v>
      </c>
      <c r="C102401">
        <v>255864</v>
      </c>
      <c r="D102401">
        <v>411922</v>
      </c>
      <c r="E102401" t="s">
        <v>2</v>
      </c>
      <c r="F102401" s="2">
        <v>44379.535786407767</v>
      </c>
      <c r="G102401" s="60">
        <v>0.53578703703703701</v>
      </c>
    </row>
    <row r="102402" spans="1:7" x14ac:dyDescent="0.25">
      <c r="A102402">
        <v>257327</v>
      </c>
      <c r="B102402" s="2">
        <v>44386.396333333338</v>
      </c>
      <c r="C102402">
        <v>255864</v>
      </c>
      <c r="D102402">
        <v>297015</v>
      </c>
      <c r="E102402" t="s">
        <v>2</v>
      </c>
      <c r="F102402" s="2">
        <v>44386.438000000002</v>
      </c>
      <c r="G102402" s="60">
        <v>0.43799768518518517</v>
      </c>
    </row>
    <row r="102403" spans="1:7" x14ac:dyDescent="0.25">
      <c r="A102403">
        <v>277673</v>
      </c>
      <c r="B102403" s="2">
        <v>44391.777291262137</v>
      </c>
      <c r="C102403">
        <v>255864</v>
      </c>
      <c r="D102403">
        <v>123413</v>
      </c>
      <c r="E102403" t="s">
        <v>2</v>
      </c>
      <c r="F102403" s="2">
        <v>44391.818957928801</v>
      </c>
      <c r="G102403" s="60">
        <v>0.81895833333333334</v>
      </c>
    </row>
    <row r="102404" spans="1:7" x14ac:dyDescent="0.25">
      <c r="A102404">
        <v>341982</v>
      </c>
      <c r="B102404" s="2">
        <v>44409.888941747573</v>
      </c>
      <c r="C102404">
        <v>255864</v>
      </c>
      <c r="D102404">
        <v>175663</v>
      </c>
      <c r="E102404" t="s">
        <v>2</v>
      </c>
      <c r="F102404" s="2">
        <v>44409.930608414237</v>
      </c>
      <c r="G102404" s="60">
        <v>0.93061342592592589</v>
      </c>
    </row>
    <row r="102405" spans="1:7" x14ac:dyDescent="0.25">
      <c r="A102405">
        <v>388919</v>
      </c>
      <c r="B102405" s="2">
        <v>44423.929394822007</v>
      </c>
      <c r="C102405">
        <v>255864</v>
      </c>
      <c r="D102405">
        <v>394819</v>
      </c>
      <c r="E102405" t="s">
        <v>2</v>
      </c>
      <c r="F102405" s="2">
        <v>44423.971061488672</v>
      </c>
      <c r="G102405" s="60">
        <v>0.97106481481481488</v>
      </c>
    </row>
    <row r="102406" spans="1:7" x14ac:dyDescent="0.25">
      <c r="A102406">
        <v>418025</v>
      </c>
      <c r="B102406" s="2">
        <v>44433.850106796119</v>
      </c>
      <c r="C102406">
        <v>255864</v>
      </c>
      <c r="D102406">
        <v>470762</v>
      </c>
      <c r="E102406" t="s">
        <v>2</v>
      </c>
      <c r="F102406" s="2">
        <v>44433.891773462783</v>
      </c>
      <c r="G102406" s="60">
        <v>0.89177083333333329</v>
      </c>
    </row>
    <row r="102407" spans="1:7" x14ac:dyDescent="0.25">
      <c r="A102407">
        <v>3846</v>
      </c>
      <c r="B102407" s="2">
        <v>44287.728747572815</v>
      </c>
      <c r="C102407">
        <v>255871</v>
      </c>
      <c r="D102407">
        <v>236562</v>
      </c>
      <c r="E102407" t="s">
        <v>8</v>
      </c>
      <c r="F102407" s="2">
        <v>44287.937080906151</v>
      </c>
      <c r="G102407" s="60">
        <v>0.93708333333333327</v>
      </c>
    </row>
    <row r="102408" spans="1:7" x14ac:dyDescent="0.25">
      <c r="A102408">
        <v>6695</v>
      </c>
      <c r="B102408" s="2">
        <v>44296.502210355982</v>
      </c>
      <c r="C102408">
        <v>255871</v>
      </c>
      <c r="D102408">
        <v>312725</v>
      </c>
      <c r="E102408" t="s">
        <v>8</v>
      </c>
      <c r="F102408" s="2">
        <v>44296.710543689318</v>
      </c>
      <c r="G102408" s="60">
        <v>0.71054398148148146</v>
      </c>
    </row>
    <row r="102409" spans="1:7" x14ac:dyDescent="0.25">
      <c r="A102409">
        <v>15212</v>
      </c>
      <c r="B102409" s="2">
        <v>44304.832307443365</v>
      </c>
      <c r="C102409">
        <v>255871</v>
      </c>
      <c r="D102409">
        <v>339834</v>
      </c>
      <c r="E102409" t="s">
        <v>8</v>
      </c>
      <c r="F102409" s="2">
        <v>44305.0406407767</v>
      </c>
      <c r="G102409" s="60">
        <v>4.0636574074074075E-2</v>
      </c>
    </row>
    <row r="102410" spans="1:7" x14ac:dyDescent="0.25">
      <c r="A102410">
        <v>16139</v>
      </c>
      <c r="B102410" s="2">
        <v>44305.665640776693</v>
      </c>
      <c r="C102410">
        <v>255871</v>
      </c>
      <c r="D102410">
        <v>190929</v>
      </c>
      <c r="E102410" t="s">
        <v>8</v>
      </c>
      <c r="F102410" s="2">
        <v>44305.873974110029</v>
      </c>
      <c r="G102410" s="60">
        <v>0.87396990740740732</v>
      </c>
    </row>
    <row r="102411" spans="1:7" x14ac:dyDescent="0.25">
      <c r="A102411">
        <v>24500</v>
      </c>
      <c r="B102411" s="2">
        <v>44310.754637540456</v>
      </c>
      <c r="C102411">
        <v>255900</v>
      </c>
      <c r="D102411">
        <v>250679</v>
      </c>
      <c r="E102411" t="s">
        <v>2</v>
      </c>
      <c r="F102411" s="2">
        <v>44310.796304207121</v>
      </c>
      <c r="G102411" s="60">
        <v>0.79630787037037043</v>
      </c>
    </row>
    <row r="102412" spans="1:7" x14ac:dyDescent="0.25">
      <c r="A102412">
        <v>34310</v>
      </c>
      <c r="B102412" s="2">
        <v>44315.785381877024</v>
      </c>
      <c r="C102412">
        <v>255900</v>
      </c>
      <c r="D102412">
        <v>411922</v>
      </c>
      <c r="E102412" t="s">
        <v>2</v>
      </c>
      <c r="F102412" s="2">
        <v>44315.827048543688</v>
      </c>
      <c r="G102412" s="60">
        <v>0.82704861111111105</v>
      </c>
    </row>
    <row r="102413" spans="1:7" x14ac:dyDescent="0.25">
      <c r="A102413">
        <v>39990</v>
      </c>
      <c r="B102413" s="2">
        <v>44317.738456310683</v>
      </c>
      <c r="C102413">
        <v>255900</v>
      </c>
      <c r="D102413">
        <v>154228</v>
      </c>
      <c r="E102413" t="s">
        <v>2</v>
      </c>
      <c r="F102413" s="2">
        <v>44317.780122977347</v>
      </c>
      <c r="G102413" s="60">
        <v>0.78012731481481479</v>
      </c>
    </row>
    <row r="102414" spans="1:7" x14ac:dyDescent="0.25">
      <c r="A102414">
        <v>47126</v>
      </c>
      <c r="B102414" s="2">
        <v>44320.75787378641</v>
      </c>
      <c r="C102414">
        <v>255900</v>
      </c>
      <c r="D102414">
        <v>394819</v>
      </c>
      <c r="E102414" t="s">
        <v>2</v>
      </c>
      <c r="F102414" s="2">
        <v>44320.799540453074</v>
      </c>
      <c r="G102414" s="60">
        <v>0.79953703703703705</v>
      </c>
    </row>
    <row r="102415" spans="1:7" x14ac:dyDescent="0.25">
      <c r="A102415">
        <v>52839</v>
      </c>
      <c r="B102415" s="2">
        <v>44323.754637540456</v>
      </c>
      <c r="C102415">
        <v>255900</v>
      </c>
      <c r="D102415">
        <v>347008</v>
      </c>
      <c r="E102415" t="s">
        <v>2</v>
      </c>
      <c r="F102415" s="2">
        <v>44323.796304207121</v>
      </c>
      <c r="G102415" s="60">
        <v>0.79630787037037043</v>
      </c>
    </row>
    <row r="102416" spans="1:7" x14ac:dyDescent="0.25">
      <c r="A102416">
        <v>56480</v>
      </c>
      <c r="B102416" s="2">
        <v>44324.839333333337</v>
      </c>
      <c r="C102416">
        <v>255900</v>
      </c>
      <c r="D102416">
        <v>140885</v>
      </c>
      <c r="E102416" t="s">
        <v>2</v>
      </c>
      <c r="F102416" s="2">
        <v>44324.881000000001</v>
      </c>
      <c r="G102416" s="60">
        <v>0.88099537037037035</v>
      </c>
    </row>
    <row r="102417" spans="1:7" x14ac:dyDescent="0.25">
      <c r="A102417">
        <v>114544</v>
      </c>
      <c r="B102417" s="2">
        <v>44344.840398058252</v>
      </c>
      <c r="C102417">
        <v>255900</v>
      </c>
      <c r="D102417">
        <v>182913</v>
      </c>
      <c r="E102417" t="s">
        <v>2</v>
      </c>
      <c r="F102417" s="2">
        <v>44344.882064724916</v>
      </c>
      <c r="G102417" s="60">
        <v>0.88206018518518514</v>
      </c>
    </row>
    <row r="102418" spans="1:7" x14ac:dyDescent="0.25">
      <c r="A102418">
        <v>124122</v>
      </c>
      <c r="B102418" s="2">
        <v>44346.788618122977</v>
      </c>
      <c r="C102418">
        <v>255900</v>
      </c>
      <c r="D102418">
        <v>244574</v>
      </c>
      <c r="E102418" t="s">
        <v>2</v>
      </c>
      <c r="F102418" s="2">
        <v>44346.830284789641</v>
      </c>
      <c r="G102418" s="60">
        <v>0.83028935185185182</v>
      </c>
    </row>
    <row r="102419" spans="1:7" x14ac:dyDescent="0.25">
      <c r="A102419">
        <v>129916</v>
      </c>
      <c r="B102419" s="2">
        <v>44348.762728155343</v>
      </c>
      <c r="C102419">
        <v>255900</v>
      </c>
      <c r="D102419">
        <v>273497</v>
      </c>
      <c r="E102419" t="s">
        <v>2</v>
      </c>
      <c r="F102419" s="2">
        <v>44348.804394822007</v>
      </c>
      <c r="G102419" s="60">
        <v>0.80439814814814825</v>
      </c>
    </row>
    <row r="102420" spans="1:7" x14ac:dyDescent="0.25">
      <c r="A102420">
        <v>153598</v>
      </c>
      <c r="B102420" s="2">
        <v>44356.291854368937</v>
      </c>
      <c r="C102420">
        <v>255900</v>
      </c>
      <c r="D102420">
        <v>388561</v>
      </c>
      <c r="E102420" t="s">
        <v>2</v>
      </c>
      <c r="F102420" s="2">
        <v>44356.333521035602</v>
      </c>
      <c r="G102420" s="60">
        <v>0.33351851851851855</v>
      </c>
    </row>
    <row r="102421" spans="1:7" x14ac:dyDescent="0.25">
      <c r="A102421">
        <v>162453</v>
      </c>
      <c r="B102421" s="2">
        <v>44358.856579288025</v>
      </c>
      <c r="C102421">
        <v>255900</v>
      </c>
      <c r="D102421">
        <v>245484</v>
      </c>
      <c r="E102421" t="s">
        <v>2</v>
      </c>
      <c r="F102421" s="2">
        <v>44358.89824595469</v>
      </c>
      <c r="G102421" s="60">
        <v>0.89824074074074067</v>
      </c>
    </row>
    <row r="102422" spans="1:7" x14ac:dyDescent="0.25">
      <c r="A102422">
        <v>168335</v>
      </c>
      <c r="B102422" s="2">
        <v>44360.071789644018</v>
      </c>
      <c r="C102422">
        <v>255900</v>
      </c>
      <c r="D102422">
        <v>242428</v>
      </c>
      <c r="E102422" t="s">
        <v>2</v>
      </c>
      <c r="F102422" s="2">
        <v>44360.113456310683</v>
      </c>
      <c r="G102422" s="60">
        <v>0.11346064814814816</v>
      </c>
    </row>
    <row r="102423" spans="1:7" x14ac:dyDescent="0.25">
      <c r="A102423">
        <v>174215</v>
      </c>
      <c r="B102423" s="2">
        <v>44361.712566343042</v>
      </c>
      <c r="C102423">
        <v>255900</v>
      </c>
      <c r="D102423">
        <v>189009</v>
      </c>
      <c r="E102423" t="s">
        <v>2</v>
      </c>
      <c r="F102423" s="2">
        <v>44361.754233009706</v>
      </c>
      <c r="G102423" s="60">
        <v>0.75423611111111111</v>
      </c>
    </row>
    <row r="102424" spans="1:7" x14ac:dyDescent="0.25">
      <c r="A102424">
        <v>182275</v>
      </c>
      <c r="B102424" s="2">
        <v>44364.740074433663</v>
      </c>
      <c r="C102424">
        <v>255900</v>
      </c>
      <c r="D102424">
        <v>351192</v>
      </c>
      <c r="E102424" t="s">
        <v>2</v>
      </c>
      <c r="F102424" s="2">
        <v>44364.781741100327</v>
      </c>
      <c r="G102424" s="60">
        <v>0.78173611111111108</v>
      </c>
    </row>
    <row r="102425" spans="1:7" x14ac:dyDescent="0.25">
      <c r="A102425">
        <v>209548</v>
      </c>
      <c r="B102425" s="2">
        <v>44372.052333333333</v>
      </c>
      <c r="C102425">
        <v>255900</v>
      </c>
      <c r="D102425">
        <v>74862</v>
      </c>
      <c r="E102425" t="s">
        <v>2</v>
      </c>
      <c r="F102425" s="2">
        <v>44372.093999999997</v>
      </c>
      <c r="G102425" s="60">
        <v>9.4004629629629632E-2</v>
      </c>
    </row>
    <row r="102426" spans="1:7" x14ac:dyDescent="0.25">
      <c r="A102426">
        <v>215837</v>
      </c>
      <c r="B102426" s="2">
        <v>44373.65269579288</v>
      </c>
      <c r="C102426">
        <v>255900</v>
      </c>
      <c r="D102426">
        <v>151932</v>
      </c>
      <c r="E102426" t="s">
        <v>2</v>
      </c>
      <c r="F102426" s="2">
        <v>44373.694362459544</v>
      </c>
      <c r="G102426" s="60">
        <v>0.69436342592592604</v>
      </c>
    </row>
    <row r="102427" spans="1:7" x14ac:dyDescent="0.25">
      <c r="A102427">
        <v>236211</v>
      </c>
      <c r="B102427" s="2">
        <v>44379.685058252428</v>
      </c>
      <c r="C102427">
        <v>255900</v>
      </c>
      <c r="D102427">
        <v>196571</v>
      </c>
      <c r="E102427" t="s">
        <v>2</v>
      </c>
      <c r="F102427" s="2">
        <v>44379.726724919092</v>
      </c>
      <c r="G102427" s="60">
        <v>0.72672453703703699</v>
      </c>
    </row>
    <row r="102428" spans="1:7" x14ac:dyDescent="0.25">
      <c r="A102428">
        <v>248398</v>
      </c>
      <c r="B102428" s="2">
        <v>44382.709330097088</v>
      </c>
      <c r="C102428">
        <v>255900</v>
      </c>
      <c r="D102428">
        <v>81226</v>
      </c>
      <c r="E102428" t="s">
        <v>2</v>
      </c>
      <c r="F102428" s="2">
        <v>44382.750996763752</v>
      </c>
      <c r="G102428" s="60">
        <v>0.75099537037037034</v>
      </c>
    </row>
    <row r="102429" spans="1:7" x14ac:dyDescent="0.25">
      <c r="A102429">
        <v>291368</v>
      </c>
      <c r="B102429" s="2">
        <v>44395.672139652699</v>
      </c>
      <c r="C102429">
        <v>255900</v>
      </c>
      <c r="D102429">
        <v>98398</v>
      </c>
      <c r="E102429" t="s">
        <v>2</v>
      </c>
      <c r="F102429" s="2">
        <v>44395.713806319363</v>
      </c>
      <c r="G102429" s="60">
        <v>0.71380787037037041</v>
      </c>
    </row>
    <row r="102430" spans="1:7" x14ac:dyDescent="0.25">
      <c r="A102430">
        <v>299609</v>
      </c>
      <c r="B102430" s="2">
        <v>44398.586352750812</v>
      </c>
      <c r="C102430">
        <v>255900</v>
      </c>
      <c r="D102430">
        <v>230507</v>
      </c>
      <c r="E102430" t="s">
        <v>2</v>
      </c>
      <c r="F102430" s="2">
        <v>44398.628019417476</v>
      </c>
      <c r="G102430" s="60">
        <v>0.62802083333333336</v>
      </c>
    </row>
    <row r="102431" spans="1:7" x14ac:dyDescent="0.25">
      <c r="A102431">
        <v>315243</v>
      </c>
      <c r="B102431" s="2">
        <v>44402.694766990295</v>
      </c>
      <c r="C102431">
        <v>255900</v>
      </c>
      <c r="D102431">
        <v>179296</v>
      </c>
      <c r="E102431" t="s">
        <v>2</v>
      </c>
      <c r="F102431" s="2">
        <v>44402.736433656959</v>
      </c>
      <c r="G102431" s="60">
        <v>0.73643518518518514</v>
      </c>
    </row>
    <row r="102432" spans="1:7" x14ac:dyDescent="0.25">
      <c r="A102432">
        <v>327839</v>
      </c>
      <c r="B102432" s="2">
        <v>44406.710948220069</v>
      </c>
      <c r="C102432">
        <v>255900</v>
      </c>
      <c r="D102432">
        <v>420674</v>
      </c>
      <c r="E102432" t="s">
        <v>2</v>
      </c>
      <c r="F102432" s="2">
        <v>44406.752614886733</v>
      </c>
      <c r="G102432" s="60">
        <v>0.75261574074074078</v>
      </c>
    </row>
    <row r="102433" spans="1:7" x14ac:dyDescent="0.25">
      <c r="A102433">
        <v>359634</v>
      </c>
      <c r="B102433" s="2">
        <v>44415.604152103566</v>
      </c>
      <c r="C102433">
        <v>255900</v>
      </c>
      <c r="D102433">
        <v>341333</v>
      </c>
      <c r="E102433" t="s">
        <v>2</v>
      </c>
      <c r="F102433" s="2">
        <v>44415.64581877023</v>
      </c>
      <c r="G102433" s="60">
        <v>0.64582175925925933</v>
      </c>
    </row>
    <row r="102434" spans="1:7" x14ac:dyDescent="0.25">
      <c r="A102434">
        <v>381211</v>
      </c>
      <c r="B102434" s="2">
        <v>44422.108462782679</v>
      </c>
      <c r="C102434">
        <v>255900</v>
      </c>
      <c r="D102434">
        <v>104355</v>
      </c>
      <c r="E102434" t="s">
        <v>2</v>
      </c>
      <c r="F102434" s="2">
        <v>44422.150129449343</v>
      </c>
      <c r="G102434" s="60">
        <v>0.15012731481481481</v>
      </c>
    </row>
    <row r="102435" spans="1:7" x14ac:dyDescent="0.25">
      <c r="A102435">
        <v>382024</v>
      </c>
      <c r="B102435" s="2">
        <v>44422.432721945857</v>
      </c>
      <c r="C102435">
        <v>255900</v>
      </c>
      <c r="D102435">
        <v>426606</v>
      </c>
      <c r="E102435" t="s">
        <v>2</v>
      </c>
      <c r="F102435" s="2">
        <v>44422.474388612522</v>
      </c>
      <c r="G102435" s="60">
        <v>0.47438657407407409</v>
      </c>
    </row>
    <row r="102436" spans="1:7" x14ac:dyDescent="0.25">
      <c r="A102436">
        <v>390455</v>
      </c>
      <c r="B102436" s="2">
        <v>44424.713333333333</v>
      </c>
      <c r="C102436">
        <v>255900</v>
      </c>
      <c r="D102436">
        <v>214668</v>
      </c>
      <c r="E102436" t="s">
        <v>2</v>
      </c>
      <c r="F102436" s="2">
        <v>44424.754999999997</v>
      </c>
      <c r="G102436" s="60">
        <v>0.755</v>
      </c>
    </row>
    <row r="102437" spans="1:7" x14ac:dyDescent="0.25">
      <c r="A102437">
        <v>36029</v>
      </c>
      <c r="B102437" s="2">
        <v>44316.627210355982</v>
      </c>
      <c r="C102437">
        <v>255951</v>
      </c>
      <c r="D102437">
        <v>227775</v>
      </c>
      <c r="E102437" t="s">
        <v>5</v>
      </c>
      <c r="F102437" s="2">
        <v>44316.710543689318</v>
      </c>
      <c r="G102437" s="60">
        <v>0.71054398148148146</v>
      </c>
    </row>
    <row r="102438" spans="1:7" x14ac:dyDescent="0.25">
      <c r="A102438">
        <v>47378</v>
      </c>
      <c r="B102438" s="2">
        <v>44320.814912621354</v>
      </c>
      <c r="C102438">
        <v>255951</v>
      </c>
      <c r="D102438">
        <v>158978</v>
      </c>
      <c r="E102438" t="s">
        <v>5</v>
      </c>
      <c r="F102438" s="2">
        <v>44320.89824595469</v>
      </c>
      <c r="G102438" s="60">
        <v>0.89824074074074067</v>
      </c>
    </row>
    <row r="102439" spans="1:7" x14ac:dyDescent="0.25">
      <c r="A102439">
        <v>70369</v>
      </c>
      <c r="B102439" s="2">
        <v>44330.674135922331</v>
      </c>
      <c r="C102439">
        <v>255951</v>
      </c>
      <c r="D102439">
        <v>398201</v>
      </c>
      <c r="E102439" t="s">
        <v>5</v>
      </c>
      <c r="F102439" s="2">
        <v>44330.757469255666</v>
      </c>
      <c r="G102439" s="60">
        <v>0.75746527777777783</v>
      </c>
    </row>
    <row r="102440" spans="1:7" x14ac:dyDescent="0.25">
      <c r="A102440">
        <v>74250</v>
      </c>
      <c r="B102440" s="2">
        <v>44331.669281553397</v>
      </c>
      <c r="C102440">
        <v>255951</v>
      </c>
      <c r="D102440">
        <v>301748</v>
      </c>
      <c r="E102440" t="s">
        <v>5</v>
      </c>
      <c r="F102440" s="2">
        <v>44331.752614886733</v>
      </c>
      <c r="G102440" s="60">
        <v>0.75261574074074078</v>
      </c>
    </row>
    <row r="102441" spans="1:7" x14ac:dyDescent="0.25">
      <c r="A102441">
        <v>81451</v>
      </c>
      <c r="B102441" s="2">
        <v>44333.962161812298</v>
      </c>
      <c r="C102441">
        <v>255951</v>
      </c>
      <c r="D102441">
        <v>411922</v>
      </c>
      <c r="E102441" t="s">
        <v>5</v>
      </c>
      <c r="F102441" s="2">
        <v>44334.045495145634</v>
      </c>
      <c r="G102441" s="60">
        <v>4.5497685185185183E-2</v>
      </c>
    </row>
    <row r="102442" spans="1:7" x14ac:dyDescent="0.25">
      <c r="A102442">
        <v>84490</v>
      </c>
      <c r="B102442" s="2">
        <v>44335.640155339803</v>
      </c>
      <c r="C102442">
        <v>255951</v>
      </c>
      <c r="D102442">
        <v>264032</v>
      </c>
      <c r="E102442" t="s">
        <v>5</v>
      </c>
      <c r="F102442" s="2">
        <v>44335.723488673138</v>
      </c>
      <c r="G102442" s="60">
        <v>0.72348379629629633</v>
      </c>
    </row>
    <row r="102443" spans="1:7" x14ac:dyDescent="0.25">
      <c r="A102443">
        <v>122623</v>
      </c>
      <c r="B102443" s="2">
        <v>44346.594847896435</v>
      </c>
      <c r="C102443">
        <v>255951</v>
      </c>
      <c r="D102443">
        <v>439981</v>
      </c>
      <c r="E102443" t="s">
        <v>5</v>
      </c>
      <c r="F102443" s="2">
        <v>44346.67818122977</v>
      </c>
      <c r="G102443" s="60">
        <v>0.67818287037037039</v>
      </c>
    </row>
    <row r="102444" spans="1:7" x14ac:dyDescent="0.25">
      <c r="A102444">
        <v>129505</v>
      </c>
      <c r="B102444" s="2">
        <v>44348.693553398058</v>
      </c>
      <c r="C102444">
        <v>255951</v>
      </c>
      <c r="D102444">
        <v>351192</v>
      </c>
      <c r="E102444" t="s">
        <v>5</v>
      </c>
      <c r="F102444" s="2">
        <v>44348.776886731393</v>
      </c>
      <c r="G102444" s="60">
        <v>0.77688657407407413</v>
      </c>
    </row>
    <row r="102445" spans="1:7" x14ac:dyDescent="0.25">
      <c r="A102445">
        <v>143427</v>
      </c>
      <c r="B102445" s="2">
        <v>44352.881255663429</v>
      </c>
      <c r="C102445">
        <v>255951</v>
      </c>
      <c r="D102445">
        <v>179296</v>
      </c>
      <c r="E102445" t="s">
        <v>5</v>
      </c>
      <c r="F102445" s="2">
        <v>44352.964588996765</v>
      </c>
      <c r="G102445" s="60">
        <v>0.96458333333333324</v>
      </c>
    </row>
    <row r="102446" spans="1:7" x14ac:dyDescent="0.25">
      <c r="A102446">
        <v>155488</v>
      </c>
      <c r="B102446" s="2">
        <v>44356.816530744334</v>
      </c>
      <c r="C102446">
        <v>255951</v>
      </c>
      <c r="D102446">
        <v>176633</v>
      </c>
      <c r="E102446" t="s">
        <v>5</v>
      </c>
      <c r="F102446" s="2">
        <v>44356.89986407767</v>
      </c>
      <c r="G102446" s="60">
        <v>0.89986111111111111</v>
      </c>
    </row>
    <row r="102447" spans="1:7" x14ac:dyDescent="0.25">
      <c r="A102447">
        <v>172013</v>
      </c>
      <c r="B102447" s="2">
        <v>44360.803585760514</v>
      </c>
      <c r="C102447">
        <v>255951</v>
      </c>
      <c r="D102447">
        <v>230507</v>
      </c>
      <c r="E102447" t="s">
        <v>5</v>
      </c>
      <c r="F102447" s="2">
        <v>44360.886919093849</v>
      </c>
      <c r="G102447" s="60">
        <v>0.88692129629629635</v>
      </c>
    </row>
    <row r="102448" spans="1:7" x14ac:dyDescent="0.25">
      <c r="A102448">
        <v>185239</v>
      </c>
      <c r="B102448" s="2">
        <v>44365.623974110029</v>
      </c>
      <c r="C102448">
        <v>255951</v>
      </c>
      <c r="D102448">
        <v>69845</v>
      </c>
      <c r="E102448" t="s">
        <v>5</v>
      </c>
      <c r="F102448" s="2">
        <v>44365.707307443365</v>
      </c>
      <c r="G102448" s="60">
        <v>0.70730324074074069</v>
      </c>
    </row>
    <row r="102449" spans="1:7" x14ac:dyDescent="0.25">
      <c r="A102449">
        <v>186556</v>
      </c>
      <c r="B102449" s="2">
        <v>44365.761514563106</v>
      </c>
      <c r="C102449">
        <v>255951</v>
      </c>
      <c r="D102449">
        <v>473327</v>
      </c>
      <c r="E102449" t="s">
        <v>5</v>
      </c>
      <c r="F102449" s="2">
        <v>44365.844847896442</v>
      </c>
      <c r="G102449" s="60">
        <v>0.84484953703703702</v>
      </c>
    </row>
    <row r="102450" spans="1:7" x14ac:dyDescent="0.25">
      <c r="A102450">
        <v>188338</v>
      </c>
      <c r="B102450" s="2">
        <v>44366.057222205265</v>
      </c>
      <c r="C102450">
        <v>255951</v>
      </c>
      <c r="D102450">
        <v>250679</v>
      </c>
      <c r="E102450" t="s">
        <v>5</v>
      </c>
      <c r="F102450" s="2">
        <v>44366.140555538601</v>
      </c>
      <c r="G102450" s="60">
        <v>0.14055555555555554</v>
      </c>
    </row>
    <row r="102451" spans="1:7" x14ac:dyDescent="0.25">
      <c r="A102451">
        <v>197841</v>
      </c>
      <c r="B102451" s="2">
        <v>44368.541449838187</v>
      </c>
      <c r="C102451">
        <v>255951</v>
      </c>
      <c r="D102451">
        <v>60239</v>
      </c>
      <c r="E102451" t="s">
        <v>5</v>
      </c>
      <c r="F102451" s="2">
        <v>44368.624783171523</v>
      </c>
      <c r="G102451" s="60">
        <v>0.6247800925925926</v>
      </c>
    </row>
    <row r="102452" spans="1:7" x14ac:dyDescent="0.25">
      <c r="A102452">
        <v>203158</v>
      </c>
      <c r="B102452" s="2">
        <v>44369.931417475724</v>
      </c>
      <c r="C102452">
        <v>255951</v>
      </c>
      <c r="D102452">
        <v>189009</v>
      </c>
      <c r="E102452" t="s">
        <v>5</v>
      </c>
      <c r="F102452" s="2">
        <v>44370.014750809059</v>
      </c>
      <c r="G102452" s="60">
        <v>1.4745370370370372E-2</v>
      </c>
    </row>
    <row r="102453" spans="1:7" x14ac:dyDescent="0.25">
      <c r="A102453">
        <v>230385</v>
      </c>
      <c r="B102453" s="2">
        <v>44377.678990291257</v>
      </c>
      <c r="C102453">
        <v>255951</v>
      </c>
      <c r="D102453">
        <v>17483</v>
      </c>
      <c r="E102453" t="s">
        <v>5</v>
      </c>
      <c r="F102453" s="2">
        <v>44377.762323624593</v>
      </c>
      <c r="G102453" s="60">
        <v>0.76232638888888893</v>
      </c>
    </row>
    <row r="102454" spans="1:7" x14ac:dyDescent="0.25">
      <c r="A102454">
        <v>235675</v>
      </c>
      <c r="B102454" s="2">
        <v>44379.607666666663</v>
      </c>
      <c r="C102454">
        <v>255951</v>
      </c>
      <c r="D102454">
        <v>389195</v>
      </c>
      <c r="E102454" t="s">
        <v>5</v>
      </c>
      <c r="F102454" s="2">
        <v>44379.690999999999</v>
      </c>
      <c r="G102454" s="60">
        <v>0.6909953703703704</v>
      </c>
    </row>
    <row r="102455" spans="1:7" x14ac:dyDescent="0.25">
      <c r="A102455">
        <v>267690</v>
      </c>
      <c r="B102455" s="2">
        <v>44388.654347361677</v>
      </c>
      <c r="C102455">
        <v>255951</v>
      </c>
      <c r="D102455">
        <v>352642</v>
      </c>
      <c r="E102455" t="s">
        <v>5</v>
      </c>
      <c r="F102455" s="2">
        <v>44388.737680695012</v>
      </c>
      <c r="G102455" s="60">
        <v>0.73768518518518522</v>
      </c>
    </row>
    <row r="102456" spans="1:7" x14ac:dyDescent="0.25">
      <c r="A102456">
        <v>326732</v>
      </c>
      <c r="B102456" s="2">
        <v>44406.510705501612</v>
      </c>
      <c r="C102456">
        <v>255951</v>
      </c>
      <c r="D102456">
        <v>250679</v>
      </c>
      <c r="E102456" t="s">
        <v>5</v>
      </c>
      <c r="F102456" s="2">
        <v>44406.594038834948</v>
      </c>
      <c r="G102456" s="60">
        <v>0.59403935185185186</v>
      </c>
    </row>
    <row r="102457" spans="1:7" x14ac:dyDescent="0.25">
      <c r="A102457">
        <v>337274</v>
      </c>
      <c r="B102457" s="2">
        <v>44408.895818770223</v>
      </c>
      <c r="C102457">
        <v>255951</v>
      </c>
      <c r="D102457">
        <v>161398</v>
      </c>
      <c r="E102457" t="s">
        <v>5</v>
      </c>
      <c r="F102457" s="2">
        <v>44408.979152103559</v>
      </c>
      <c r="G102457" s="60">
        <v>0.97915509259259259</v>
      </c>
    </row>
    <row r="102458" spans="1:7" x14ac:dyDescent="0.25">
      <c r="A102458">
        <v>344995</v>
      </c>
      <c r="B102458" s="2">
        <v>44410.973488673138</v>
      </c>
      <c r="C102458">
        <v>255951</v>
      </c>
      <c r="D102458">
        <v>230507</v>
      </c>
      <c r="E102458" t="s">
        <v>5</v>
      </c>
      <c r="F102458" s="2">
        <v>44411.056822006474</v>
      </c>
      <c r="G102458" s="60">
        <v>5.6817129629629627E-2</v>
      </c>
    </row>
    <row r="102459" spans="1:7" x14ac:dyDescent="0.25">
      <c r="A102459">
        <v>391100</v>
      </c>
      <c r="B102459" s="2">
        <v>44424.850511326862</v>
      </c>
      <c r="C102459">
        <v>255951</v>
      </c>
      <c r="D102459">
        <v>119030</v>
      </c>
      <c r="E102459" t="s">
        <v>5</v>
      </c>
      <c r="F102459" s="2">
        <v>44424.933844660198</v>
      </c>
      <c r="G102459" s="60">
        <v>0.93384259259259261</v>
      </c>
    </row>
    <row r="102460" spans="1:7" x14ac:dyDescent="0.25">
      <c r="A102460">
        <v>422556</v>
      </c>
      <c r="B102460" s="2">
        <v>44436.593229773462</v>
      </c>
      <c r="C102460">
        <v>255951</v>
      </c>
      <c r="D102460">
        <v>188971</v>
      </c>
      <c r="E102460" t="s">
        <v>5</v>
      </c>
      <c r="F102460" s="2">
        <v>44436.676563106797</v>
      </c>
      <c r="G102460" s="60">
        <v>0.67656250000000007</v>
      </c>
    </row>
    <row r="102461" spans="1:7" x14ac:dyDescent="0.25">
      <c r="A102461">
        <v>423911</v>
      </c>
      <c r="B102461" s="2">
        <v>44437.863456310675</v>
      </c>
      <c r="C102461">
        <v>255951</v>
      </c>
      <c r="D102461">
        <v>367087</v>
      </c>
      <c r="E102461" t="s">
        <v>5</v>
      </c>
      <c r="F102461" s="2">
        <v>44437.946789644011</v>
      </c>
      <c r="G102461" s="60">
        <v>0.94679398148148142</v>
      </c>
    </row>
    <row r="102462" spans="1:7" x14ac:dyDescent="0.25">
      <c r="A102462">
        <v>125768</v>
      </c>
      <c r="B102462" s="2">
        <v>44347.359411003235</v>
      </c>
      <c r="C102462">
        <v>255979</v>
      </c>
      <c r="D102462">
        <v>90419</v>
      </c>
      <c r="E102462" t="s">
        <v>14</v>
      </c>
      <c r="F102462" s="2">
        <v>44347.859411003235</v>
      </c>
      <c r="G102462" s="60">
        <v>0.85940972222222223</v>
      </c>
    </row>
    <row r="102463" spans="1:7" x14ac:dyDescent="0.25">
      <c r="A102463">
        <v>148148</v>
      </c>
      <c r="B102463" s="2">
        <v>44354.255851132686</v>
      </c>
      <c r="C102463">
        <v>255979</v>
      </c>
      <c r="D102463">
        <v>258219</v>
      </c>
      <c r="E102463" t="s">
        <v>14</v>
      </c>
      <c r="F102463" s="2">
        <v>44354.755851132686</v>
      </c>
      <c r="G102463" s="60">
        <v>0.75585648148148143</v>
      </c>
    </row>
    <row r="102464" spans="1:7" x14ac:dyDescent="0.25">
      <c r="A102464">
        <v>172727</v>
      </c>
      <c r="B102464" s="2">
        <v>44360.921720023194</v>
      </c>
      <c r="C102464">
        <v>255979</v>
      </c>
      <c r="D102464">
        <v>3528</v>
      </c>
      <c r="E102464" t="s">
        <v>14</v>
      </c>
      <c r="F102464" s="2">
        <v>44361.421720023194</v>
      </c>
      <c r="G102464" s="60">
        <v>0.42172453703703705</v>
      </c>
    </row>
    <row r="102465" spans="1:7" x14ac:dyDescent="0.25">
      <c r="A102465">
        <v>175969</v>
      </c>
      <c r="B102465" s="2">
        <v>44362.547113268607</v>
      </c>
      <c r="C102465">
        <v>255979</v>
      </c>
      <c r="D102465">
        <v>397390</v>
      </c>
      <c r="E102465" t="s">
        <v>14</v>
      </c>
      <c r="F102465" s="2">
        <v>44363.047113268607</v>
      </c>
      <c r="G102465" s="60">
        <v>4.7118055555555559E-2</v>
      </c>
    </row>
    <row r="102466" spans="1:7" x14ac:dyDescent="0.25">
      <c r="A102466">
        <v>197532</v>
      </c>
      <c r="B102466" s="2">
        <v>44368.409572815537</v>
      </c>
      <c r="C102466">
        <v>255979</v>
      </c>
      <c r="D102466">
        <v>36890</v>
      </c>
      <c r="E102466" t="s">
        <v>14</v>
      </c>
      <c r="F102466" s="2">
        <v>44368.909572815537</v>
      </c>
      <c r="G102466" s="60">
        <v>0.90957175925925926</v>
      </c>
    </row>
    <row r="102467" spans="1:7" x14ac:dyDescent="0.25">
      <c r="A102467">
        <v>241066</v>
      </c>
      <c r="B102467" s="2">
        <v>44380.693288979768</v>
      </c>
      <c r="C102467">
        <v>255979</v>
      </c>
      <c r="D102467">
        <v>339564</v>
      </c>
      <c r="E102467" t="s">
        <v>14</v>
      </c>
      <c r="F102467" s="2">
        <v>44381.193288979768</v>
      </c>
      <c r="G102467" s="60">
        <v>0.19328703703703706</v>
      </c>
    </row>
    <row r="102468" spans="1:7" x14ac:dyDescent="0.25">
      <c r="A102468">
        <v>243471</v>
      </c>
      <c r="B102468" s="2">
        <v>44381.165236245957</v>
      </c>
      <c r="C102468">
        <v>255979</v>
      </c>
      <c r="D102468">
        <v>118549</v>
      </c>
      <c r="E102468" t="s">
        <v>14</v>
      </c>
      <c r="F102468" s="2">
        <v>44381.665236245957</v>
      </c>
      <c r="G102468" s="60">
        <v>0.66523148148148148</v>
      </c>
    </row>
    <row r="102469" spans="1:7" x14ac:dyDescent="0.25">
      <c r="A102469">
        <v>243756</v>
      </c>
      <c r="B102469" s="2">
        <v>44381.312485436894</v>
      </c>
      <c r="C102469">
        <v>255979</v>
      </c>
      <c r="D102469">
        <v>300339</v>
      </c>
      <c r="E102469" t="s">
        <v>14</v>
      </c>
      <c r="F102469" s="2">
        <v>44381.812485436894</v>
      </c>
      <c r="G102469" s="60">
        <v>0.81248842592592585</v>
      </c>
    </row>
    <row r="102470" spans="1:7" x14ac:dyDescent="0.25">
      <c r="A102470">
        <v>266400</v>
      </c>
      <c r="B102470" s="2">
        <v>44388.287850581379</v>
      </c>
      <c r="C102470">
        <v>255979</v>
      </c>
      <c r="D102470">
        <v>62068</v>
      </c>
      <c r="E102470" t="s">
        <v>14</v>
      </c>
      <c r="F102470" s="2">
        <v>44388.787850581379</v>
      </c>
      <c r="G102470" s="60">
        <v>0.78784722222222225</v>
      </c>
    </row>
    <row r="102471" spans="1:7" x14ac:dyDescent="0.25">
      <c r="A102471">
        <v>317613</v>
      </c>
      <c r="B102471" s="2">
        <v>44403.113456310683</v>
      </c>
      <c r="C102471">
        <v>255979</v>
      </c>
      <c r="D102471">
        <v>230507</v>
      </c>
      <c r="E102471" t="s">
        <v>14</v>
      </c>
      <c r="F102471" s="2">
        <v>44403.613456310683</v>
      </c>
      <c r="G102471" s="60">
        <v>0.61346064814814816</v>
      </c>
    </row>
    <row r="102472" spans="1:7" x14ac:dyDescent="0.25">
      <c r="A102472">
        <v>338550</v>
      </c>
      <c r="B102472" s="2">
        <v>44409.186999999998</v>
      </c>
      <c r="C102472">
        <v>255979</v>
      </c>
      <c r="D102472">
        <v>5151</v>
      </c>
      <c r="E102472" t="s">
        <v>14</v>
      </c>
      <c r="F102472" s="2">
        <v>44409.686999999998</v>
      </c>
      <c r="G102472" s="60">
        <v>0.68700231481481477</v>
      </c>
    </row>
    <row r="102473" spans="1:7" x14ac:dyDescent="0.25">
      <c r="A102473">
        <v>348170</v>
      </c>
      <c r="B102473" s="2">
        <v>44412.409572815537</v>
      </c>
      <c r="C102473">
        <v>255979</v>
      </c>
      <c r="D102473">
        <v>114865</v>
      </c>
      <c r="E102473" t="s">
        <v>14</v>
      </c>
      <c r="F102473" s="2">
        <v>44412.909572815537</v>
      </c>
      <c r="G102473" s="60">
        <v>0.90957175925925926</v>
      </c>
    </row>
    <row r="102474" spans="1:7" x14ac:dyDescent="0.25">
      <c r="A102474">
        <v>358530</v>
      </c>
      <c r="B102474" s="2">
        <v>44415.359411003235</v>
      </c>
      <c r="C102474">
        <v>255979</v>
      </c>
      <c r="D102474">
        <v>112334</v>
      </c>
      <c r="E102474" t="s">
        <v>14</v>
      </c>
      <c r="F102474" s="2">
        <v>44415.859411003235</v>
      </c>
      <c r="G102474" s="60">
        <v>0.85940972222222223</v>
      </c>
    </row>
    <row r="102475" spans="1:7" x14ac:dyDescent="0.25">
      <c r="A102475">
        <v>366678</v>
      </c>
      <c r="B102475" s="2">
        <v>44417.161999999997</v>
      </c>
      <c r="C102475">
        <v>255979</v>
      </c>
      <c r="D102475">
        <v>158978</v>
      </c>
      <c r="E102475" t="s">
        <v>14</v>
      </c>
      <c r="F102475" s="2">
        <v>44417.661999999997</v>
      </c>
      <c r="G102475" s="60">
        <v>0.66200231481481475</v>
      </c>
    </row>
    <row r="102476" spans="1:7" x14ac:dyDescent="0.25">
      <c r="A102476">
        <v>414012</v>
      </c>
      <c r="B102476" s="2">
        <v>44432.278504854366</v>
      </c>
      <c r="C102476">
        <v>255979</v>
      </c>
      <c r="D102476">
        <v>45803</v>
      </c>
      <c r="E102476" t="s">
        <v>14</v>
      </c>
      <c r="F102476" s="2">
        <v>44432.778504854366</v>
      </c>
      <c r="G102476" s="60">
        <v>0.77850694444444446</v>
      </c>
    </row>
    <row r="102477" spans="1:7" x14ac:dyDescent="0.25">
      <c r="A102477">
        <v>138749</v>
      </c>
      <c r="B102477" s="2">
        <v>44351.807631067961</v>
      </c>
      <c r="C102477">
        <v>256006</v>
      </c>
      <c r="D102477">
        <v>451185</v>
      </c>
      <c r="E102477" t="s">
        <v>7</v>
      </c>
      <c r="F102477" s="2">
        <v>44351.807631067961</v>
      </c>
      <c r="G102477" s="60">
        <v>0.80762731481481476</v>
      </c>
    </row>
    <row r="102478" spans="1:7" x14ac:dyDescent="0.25">
      <c r="A102478">
        <v>141525</v>
      </c>
      <c r="B102478" s="2">
        <v>44352.576239482201</v>
      </c>
      <c r="C102478">
        <v>256006</v>
      </c>
      <c r="D102478">
        <v>250679</v>
      </c>
      <c r="E102478" t="s">
        <v>7</v>
      </c>
      <c r="F102478" s="2">
        <v>44352.576239482201</v>
      </c>
      <c r="G102478" s="60">
        <v>0.57623842592592589</v>
      </c>
    </row>
    <row r="102479" spans="1:7" x14ac:dyDescent="0.25">
      <c r="A102479">
        <v>146641</v>
      </c>
      <c r="B102479" s="2">
        <v>44353.765404217658</v>
      </c>
      <c r="C102479">
        <v>256006</v>
      </c>
      <c r="D102479">
        <v>180863</v>
      </c>
      <c r="E102479" t="s">
        <v>7</v>
      </c>
      <c r="F102479" s="2">
        <v>44353.765404217658</v>
      </c>
      <c r="G102479" s="60">
        <v>0.7654050925925926</v>
      </c>
    </row>
    <row r="102480" spans="1:7" x14ac:dyDescent="0.25">
      <c r="A102480">
        <v>155603</v>
      </c>
      <c r="B102480" s="2">
        <v>44356.836757281555</v>
      </c>
      <c r="C102480">
        <v>256006</v>
      </c>
      <c r="D102480">
        <v>5151</v>
      </c>
      <c r="E102480" t="s">
        <v>7</v>
      </c>
      <c r="F102480" s="2">
        <v>44356.836757281555</v>
      </c>
      <c r="G102480" s="60">
        <v>0.8367592592592592</v>
      </c>
    </row>
    <row r="102481" spans="1:7" x14ac:dyDescent="0.25">
      <c r="A102481">
        <v>172360</v>
      </c>
      <c r="B102481" s="2">
        <v>44360.856174757282</v>
      </c>
      <c r="C102481">
        <v>256006</v>
      </c>
      <c r="D102481">
        <v>262099</v>
      </c>
      <c r="E102481" t="s">
        <v>7</v>
      </c>
      <c r="F102481" s="2">
        <v>44360.856174757282</v>
      </c>
      <c r="G102481" s="60">
        <v>0.85616898148148157</v>
      </c>
    </row>
    <row r="102482" spans="1:7" x14ac:dyDescent="0.25">
      <c r="A102482">
        <v>191070</v>
      </c>
      <c r="B102482" s="2">
        <v>44366.726724919092</v>
      </c>
      <c r="C102482">
        <v>256006</v>
      </c>
      <c r="D102482">
        <v>241927</v>
      </c>
      <c r="E102482" t="s">
        <v>7</v>
      </c>
      <c r="F102482" s="2">
        <v>44366.726724919092</v>
      </c>
      <c r="G102482" s="60">
        <v>0.72672453703703699</v>
      </c>
    </row>
    <row r="102483" spans="1:7" x14ac:dyDescent="0.25">
      <c r="A102483">
        <v>97111</v>
      </c>
      <c r="B102483" s="2">
        <v>44339.246375927003</v>
      </c>
      <c r="C102483">
        <v>256041</v>
      </c>
      <c r="D102483">
        <v>434569</v>
      </c>
      <c r="E102483" t="s">
        <v>5</v>
      </c>
      <c r="F102483" s="2">
        <v>44339.329709260339</v>
      </c>
      <c r="G102483" s="60">
        <v>0.32971064814814816</v>
      </c>
    </row>
    <row r="102484" spans="1:7" x14ac:dyDescent="0.25">
      <c r="A102484">
        <v>107871</v>
      </c>
      <c r="B102484" s="2">
        <v>44342.852129449835</v>
      </c>
      <c r="C102484">
        <v>256041</v>
      </c>
      <c r="D102484">
        <v>411922</v>
      </c>
      <c r="E102484" t="s">
        <v>5</v>
      </c>
      <c r="F102484" s="2">
        <v>44342.935462783171</v>
      </c>
      <c r="G102484" s="60">
        <v>0.93546296296296294</v>
      </c>
    </row>
    <row r="102485" spans="1:7" x14ac:dyDescent="0.25">
      <c r="A102485">
        <v>110137</v>
      </c>
      <c r="B102485" s="2">
        <v>44343.823003236241</v>
      </c>
      <c r="C102485">
        <v>256041</v>
      </c>
      <c r="D102485">
        <v>381300</v>
      </c>
      <c r="E102485" t="s">
        <v>5</v>
      </c>
      <c r="F102485" s="2">
        <v>44343.906336569577</v>
      </c>
      <c r="G102485" s="60">
        <v>0.90633101851851849</v>
      </c>
    </row>
    <row r="102486" spans="1:7" x14ac:dyDescent="0.25">
      <c r="A102486">
        <v>123553</v>
      </c>
      <c r="B102486" s="2">
        <v>44346.722679611645</v>
      </c>
      <c r="C102486">
        <v>256041</v>
      </c>
      <c r="D102486">
        <v>119030</v>
      </c>
      <c r="E102486" t="s">
        <v>5</v>
      </c>
      <c r="F102486" s="2">
        <v>44346.80601294498</v>
      </c>
      <c r="G102486" s="60">
        <v>0.80601851851851858</v>
      </c>
    </row>
    <row r="102487" spans="1:7" x14ac:dyDescent="0.25">
      <c r="A102487">
        <v>189321</v>
      </c>
      <c r="B102487" s="2">
        <v>44366.418472491911</v>
      </c>
      <c r="C102487">
        <v>256041</v>
      </c>
      <c r="D102487">
        <v>258219</v>
      </c>
      <c r="E102487" t="s">
        <v>5</v>
      </c>
      <c r="F102487" s="2">
        <v>44366.501805825246</v>
      </c>
      <c r="G102487" s="60">
        <v>0.5018055555555555</v>
      </c>
    </row>
    <row r="102488" spans="1:7" x14ac:dyDescent="0.25">
      <c r="A102488">
        <v>202620</v>
      </c>
      <c r="B102488" s="2">
        <v>44369.813294498381</v>
      </c>
      <c r="C102488">
        <v>256041</v>
      </c>
      <c r="D102488">
        <v>443594</v>
      </c>
      <c r="E102488" t="s">
        <v>5</v>
      </c>
      <c r="F102488" s="2">
        <v>44369.896627831717</v>
      </c>
      <c r="G102488" s="60">
        <v>0.8966319444444445</v>
      </c>
    </row>
    <row r="102489" spans="1:7" x14ac:dyDescent="0.25">
      <c r="A102489">
        <v>242596</v>
      </c>
      <c r="B102489" s="2">
        <v>44380.882045960876</v>
      </c>
      <c r="C102489">
        <v>256041</v>
      </c>
      <c r="D102489">
        <v>219311</v>
      </c>
      <c r="E102489" t="s">
        <v>5</v>
      </c>
      <c r="F102489" s="2">
        <v>44380.965379294212</v>
      </c>
      <c r="G102489" s="60">
        <v>0.96538194444444436</v>
      </c>
    </row>
    <row r="102490" spans="1:7" x14ac:dyDescent="0.25">
      <c r="A102490">
        <v>250914</v>
      </c>
      <c r="B102490" s="2">
        <v>44383.688699029124</v>
      </c>
      <c r="C102490">
        <v>256041</v>
      </c>
      <c r="D102490">
        <v>56195</v>
      </c>
      <c r="E102490" t="s">
        <v>5</v>
      </c>
      <c r="F102490" s="2">
        <v>44383.77203236246</v>
      </c>
      <c r="G102490" s="60">
        <v>0.77203703703703708</v>
      </c>
    </row>
    <row r="102491" spans="1:7" x14ac:dyDescent="0.25">
      <c r="A102491">
        <v>277036</v>
      </c>
      <c r="B102491" s="2">
        <v>44391.680608414237</v>
      </c>
      <c r="C102491">
        <v>256041</v>
      </c>
      <c r="D102491">
        <v>466792</v>
      </c>
      <c r="E102491" t="s">
        <v>5</v>
      </c>
      <c r="F102491" s="2">
        <v>44391.763941747573</v>
      </c>
      <c r="G102491" s="60">
        <v>0.76394675925925926</v>
      </c>
    </row>
    <row r="102492" spans="1:7" x14ac:dyDescent="0.25">
      <c r="A102492">
        <v>289167</v>
      </c>
      <c r="B102492" s="2">
        <v>44394.900673139156</v>
      </c>
      <c r="C102492">
        <v>256041</v>
      </c>
      <c r="D102492">
        <v>264867</v>
      </c>
      <c r="E102492" t="s">
        <v>5</v>
      </c>
      <c r="F102492" s="2">
        <v>44394.984006472492</v>
      </c>
      <c r="G102492" s="60">
        <v>0.98400462962962953</v>
      </c>
    </row>
    <row r="102493" spans="1:7" x14ac:dyDescent="0.25">
      <c r="A102493">
        <v>294693</v>
      </c>
      <c r="B102493" s="2">
        <v>44396.719443365691</v>
      </c>
      <c r="C102493">
        <v>256041</v>
      </c>
      <c r="D102493">
        <v>304128</v>
      </c>
      <c r="E102493" t="s">
        <v>5</v>
      </c>
      <c r="F102493" s="2">
        <v>44396.802776699027</v>
      </c>
      <c r="G102493" s="60">
        <v>0.8027777777777777</v>
      </c>
    </row>
    <row r="102494" spans="1:7" x14ac:dyDescent="0.25">
      <c r="A102494">
        <v>298196</v>
      </c>
      <c r="B102494" s="2">
        <v>44397.805203883494</v>
      </c>
      <c r="C102494">
        <v>256041</v>
      </c>
      <c r="D102494">
        <v>351192</v>
      </c>
      <c r="E102494" t="s">
        <v>5</v>
      </c>
      <c r="F102494" s="2">
        <v>44397.88853721683</v>
      </c>
      <c r="G102494" s="60">
        <v>0.88854166666666667</v>
      </c>
    </row>
    <row r="102495" spans="1:7" x14ac:dyDescent="0.25">
      <c r="A102495">
        <v>308961</v>
      </c>
      <c r="B102495" s="2">
        <v>44401.187078463088</v>
      </c>
      <c r="C102495">
        <v>256041</v>
      </c>
      <c r="D102495">
        <v>297256</v>
      </c>
      <c r="E102495" t="s">
        <v>5</v>
      </c>
      <c r="F102495" s="2">
        <v>44401.270411796424</v>
      </c>
      <c r="G102495" s="60">
        <v>0.27041666666666669</v>
      </c>
    </row>
    <row r="102496" spans="1:7" x14ac:dyDescent="0.25">
      <c r="A102496">
        <v>333191</v>
      </c>
      <c r="B102496" s="2">
        <v>44408.065370647295</v>
      </c>
      <c r="C102496">
        <v>256041</v>
      </c>
      <c r="D102496">
        <v>63666</v>
      </c>
      <c r="E102496" t="s">
        <v>5</v>
      </c>
      <c r="F102496" s="2">
        <v>44408.148703980631</v>
      </c>
      <c r="G102496" s="60">
        <v>0.1487037037037037</v>
      </c>
    </row>
    <row r="102497" spans="1:7" x14ac:dyDescent="0.25">
      <c r="A102497">
        <v>340815</v>
      </c>
      <c r="B102497" s="2">
        <v>44409.706498381878</v>
      </c>
      <c r="C102497">
        <v>256041</v>
      </c>
      <c r="D102497">
        <v>191893</v>
      </c>
      <c r="E102497" t="s">
        <v>5</v>
      </c>
      <c r="F102497" s="2">
        <v>44409.789831715214</v>
      </c>
      <c r="G102497" s="60">
        <v>0.7898263888888889</v>
      </c>
    </row>
    <row r="102498" spans="1:7" x14ac:dyDescent="0.25">
      <c r="A102498">
        <v>416380</v>
      </c>
      <c r="B102498" s="2">
        <v>44433.567339805821</v>
      </c>
      <c r="C102498">
        <v>256041</v>
      </c>
      <c r="D102498">
        <v>327968</v>
      </c>
      <c r="E102498" t="s">
        <v>5</v>
      </c>
      <c r="F102498" s="2">
        <v>44433.650673139156</v>
      </c>
      <c r="G102498" s="60">
        <v>0.65067129629629628</v>
      </c>
    </row>
    <row r="102499" spans="1:7" x14ac:dyDescent="0.25">
      <c r="A102499">
        <v>36410</v>
      </c>
      <c r="B102499" s="2">
        <v>44316.688699029124</v>
      </c>
      <c r="C102499">
        <v>256046</v>
      </c>
      <c r="D102499">
        <v>227775</v>
      </c>
      <c r="E102499" t="s">
        <v>5</v>
      </c>
      <c r="F102499" s="2">
        <v>44316.77203236246</v>
      </c>
      <c r="G102499" s="60">
        <v>0.77203703703703708</v>
      </c>
    </row>
    <row r="102500" spans="1:7" x14ac:dyDescent="0.25">
      <c r="A102500">
        <v>39851</v>
      </c>
      <c r="B102500" s="2">
        <v>44317.716207119738</v>
      </c>
      <c r="C102500">
        <v>256046</v>
      </c>
      <c r="D102500">
        <v>180863</v>
      </c>
      <c r="E102500" t="s">
        <v>5</v>
      </c>
      <c r="F102500" s="2">
        <v>44317.799540453074</v>
      </c>
      <c r="G102500" s="60">
        <v>0.79953703703703705</v>
      </c>
    </row>
    <row r="102501" spans="1:7" x14ac:dyDescent="0.25">
      <c r="A102501">
        <v>41880</v>
      </c>
      <c r="B102501" s="2">
        <v>44318.579271828363</v>
      </c>
      <c r="C102501">
        <v>256046</v>
      </c>
      <c r="D102501">
        <v>343491</v>
      </c>
      <c r="E102501" t="s">
        <v>5</v>
      </c>
      <c r="F102501" s="2">
        <v>44318.662605161699</v>
      </c>
      <c r="G102501" s="60">
        <v>0.66260416666666666</v>
      </c>
    </row>
    <row r="102502" spans="1:7" x14ac:dyDescent="0.25">
      <c r="A102502">
        <v>54201</v>
      </c>
      <c r="B102502" s="2">
        <v>44324.110934781944</v>
      </c>
      <c r="C102502">
        <v>256046</v>
      </c>
      <c r="D102502">
        <v>411922</v>
      </c>
      <c r="E102502" t="s">
        <v>5</v>
      </c>
      <c r="F102502" s="2">
        <v>44324.19426811528</v>
      </c>
      <c r="G102502" s="60">
        <v>0.19427083333333331</v>
      </c>
    </row>
    <row r="102503" spans="1:7" x14ac:dyDescent="0.25">
      <c r="A102503">
        <v>64411</v>
      </c>
      <c r="B102503" s="2">
        <v>44327.923326860837</v>
      </c>
      <c r="C102503">
        <v>256046</v>
      </c>
      <c r="D102503">
        <v>9125</v>
      </c>
      <c r="E102503" t="s">
        <v>5</v>
      </c>
      <c r="F102503" s="2">
        <v>44328.006660194173</v>
      </c>
      <c r="G102503" s="60">
        <v>6.6550925925925935E-3</v>
      </c>
    </row>
    <row r="102504" spans="1:7" x14ac:dyDescent="0.25">
      <c r="A102504">
        <v>73403</v>
      </c>
      <c r="B102504" s="2">
        <v>44331.534977346273</v>
      </c>
      <c r="C102504">
        <v>256046</v>
      </c>
      <c r="D102504">
        <v>351192</v>
      </c>
      <c r="E102504" t="s">
        <v>5</v>
      </c>
      <c r="F102504" s="2">
        <v>44331.618310679609</v>
      </c>
      <c r="G102504" s="60">
        <v>0.61831018518518521</v>
      </c>
    </row>
    <row r="102505" spans="1:7" x14ac:dyDescent="0.25">
      <c r="A102505">
        <v>91484</v>
      </c>
      <c r="B102505" s="2">
        <v>44337.886110032363</v>
      </c>
      <c r="C102505">
        <v>256046</v>
      </c>
      <c r="D102505">
        <v>447736</v>
      </c>
      <c r="E102505" t="s">
        <v>5</v>
      </c>
      <c r="F102505" s="2">
        <v>44337.969443365699</v>
      </c>
      <c r="G102505" s="60">
        <v>0.96944444444444444</v>
      </c>
    </row>
    <row r="102506" spans="1:7" x14ac:dyDescent="0.25">
      <c r="A102506">
        <v>98777</v>
      </c>
      <c r="B102506" s="2">
        <v>44339.677510910369</v>
      </c>
      <c r="C102506">
        <v>256046</v>
      </c>
      <c r="D102506">
        <v>250679</v>
      </c>
      <c r="E102506" t="s">
        <v>5</v>
      </c>
      <c r="F102506" s="2">
        <v>44339.760844243705</v>
      </c>
      <c r="G102506" s="60">
        <v>0.7608449074074074</v>
      </c>
    </row>
    <row r="102507" spans="1:7" x14ac:dyDescent="0.25">
      <c r="A102507">
        <v>6689</v>
      </c>
      <c r="B102507" s="2">
        <v>44296.496719260234</v>
      </c>
      <c r="C102507">
        <v>256051</v>
      </c>
      <c r="D102507">
        <v>62570</v>
      </c>
      <c r="E102507" t="s">
        <v>3</v>
      </c>
      <c r="F102507" s="2">
        <v>44296.621719260234</v>
      </c>
      <c r="G102507" s="60">
        <v>0.62172453703703701</v>
      </c>
    </row>
    <row r="102508" spans="1:7" x14ac:dyDescent="0.25">
      <c r="A102508">
        <v>9884</v>
      </c>
      <c r="B102508" s="2">
        <v>44300.748974110029</v>
      </c>
      <c r="C102508">
        <v>256051</v>
      </c>
      <c r="D102508">
        <v>78646</v>
      </c>
      <c r="E102508" t="s">
        <v>3</v>
      </c>
      <c r="F102508" s="2">
        <v>44300.873974110029</v>
      </c>
      <c r="G102508" s="60">
        <v>0.87396990740740732</v>
      </c>
    </row>
    <row r="102509" spans="1:7" x14ac:dyDescent="0.25">
      <c r="A102509">
        <v>13508</v>
      </c>
      <c r="B102509" s="2">
        <v>44303.76353721683</v>
      </c>
      <c r="C102509">
        <v>256051</v>
      </c>
      <c r="D102509">
        <v>411922</v>
      </c>
      <c r="E102509" t="s">
        <v>3</v>
      </c>
      <c r="F102509" s="2">
        <v>44303.88853721683</v>
      </c>
      <c r="G102509" s="60">
        <v>0.88854166666666667</v>
      </c>
    </row>
    <row r="102510" spans="1:7" x14ac:dyDescent="0.25">
      <c r="A102510">
        <v>20028</v>
      </c>
      <c r="B102510" s="2">
        <v>44308.676158576054</v>
      </c>
      <c r="C102510">
        <v>256051</v>
      </c>
      <c r="D102510">
        <v>158978</v>
      </c>
      <c r="E102510" t="s">
        <v>3</v>
      </c>
      <c r="F102510" s="2">
        <v>44308.801158576054</v>
      </c>
      <c r="G102510" s="60">
        <v>0.80115740740740737</v>
      </c>
    </row>
    <row r="102511" spans="1:7" x14ac:dyDescent="0.25">
      <c r="A102511">
        <v>28866</v>
      </c>
      <c r="B102511" s="2">
        <v>44312.837970873785</v>
      </c>
      <c r="C102511">
        <v>256051</v>
      </c>
      <c r="D102511">
        <v>230507</v>
      </c>
      <c r="E102511" t="s">
        <v>3</v>
      </c>
      <c r="F102511" s="2">
        <v>44312.962970873785</v>
      </c>
      <c r="G102511" s="60">
        <v>0.96297453703703706</v>
      </c>
    </row>
    <row r="102512" spans="1:7" x14ac:dyDescent="0.25">
      <c r="A102512">
        <v>42193</v>
      </c>
      <c r="B102512" s="2">
        <v>44318.651886731393</v>
      </c>
      <c r="C102512">
        <v>256051</v>
      </c>
      <c r="D102512">
        <v>5151</v>
      </c>
      <c r="E102512" t="s">
        <v>3</v>
      </c>
      <c r="F102512" s="2">
        <v>44318.776886731393</v>
      </c>
      <c r="G102512" s="60">
        <v>0.77688657407407413</v>
      </c>
    </row>
    <row r="102513" spans="1:7" x14ac:dyDescent="0.25">
      <c r="A102513">
        <v>46935</v>
      </c>
      <c r="B102513" s="2">
        <v>44320.719847896442</v>
      </c>
      <c r="C102513">
        <v>256051</v>
      </c>
      <c r="D102513">
        <v>7145</v>
      </c>
      <c r="E102513" t="s">
        <v>3</v>
      </c>
      <c r="F102513" s="2">
        <v>44320.844847896442</v>
      </c>
      <c r="G102513" s="60">
        <v>0.84484953703703702</v>
      </c>
    </row>
    <row r="102514" spans="1:7" x14ac:dyDescent="0.25">
      <c r="A102514">
        <v>85732</v>
      </c>
      <c r="B102514" s="2">
        <v>44335.876805825246</v>
      </c>
      <c r="C102514">
        <v>256051</v>
      </c>
      <c r="D102514">
        <v>35426</v>
      </c>
      <c r="E102514" t="s">
        <v>3</v>
      </c>
      <c r="F102514" s="2">
        <v>44336.001805825246</v>
      </c>
      <c r="G102514" s="60">
        <v>1.8055555555555557E-3</v>
      </c>
    </row>
    <row r="102515" spans="1:7" x14ac:dyDescent="0.25">
      <c r="A102515">
        <v>107215</v>
      </c>
      <c r="B102515" s="2">
        <v>44342.745737864076</v>
      </c>
      <c r="C102515">
        <v>256051</v>
      </c>
      <c r="D102515">
        <v>120139</v>
      </c>
      <c r="E102515" t="s">
        <v>3</v>
      </c>
      <c r="F102515" s="2">
        <v>44342.870737864076</v>
      </c>
      <c r="G102515" s="60">
        <v>0.8707407407407407</v>
      </c>
    </row>
    <row r="102516" spans="1:7" x14ac:dyDescent="0.25">
      <c r="A102516">
        <v>172032</v>
      </c>
      <c r="B102516" s="2">
        <v>44360.805608414237</v>
      </c>
      <c r="C102516">
        <v>256051</v>
      </c>
      <c r="D102516">
        <v>165432</v>
      </c>
      <c r="E102516" t="s">
        <v>3</v>
      </c>
      <c r="F102516" s="2">
        <v>44360.930608414237</v>
      </c>
      <c r="G102516" s="60">
        <v>0.93061342592592589</v>
      </c>
    </row>
    <row r="102517" spans="1:7" x14ac:dyDescent="0.25">
      <c r="A102517">
        <v>174745</v>
      </c>
      <c r="B102517" s="2">
        <v>44361.792663430424</v>
      </c>
      <c r="C102517">
        <v>256051</v>
      </c>
      <c r="D102517">
        <v>46093</v>
      </c>
      <c r="E102517" t="s">
        <v>3</v>
      </c>
      <c r="F102517" s="2">
        <v>44361.917663430424</v>
      </c>
      <c r="G102517" s="60">
        <v>0.91766203703703697</v>
      </c>
    </row>
    <row r="102518" spans="1:7" x14ac:dyDescent="0.25">
      <c r="A102518">
        <v>179261</v>
      </c>
      <c r="B102518" s="2">
        <v>44363.693957928801</v>
      </c>
      <c r="C102518">
        <v>256051</v>
      </c>
      <c r="D102518">
        <v>411922</v>
      </c>
      <c r="E102518" t="s">
        <v>3</v>
      </c>
      <c r="F102518" s="2">
        <v>44363.818957928801</v>
      </c>
      <c r="G102518" s="60">
        <v>0.81895833333333334</v>
      </c>
    </row>
    <row r="102519" spans="1:7" x14ac:dyDescent="0.25">
      <c r="A102519">
        <v>181866</v>
      </c>
      <c r="B102519" s="2">
        <v>44364.661595469253</v>
      </c>
      <c r="C102519">
        <v>256051</v>
      </c>
      <c r="D102519">
        <v>172973</v>
      </c>
      <c r="E102519" t="s">
        <v>3</v>
      </c>
      <c r="F102519" s="2">
        <v>44364.786595469253</v>
      </c>
      <c r="G102519" s="60">
        <v>0.78659722222222228</v>
      </c>
    </row>
    <row r="102520" spans="1:7" x14ac:dyDescent="0.25">
      <c r="A102520">
        <v>235215</v>
      </c>
      <c r="B102520" s="2">
        <v>44379.524055016183</v>
      </c>
      <c r="C102520">
        <v>256051</v>
      </c>
      <c r="D102520">
        <v>222412</v>
      </c>
      <c r="E102520" t="s">
        <v>3</v>
      </c>
      <c r="F102520" s="2">
        <v>44379.649055016183</v>
      </c>
      <c r="G102520" s="60">
        <v>0.64905092592592595</v>
      </c>
    </row>
    <row r="102521" spans="1:7" x14ac:dyDescent="0.25">
      <c r="A102521">
        <v>258302</v>
      </c>
      <c r="B102521" s="2">
        <v>44386.642177993526</v>
      </c>
      <c r="C102521">
        <v>256051</v>
      </c>
      <c r="D102521">
        <v>182191</v>
      </c>
      <c r="E102521" t="s">
        <v>3</v>
      </c>
      <c r="F102521" s="2">
        <v>44386.767177993526</v>
      </c>
      <c r="G102521" s="60">
        <v>0.76717592592592598</v>
      </c>
    </row>
    <row r="102522" spans="1:7" x14ac:dyDescent="0.25">
      <c r="A102522">
        <v>261626</v>
      </c>
      <c r="B102522" s="2">
        <v>44387.281167027802</v>
      </c>
      <c r="C102522">
        <v>256051</v>
      </c>
      <c r="D102522">
        <v>347393</v>
      </c>
      <c r="E102522" t="s">
        <v>3</v>
      </c>
      <c r="F102522" s="2">
        <v>44387.406167027802</v>
      </c>
      <c r="G102522" s="60">
        <v>0.40616898148148151</v>
      </c>
    </row>
    <row r="102523" spans="1:7" x14ac:dyDescent="0.25">
      <c r="A102523">
        <v>271065</v>
      </c>
      <c r="B102523" s="2">
        <v>44389.663213592234</v>
      </c>
      <c r="C102523">
        <v>256051</v>
      </c>
      <c r="D102523">
        <v>250679</v>
      </c>
      <c r="E102523" t="s">
        <v>3</v>
      </c>
      <c r="F102523" s="2">
        <v>44389.788213592234</v>
      </c>
      <c r="G102523" s="60">
        <v>0.78821759259259261</v>
      </c>
    </row>
    <row r="102524" spans="1:7" x14ac:dyDescent="0.25">
      <c r="A102524">
        <v>307284</v>
      </c>
      <c r="B102524" s="2">
        <v>44400.805608414237</v>
      </c>
      <c r="C102524">
        <v>256051</v>
      </c>
      <c r="D102524">
        <v>81554</v>
      </c>
      <c r="E102524" t="s">
        <v>3</v>
      </c>
      <c r="F102524" s="2">
        <v>44400.930608414237</v>
      </c>
      <c r="G102524" s="60">
        <v>0.93061342592592589</v>
      </c>
    </row>
    <row r="102525" spans="1:7" x14ac:dyDescent="0.25">
      <c r="A102525">
        <v>336899</v>
      </c>
      <c r="B102525" s="2">
        <v>44408.839588996765</v>
      </c>
      <c r="C102525">
        <v>256051</v>
      </c>
      <c r="D102525">
        <v>470762</v>
      </c>
      <c r="E102525" t="s">
        <v>3</v>
      </c>
      <c r="F102525" s="2">
        <v>44408.964588996765</v>
      </c>
      <c r="G102525" s="60">
        <v>0.96458333333333324</v>
      </c>
    </row>
    <row r="102526" spans="1:7" x14ac:dyDescent="0.25">
      <c r="A102526">
        <v>360655</v>
      </c>
      <c r="B102526" s="2">
        <v>44415.731986449784</v>
      </c>
      <c r="C102526">
        <v>256051</v>
      </c>
      <c r="D102526">
        <v>401945</v>
      </c>
      <c r="E102526" t="s">
        <v>3</v>
      </c>
      <c r="F102526" s="2">
        <v>44415.856986449784</v>
      </c>
      <c r="G102526" s="60">
        <v>0.85699074074074078</v>
      </c>
    </row>
    <row r="102527" spans="1:7" x14ac:dyDescent="0.25">
      <c r="A102527">
        <v>370905</v>
      </c>
      <c r="B102527" s="2">
        <v>44418.744119741103</v>
      </c>
      <c r="C102527">
        <v>256051</v>
      </c>
      <c r="D102527">
        <v>153893</v>
      </c>
      <c r="E102527" t="s">
        <v>3</v>
      </c>
      <c r="F102527" s="2">
        <v>44418.869119741103</v>
      </c>
      <c r="G102527" s="60">
        <v>0.86912037037037038</v>
      </c>
    </row>
    <row r="102528" spans="1:7" x14ac:dyDescent="0.25">
      <c r="A102528">
        <v>373101</v>
      </c>
      <c r="B102528" s="2">
        <v>44419.694000000003</v>
      </c>
      <c r="C102528">
        <v>256051</v>
      </c>
      <c r="D102528">
        <v>118549</v>
      </c>
      <c r="E102528" t="s">
        <v>3</v>
      </c>
      <c r="F102528" s="2">
        <v>44419.819000000003</v>
      </c>
      <c r="G102528" s="60">
        <v>0.81900462962962972</v>
      </c>
    </row>
    <row r="102529" spans="1:7" x14ac:dyDescent="0.25">
      <c r="A102529">
        <v>378825</v>
      </c>
      <c r="B102529" s="2">
        <v>44421.682631067961</v>
      </c>
      <c r="C102529">
        <v>256051</v>
      </c>
      <c r="D102529">
        <v>179887</v>
      </c>
      <c r="E102529" t="s">
        <v>3</v>
      </c>
      <c r="F102529" s="2">
        <v>44421.807631067961</v>
      </c>
      <c r="G102529" s="60">
        <v>0.80762731481481476</v>
      </c>
    </row>
    <row r="102530" spans="1:7" x14ac:dyDescent="0.25">
      <c r="A102530">
        <v>412214</v>
      </c>
      <c r="B102530" s="2">
        <v>44431.650268608413</v>
      </c>
      <c r="C102530">
        <v>256051</v>
      </c>
      <c r="D102530">
        <v>123413</v>
      </c>
      <c r="E102530" t="s">
        <v>3</v>
      </c>
      <c r="F102530" s="2">
        <v>44431.775268608413</v>
      </c>
      <c r="G102530" s="60">
        <v>0.7752662037037038</v>
      </c>
    </row>
    <row r="102531" spans="1:7" x14ac:dyDescent="0.25">
      <c r="A102531">
        <v>103808</v>
      </c>
      <c r="B102531" s="2">
        <v>44341.521627831717</v>
      </c>
      <c r="C102531">
        <v>256106</v>
      </c>
      <c r="D102531">
        <v>148495</v>
      </c>
      <c r="E102531" t="s">
        <v>2</v>
      </c>
      <c r="F102531" s="2">
        <v>44341.563294498381</v>
      </c>
      <c r="G102531" s="60">
        <v>0.56329861111111112</v>
      </c>
    </row>
    <row r="102532" spans="1:7" x14ac:dyDescent="0.25">
      <c r="A102532">
        <v>117825</v>
      </c>
      <c r="B102532" s="2">
        <v>44345.613757744075</v>
      </c>
      <c r="C102532">
        <v>256106</v>
      </c>
      <c r="D102532">
        <v>191608</v>
      </c>
      <c r="E102532" t="s">
        <v>2</v>
      </c>
      <c r="F102532" s="2">
        <v>44345.655424410739</v>
      </c>
      <c r="G102532" s="60">
        <v>0.65542824074074069</v>
      </c>
    </row>
    <row r="102533" spans="1:7" x14ac:dyDescent="0.25">
      <c r="A102533">
        <v>160396</v>
      </c>
      <c r="B102533" s="2">
        <v>44358.605770226539</v>
      </c>
      <c r="C102533">
        <v>256106</v>
      </c>
      <c r="D102533">
        <v>411922</v>
      </c>
      <c r="E102533" t="s">
        <v>2</v>
      </c>
      <c r="F102533" s="2">
        <v>44358.647436893203</v>
      </c>
      <c r="G102533" s="60">
        <v>0.64744212962962966</v>
      </c>
    </row>
    <row r="102534" spans="1:7" x14ac:dyDescent="0.25">
      <c r="A102534">
        <v>167197</v>
      </c>
      <c r="B102534" s="2">
        <v>44359.832307443365</v>
      </c>
      <c r="C102534">
        <v>256106</v>
      </c>
      <c r="D102534">
        <v>392434</v>
      </c>
      <c r="E102534" t="s">
        <v>2</v>
      </c>
      <c r="F102534" s="2">
        <v>44359.873974110029</v>
      </c>
      <c r="G102534" s="60">
        <v>0.87396990740740732</v>
      </c>
    </row>
    <row r="102535" spans="1:7" x14ac:dyDescent="0.25">
      <c r="A102535">
        <v>174296</v>
      </c>
      <c r="B102535" s="2">
        <v>44361.720656957928</v>
      </c>
      <c r="C102535">
        <v>256106</v>
      </c>
      <c r="D102535">
        <v>351192</v>
      </c>
      <c r="E102535" t="s">
        <v>2</v>
      </c>
      <c r="F102535" s="2">
        <v>44361.762323624593</v>
      </c>
      <c r="G102535" s="60">
        <v>0.76232638888888893</v>
      </c>
    </row>
    <row r="102536" spans="1:7" x14ac:dyDescent="0.25">
      <c r="A102536">
        <v>178751</v>
      </c>
      <c r="B102536" s="2">
        <v>44363.575025889972</v>
      </c>
      <c r="C102536">
        <v>256106</v>
      </c>
      <c r="D102536">
        <v>139440</v>
      </c>
      <c r="E102536" t="s">
        <v>2</v>
      </c>
      <c r="F102536" s="2">
        <v>44363.616692556636</v>
      </c>
      <c r="G102536" s="60">
        <v>0.61668981481481489</v>
      </c>
    </row>
    <row r="102537" spans="1:7" x14ac:dyDescent="0.25">
      <c r="A102537">
        <v>5144</v>
      </c>
      <c r="B102537" s="2">
        <v>44293.166854368937</v>
      </c>
      <c r="C102537">
        <v>256160</v>
      </c>
      <c r="D102537">
        <v>230555</v>
      </c>
      <c r="E102537" t="s">
        <v>17</v>
      </c>
      <c r="F102537" s="2">
        <v>44292.833521035602</v>
      </c>
      <c r="G102537" s="60">
        <v>0.83351851851851855</v>
      </c>
    </row>
    <row r="102538" spans="1:7" x14ac:dyDescent="0.25">
      <c r="A102538">
        <v>8746</v>
      </c>
      <c r="B102538" s="2">
        <v>44299.179799352751</v>
      </c>
      <c r="C102538">
        <v>256160</v>
      </c>
      <c r="D102538">
        <v>122982</v>
      </c>
      <c r="E102538" t="s">
        <v>17</v>
      </c>
      <c r="F102538" s="2">
        <v>44298.846466019415</v>
      </c>
      <c r="G102538" s="60">
        <v>0.84646990740740735</v>
      </c>
    </row>
    <row r="102539" spans="1:7" x14ac:dyDescent="0.25">
      <c r="A102539">
        <v>10297</v>
      </c>
      <c r="B102539" s="2">
        <v>44301.247760517799</v>
      </c>
      <c r="C102539">
        <v>256160</v>
      </c>
      <c r="D102539">
        <v>315199</v>
      </c>
      <c r="E102539" t="s">
        <v>17</v>
      </c>
      <c r="F102539" s="2">
        <v>44300.914427184463</v>
      </c>
      <c r="G102539" s="60">
        <v>0.91443287037037047</v>
      </c>
    </row>
    <row r="102540" spans="1:7" x14ac:dyDescent="0.25">
      <c r="A102540">
        <v>11242</v>
      </c>
      <c r="B102540" s="2">
        <v>44302.391773462783</v>
      </c>
      <c r="C102540">
        <v>256160</v>
      </c>
      <c r="D102540">
        <v>389877</v>
      </c>
      <c r="E102540" t="s">
        <v>17</v>
      </c>
      <c r="F102540" s="2">
        <v>44302.058440129447</v>
      </c>
      <c r="G102540" s="60">
        <v>5.8437499999999996E-2</v>
      </c>
    </row>
    <row r="102541" spans="1:7" x14ac:dyDescent="0.25">
      <c r="A102541">
        <v>13937</v>
      </c>
      <c r="B102541" s="2">
        <v>44303.930608414244</v>
      </c>
      <c r="C102541">
        <v>256160</v>
      </c>
      <c r="D102541">
        <v>300941</v>
      </c>
      <c r="E102541" t="s">
        <v>17</v>
      </c>
      <c r="F102541" s="2">
        <v>44303.597275080909</v>
      </c>
      <c r="G102541" s="60">
        <v>0.59728009259259263</v>
      </c>
    </row>
    <row r="102542" spans="1:7" x14ac:dyDescent="0.25">
      <c r="A102542">
        <v>211855</v>
      </c>
      <c r="B102542" s="2">
        <v>44372.713779935279</v>
      </c>
      <c r="C102542">
        <v>256178</v>
      </c>
      <c r="D102542">
        <v>111368</v>
      </c>
      <c r="E102542" t="s">
        <v>7</v>
      </c>
      <c r="F102542" s="2">
        <v>44372.713779935279</v>
      </c>
      <c r="G102542" s="60">
        <v>0.71378472222222211</v>
      </c>
    </row>
    <row r="102543" spans="1:7" x14ac:dyDescent="0.25">
      <c r="A102543">
        <v>270702</v>
      </c>
      <c r="B102543" s="2">
        <v>44389.581093851135</v>
      </c>
      <c r="C102543">
        <v>256178</v>
      </c>
      <c r="D102543">
        <v>411922</v>
      </c>
      <c r="E102543" t="s">
        <v>7</v>
      </c>
      <c r="F102543" s="2">
        <v>44389.581093851135</v>
      </c>
      <c r="G102543" s="60">
        <v>0.58109953703703698</v>
      </c>
    </row>
    <row r="102544" spans="1:7" x14ac:dyDescent="0.25">
      <c r="A102544">
        <v>276735</v>
      </c>
      <c r="B102544" s="2">
        <v>44391.621546925569</v>
      </c>
      <c r="C102544">
        <v>256178</v>
      </c>
      <c r="D102544">
        <v>396860</v>
      </c>
      <c r="E102544" t="s">
        <v>7</v>
      </c>
      <c r="F102544" s="2">
        <v>44391.621546925569</v>
      </c>
      <c r="G102544" s="60">
        <v>0.62155092592592587</v>
      </c>
    </row>
    <row r="102545" spans="1:7" x14ac:dyDescent="0.25">
      <c r="A102545">
        <v>299875</v>
      </c>
      <c r="B102545" s="2">
        <v>44398.631255663429</v>
      </c>
      <c r="C102545">
        <v>256178</v>
      </c>
      <c r="D102545">
        <v>92666</v>
      </c>
      <c r="E102545" t="s">
        <v>7</v>
      </c>
      <c r="F102545" s="2">
        <v>44398.631255663429</v>
      </c>
      <c r="G102545" s="60">
        <v>0.63124999999999998</v>
      </c>
    </row>
    <row r="102546" spans="1:7" x14ac:dyDescent="0.25">
      <c r="A102546">
        <v>390045</v>
      </c>
      <c r="B102546" s="2">
        <v>44424.626401294496</v>
      </c>
      <c r="C102546">
        <v>256178</v>
      </c>
      <c r="D102546">
        <v>242719</v>
      </c>
      <c r="E102546" t="s">
        <v>7</v>
      </c>
      <c r="F102546" s="2">
        <v>44424.626401294496</v>
      </c>
      <c r="G102546" s="60">
        <v>0.62640046296296303</v>
      </c>
    </row>
    <row r="102547" spans="1:7" x14ac:dyDescent="0.25">
      <c r="A102547">
        <v>100697</v>
      </c>
      <c r="B102547" s="2">
        <v>44340.342333333334</v>
      </c>
      <c r="C102547">
        <v>256182</v>
      </c>
      <c r="D102547">
        <v>411922</v>
      </c>
      <c r="E102547" t="s">
        <v>2</v>
      </c>
      <c r="F102547" s="2">
        <v>44340.383999999998</v>
      </c>
      <c r="G102547" s="60">
        <v>0.38400462962962961</v>
      </c>
    </row>
    <row r="102548" spans="1:7" x14ac:dyDescent="0.25">
      <c r="A102548">
        <v>108125</v>
      </c>
      <c r="B102548" s="2">
        <v>44342.906741100327</v>
      </c>
      <c r="C102548">
        <v>256182</v>
      </c>
      <c r="D102548">
        <v>122902</v>
      </c>
      <c r="E102548" t="s">
        <v>2</v>
      </c>
      <c r="F102548" s="2">
        <v>44342.948407766991</v>
      </c>
      <c r="G102548" s="60">
        <v>0.94840277777777782</v>
      </c>
    </row>
    <row r="102549" spans="1:7" x14ac:dyDescent="0.25">
      <c r="A102549">
        <v>129926</v>
      </c>
      <c r="B102549" s="2">
        <v>44348.765964401297</v>
      </c>
      <c r="C102549">
        <v>256182</v>
      </c>
      <c r="D102549">
        <v>158978</v>
      </c>
      <c r="E102549" t="s">
        <v>2</v>
      </c>
      <c r="F102549" s="2">
        <v>44348.807631067961</v>
      </c>
      <c r="G102549" s="60">
        <v>0.80762731481481476</v>
      </c>
    </row>
    <row r="102550" spans="1:7" x14ac:dyDescent="0.25">
      <c r="A102550">
        <v>149550</v>
      </c>
      <c r="B102550" s="2">
        <v>44354.790236245957</v>
      </c>
      <c r="C102550">
        <v>256182</v>
      </c>
      <c r="D102550">
        <v>458081</v>
      </c>
      <c r="E102550" t="s">
        <v>2</v>
      </c>
      <c r="F102550" s="2">
        <v>44354.831902912621</v>
      </c>
      <c r="G102550" s="60">
        <v>0.83189814814814811</v>
      </c>
    </row>
    <row r="102551" spans="1:7" x14ac:dyDescent="0.25">
      <c r="A102551">
        <v>198625</v>
      </c>
      <c r="B102551" s="2">
        <v>44368.689912621361</v>
      </c>
      <c r="C102551">
        <v>256182</v>
      </c>
      <c r="D102551">
        <v>111368</v>
      </c>
      <c r="E102551" t="s">
        <v>2</v>
      </c>
      <c r="F102551" s="2">
        <v>44368.731579288025</v>
      </c>
      <c r="G102551" s="60">
        <v>0.73157407407407404</v>
      </c>
    </row>
    <row r="102552" spans="1:7" x14ac:dyDescent="0.25">
      <c r="A102552">
        <v>232855</v>
      </c>
      <c r="B102552" s="2">
        <v>44378.609006472492</v>
      </c>
      <c r="C102552">
        <v>256182</v>
      </c>
      <c r="D102552">
        <v>241927</v>
      </c>
      <c r="E102552" t="s">
        <v>2</v>
      </c>
      <c r="F102552" s="2">
        <v>44378.650673139156</v>
      </c>
      <c r="G102552" s="60">
        <v>0.65067129629629628</v>
      </c>
    </row>
    <row r="102553" spans="1:7" x14ac:dyDescent="0.25">
      <c r="A102553">
        <v>242589</v>
      </c>
      <c r="B102553" s="2">
        <v>44380.880851132686</v>
      </c>
      <c r="C102553">
        <v>256182</v>
      </c>
      <c r="D102553">
        <v>230507</v>
      </c>
      <c r="E102553" t="s">
        <v>2</v>
      </c>
      <c r="F102553" s="2">
        <v>44380.92251779935</v>
      </c>
      <c r="G102553" s="60">
        <v>0.92252314814814806</v>
      </c>
    </row>
    <row r="102554" spans="1:7" x14ac:dyDescent="0.25">
      <c r="A102554">
        <v>290371</v>
      </c>
      <c r="B102554" s="2">
        <v>44395.281777397991</v>
      </c>
      <c r="C102554">
        <v>256182</v>
      </c>
      <c r="D102554">
        <v>532</v>
      </c>
      <c r="E102554" t="s">
        <v>2</v>
      </c>
      <c r="F102554" s="2">
        <v>44395.323444064656</v>
      </c>
      <c r="G102554" s="60">
        <v>0.32344907407407408</v>
      </c>
    </row>
    <row r="102555" spans="1:7" x14ac:dyDescent="0.25">
      <c r="A102555">
        <v>314417</v>
      </c>
      <c r="B102555" s="2">
        <v>44402.504409924622</v>
      </c>
      <c r="C102555">
        <v>256182</v>
      </c>
      <c r="D102555">
        <v>186975</v>
      </c>
      <c r="E102555" t="s">
        <v>2</v>
      </c>
      <c r="F102555" s="2">
        <v>44402.546076591287</v>
      </c>
      <c r="G102555" s="60">
        <v>0.54607638888888888</v>
      </c>
    </row>
    <row r="102556" spans="1:7" x14ac:dyDescent="0.25">
      <c r="A102556">
        <v>335439</v>
      </c>
      <c r="B102556" s="2">
        <v>44408.670495145634</v>
      </c>
      <c r="C102556">
        <v>256182</v>
      </c>
      <c r="D102556">
        <v>357547</v>
      </c>
      <c r="E102556" t="s">
        <v>2</v>
      </c>
      <c r="F102556" s="2">
        <v>44408.712161812298</v>
      </c>
      <c r="G102556" s="60">
        <v>0.71216435185185178</v>
      </c>
    </row>
    <row r="102557" spans="1:7" x14ac:dyDescent="0.25">
      <c r="A102557">
        <v>349342</v>
      </c>
      <c r="B102557" s="2">
        <v>44412.733601941749</v>
      </c>
      <c r="C102557">
        <v>256182</v>
      </c>
      <c r="D102557">
        <v>311210</v>
      </c>
      <c r="E102557" t="s">
        <v>2</v>
      </c>
      <c r="F102557" s="2">
        <v>44412.775268608413</v>
      </c>
      <c r="G102557" s="60">
        <v>0.7752662037037038</v>
      </c>
    </row>
    <row r="102558" spans="1:7" x14ac:dyDescent="0.25">
      <c r="A102558">
        <v>374080</v>
      </c>
      <c r="B102558" s="2">
        <v>44419.824216828478</v>
      </c>
      <c r="C102558">
        <v>256182</v>
      </c>
      <c r="D102558">
        <v>258219</v>
      </c>
      <c r="E102558" t="s">
        <v>2</v>
      </c>
      <c r="F102558" s="2">
        <v>44419.865883495142</v>
      </c>
      <c r="G102558" s="60">
        <v>0.86587962962962972</v>
      </c>
    </row>
    <row r="102559" spans="1:7" x14ac:dyDescent="0.25">
      <c r="A102559">
        <v>389946</v>
      </c>
      <c r="B102559" s="2">
        <v>44424.607388349519</v>
      </c>
      <c r="C102559">
        <v>256182</v>
      </c>
      <c r="D102559">
        <v>21760</v>
      </c>
      <c r="E102559" t="s">
        <v>2</v>
      </c>
      <c r="F102559" s="2">
        <v>44424.649055016183</v>
      </c>
      <c r="G102559" s="60">
        <v>0.64905092592592595</v>
      </c>
    </row>
    <row r="102560" spans="1:7" x14ac:dyDescent="0.25">
      <c r="A102560">
        <v>417936</v>
      </c>
      <c r="B102560" s="2">
        <v>44433.824216828478</v>
      </c>
      <c r="C102560">
        <v>256182</v>
      </c>
      <c r="D102560">
        <v>251574</v>
      </c>
      <c r="E102560" t="s">
        <v>2</v>
      </c>
      <c r="F102560" s="2">
        <v>44433.865883495142</v>
      </c>
      <c r="G102560" s="60">
        <v>0.86587962962962972</v>
      </c>
    </row>
    <row r="102561" spans="1:7" x14ac:dyDescent="0.25">
      <c r="A102561">
        <v>107874</v>
      </c>
      <c r="B102561" s="2">
        <v>44342.853343042072</v>
      </c>
      <c r="C102561">
        <v>256226</v>
      </c>
      <c r="D102561">
        <v>268542</v>
      </c>
      <c r="E102561" t="s">
        <v>2</v>
      </c>
      <c r="F102561" s="2">
        <v>44342.895009708736</v>
      </c>
      <c r="G102561" s="60">
        <v>0.89501157407407417</v>
      </c>
    </row>
    <row r="102562" spans="1:7" x14ac:dyDescent="0.25">
      <c r="A102562">
        <v>167141</v>
      </c>
      <c r="B102562" s="2">
        <v>44359.824216828478</v>
      </c>
      <c r="C102562">
        <v>256226</v>
      </c>
      <c r="D102562">
        <v>411922</v>
      </c>
      <c r="E102562" t="s">
        <v>2</v>
      </c>
      <c r="F102562" s="2">
        <v>44359.865883495142</v>
      </c>
      <c r="G102562" s="60">
        <v>0.86587962962962972</v>
      </c>
    </row>
    <row r="102563" spans="1:7" x14ac:dyDescent="0.25">
      <c r="A102563">
        <v>176749</v>
      </c>
      <c r="B102563" s="2">
        <v>44362.701239482201</v>
      </c>
      <c r="C102563">
        <v>256226</v>
      </c>
      <c r="D102563">
        <v>171829</v>
      </c>
      <c r="E102563" t="s">
        <v>2</v>
      </c>
      <c r="F102563" s="2">
        <v>44362.742906148866</v>
      </c>
      <c r="G102563" s="60">
        <v>0.74290509259259263</v>
      </c>
    </row>
    <row r="102564" spans="1:7" x14ac:dyDescent="0.25">
      <c r="A102564">
        <v>203209</v>
      </c>
      <c r="B102564" s="2">
        <v>44369.940721682848</v>
      </c>
      <c r="C102564">
        <v>256226</v>
      </c>
      <c r="D102564">
        <v>238090</v>
      </c>
      <c r="E102564" t="s">
        <v>2</v>
      </c>
      <c r="F102564" s="2">
        <v>44369.982388349512</v>
      </c>
      <c r="G102564" s="60">
        <v>0.98238425925925921</v>
      </c>
    </row>
    <row r="102565" spans="1:7" x14ac:dyDescent="0.25">
      <c r="A102565">
        <v>208837</v>
      </c>
      <c r="B102565" s="2">
        <v>44371.845252427185</v>
      </c>
      <c r="C102565">
        <v>256226</v>
      </c>
      <c r="D102565">
        <v>111368</v>
      </c>
      <c r="E102565" t="s">
        <v>2</v>
      </c>
      <c r="F102565" s="2">
        <v>44371.886919093849</v>
      </c>
      <c r="G102565" s="60">
        <v>0.88692129629629635</v>
      </c>
    </row>
    <row r="102566" spans="1:7" x14ac:dyDescent="0.25">
      <c r="A102566">
        <v>20966</v>
      </c>
      <c r="B102566" s="2">
        <v>44309.605770226539</v>
      </c>
      <c r="C102566">
        <v>256312</v>
      </c>
      <c r="D102566">
        <v>411922</v>
      </c>
      <c r="E102566" t="s">
        <v>2</v>
      </c>
      <c r="F102566" s="2">
        <v>44309.647436893203</v>
      </c>
      <c r="G102566" s="60">
        <v>0.64744212962962966</v>
      </c>
    </row>
    <row r="102567" spans="1:7" x14ac:dyDescent="0.25">
      <c r="A102567">
        <v>49117</v>
      </c>
      <c r="B102567" s="2">
        <v>44321.814508090618</v>
      </c>
      <c r="C102567">
        <v>256312</v>
      </c>
      <c r="D102567">
        <v>192331</v>
      </c>
      <c r="E102567" t="s">
        <v>2</v>
      </c>
      <c r="F102567" s="2">
        <v>44321.856174757282</v>
      </c>
      <c r="G102567" s="60">
        <v>0.85616898148148157</v>
      </c>
    </row>
    <row r="102568" spans="1:7" x14ac:dyDescent="0.25">
      <c r="A102568">
        <v>50610</v>
      </c>
      <c r="B102568" s="2">
        <v>44322.75949190939</v>
      </c>
      <c r="C102568">
        <v>256312</v>
      </c>
      <c r="D102568">
        <v>411922</v>
      </c>
      <c r="E102568" t="s">
        <v>2</v>
      </c>
      <c r="F102568" s="2">
        <v>44322.801158576054</v>
      </c>
      <c r="G102568" s="60">
        <v>0.80115740740740737</v>
      </c>
    </row>
    <row r="102569" spans="1:7" x14ac:dyDescent="0.25">
      <c r="A102569">
        <v>55704</v>
      </c>
      <c r="B102569" s="2">
        <v>44324.69426557207</v>
      </c>
      <c r="C102569">
        <v>256312</v>
      </c>
      <c r="D102569">
        <v>96983</v>
      </c>
      <c r="E102569" t="s">
        <v>2</v>
      </c>
      <c r="F102569" s="2">
        <v>44324.735932238735</v>
      </c>
      <c r="G102569" s="60">
        <v>0.73593750000000002</v>
      </c>
    </row>
    <row r="102570" spans="1:7" x14ac:dyDescent="0.25">
      <c r="A102570">
        <v>73055</v>
      </c>
      <c r="B102570" s="2">
        <v>44331.416449838187</v>
      </c>
      <c r="C102570">
        <v>256312</v>
      </c>
      <c r="D102570">
        <v>250679</v>
      </c>
      <c r="E102570" t="s">
        <v>2</v>
      </c>
      <c r="F102570" s="2">
        <v>44331.458116504851</v>
      </c>
      <c r="G102570" s="60">
        <v>0.45811342592592591</v>
      </c>
    </row>
    <row r="102571" spans="1:7" x14ac:dyDescent="0.25">
      <c r="A102571">
        <v>85881</v>
      </c>
      <c r="B102571" s="2">
        <v>44335.934249190941</v>
      </c>
      <c r="C102571">
        <v>256312</v>
      </c>
      <c r="D102571">
        <v>472908</v>
      </c>
      <c r="E102571" t="s">
        <v>2</v>
      </c>
      <c r="F102571" s="2">
        <v>44335.975915857605</v>
      </c>
      <c r="G102571" s="60">
        <v>0.97591435185185194</v>
      </c>
    </row>
    <row r="102572" spans="1:7" x14ac:dyDescent="0.25">
      <c r="A102572">
        <v>127777</v>
      </c>
      <c r="B102572" s="2">
        <v>44347.892177993534</v>
      </c>
      <c r="C102572">
        <v>256312</v>
      </c>
      <c r="D102572">
        <v>230507</v>
      </c>
      <c r="E102572" t="s">
        <v>2</v>
      </c>
      <c r="F102572" s="2">
        <v>44347.933844660198</v>
      </c>
      <c r="G102572" s="60">
        <v>0.93384259259259261</v>
      </c>
    </row>
    <row r="102573" spans="1:7" x14ac:dyDescent="0.25">
      <c r="A102573">
        <v>143400</v>
      </c>
      <c r="B102573" s="2">
        <v>44352.87701040681</v>
      </c>
      <c r="C102573">
        <v>256312</v>
      </c>
      <c r="D102573">
        <v>143150</v>
      </c>
      <c r="E102573" t="s">
        <v>2</v>
      </c>
      <c r="F102573" s="2">
        <v>44352.918677073474</v>
      </c>
      <c r="G102573" s="60">
        <v>0.9186805555555555</v>
      </c>
    </row>
    <row r="102574" spans="1:7" x14ac:dyDescent="0.25">
      <c r="A102574">
        <v>146369</v>
      </c>
      <c r="B102574" s="2">
        <v>44353.728747572815</v>
      </c>
      <c r="C102574">
        <v>256312</v>
      </c>
      <c r="D102574">
        <v>330333</v>
      </c>
      <c r="E102574" t="s">
        <v>2</v>
      </c>
      <c r="F102574" s="2">
        <v>44353.77041423948</v>
      </c>
      <c r="G102574" s="60">
        <v>0.77041666666666664</v>
      </c>
    </row>
    <row r="102575" spans="1:7" x14ac:dyDescent="0.25">
      <c r="A102575">
        <v>175337</v>
      </c>
      <c r="B102575" s="2">
        <v>44361.9083592233</v>
      </c>
      <c r="C102575">
        <v>256312</v>
      </c>
      <c r="D102575">
        <v>123413</v>
      </c>
      <c r="E102575" t="s">
        <v>2</v>
      </c>
      <c r="F102575" s="2">
        <v>44361.950025889964</v>
      </c>
      <c r="G102575" s="60">
        <v>0.95002314814814814</v>
      </c>
    </row>
    <row r="102576" spans="1:7" x14ac:dyDescent="0.25">
      <c r="A102576">
        <v>208163</v>
      </c>
      <c r="B102576" s="2">
        <v>44371.731983818776</v>
      </c>
      <c r="C102576">
        <v>256312</v>
      </c>
      <c r="D102576">
        <v>439981</v>
      </c>
      <c r="E102576" t="s">
        <v>2</v>
      </c>
      <c r="F102576" s="2">
        <v>44371.77365048544</v>
      </c>
      <c r="G102576" s="60">
        <v>0.77364583333333325</v>
      </c>
    </row>
    <row r="102577" spans="1:7" x14ac:dyDescent="0.25">
      <c r="A102577">
        <v>217400</v>
      </c>
      <c r="B102577" s="2">
        <v>44373.861433656959</v>
      </c>
      <c r="C102577">
        <v>256312</v>
      </c>
      <c r="D102577">
        <v>219311</v>
      </c>
      <c r="E102577" t="s">
        <v>2</v>
      </c>
      <c r="F102577" s="2">
        <v>44373.903100323623</v>
      </c>
      <c r="G102577" s="60">
        <v>0.90310185185185177</v>
      </c>
    </row>
    <row r="102578" spans="1:7" x14ac:dyDescent="0.25">
      <c r="A102578">
        <v>225433</v>
      </c>
      <c r="B102578" s="2">
        <v>44375.892177993534</v>
      </c>
      <c r="C102578">
        <v>256312</v>
      </c>
      <c r="D102578">
        <v>397531</v>
      </c>
      <c r="E102578" t="s">
        <v>2</v>
      </c>
      <c r="F102578" s="2">
        <v>44375.933844660198</v>
      </c>
      <c r="G102578" s="60">
        <v>0.93384259259259261</v>
      </c>
    </row>
    <row r="102579" spans="1:7" x14ac:dyDescent="0.25">
      <c r="A102579">
        <v>236676</v>
      </c>
      <c r="B102579" s="2">
        <v>44379.738456310683</v>
      </c>
      <c r="C102579">
        <v>256312</v>
      </c>
      <c r="D102579">
        <v>182191</v>
      </c>
      <c r="E102579" t="s">
        <v>2</v>
      </c>
      <c r="F102579" s="2">
        <v>44379.780122977347</v>
      </c>
      <c r="G102579" s="60">
        <v>0.78012731481481479</v>
      </c>
    </row>
    <row r="102580" spans="1:7" x14ac:dyDescent="0.25">
      <c r="A102580">
        <v>258716</v>
      </c>
      <c r="B102580" s="2">
        <v>44386.701239482201</v>
      </c>
      <c r="C102580">
        <v>256312</v>
      </c>
      <c r="D102580">
        <v>10953</v>
      </c>
      <c r="E102580" t="s">
        <v>2</v>
      </c>
      <c r="F102580" s="2">
        <v>44386.742906148866</v>
      </c>
      <c r="G102580" s="60">
        <v>0.74290509259259263</v>
      </c>
    </row>
    <row r="102581" spans="1:7" x14ac:dyDescent="0.25">
      <c r="A102581">
        <v>272117</v>
      </c>
      <c r="B102581" s="2">
        <v>44389.820980582524</v>
      </c>
      <c r="C102581">
        <v>256312</v>
      </c>
      <c r="D102581">
        <v>362157</v>
      </c>
      <c r="E102581" t="s">
        <v>2</v>
      </c>
      <c r="F102581" s="2">
        <v>44389.862647249189</v>
      </c>
      <c r="G102581" s="60">
        <v>0.86265046296296299</v>
      </c>
    </row>
    <row r="102582" spans="1:7" x14ac:dyDescent="0.25">
      <c r="A102582">
        <v>275801</v>
      </c>
      <c r="B102582" s="2">
        <v>44391.02648220065</v>
      </c>
      <c r="C102582">
        <v>256312</v>
      </c>
      <c r="D102582">
        <v>251718</v>
      </c>
      <c r="E102582" t="s">
        <v>2</v>
      </c>
      <c r="F102582" s="2">
        <v>44391.068148867314</v>
      </c>
      <c r="G102582" s="60">
        <v>6.8148148148148138E-2</v>
      </c>
    </row>
    <row r="102583" spans="1:7" x14ac:dyDescent="0.25">
      <c r="A102583">
        <v>303196</v>
      </c>
      <c r="B102583" s="2">
        <v>44399.676967637541</v>
      </c>
      <c r="C102583">
        <v>256312</v>
      </c>
      <c r="D102583">
        <v>405278</v>
      </c>
      <c r="E102583" t="s">
        <v>2</v>
      </c>
      <c r="F102583" s="2">
        <v>44399.718634304205</v>
      </c>
      <c r="G102583" s="60">
        <v>0.71863425925925928</v>
      </c>
    </row>
    <row r="102584" spans="1:7" x14ac:dyDescent="0.25">
      <c r="A102584">
        <v>333314</v>
      </c>
      <c r="B102584" s="2">
        <v>44408.09857478561</v>
      </c>
      <c r="C102584">
        <v>256312</v>
      </c>
      <c r="D102584">
        <v>234810</v>
      </c>
      <c r="E102584" t="s">
        <v>2</v>
      </c>
      <c r="F102584" s="2">
        <v>44408.140241452274</v>
      </c>
      <c r="G102584" s="60">
        <v>0.14024305555555555</v>
      </c>
    </row>
    <row r="102585" spans="1:7" x14ac:dyDescent="0.25">
      <c r="A102585">
        <v>360203</v>
      </c>
      <c r="B102585" s="2">
        <v>44415.678585760521</v>
      </c>
      <c r="C102585">
        <v>256312</v>
      </c>
      <c r="D102585">
        <v>318588</v>
      </c>
      <c r="E102585" t="s">
        <v>2</v>
      </c>
      <c r="F102585" s="2">
        <v>44415.720252427185</v>
      </c>
      <c r="G102585" s="60">
        <v>0.72025462962962961</v>
      </c>
    </row>
    <row r="102586" spans="1:7" x14ac:dyDescent="0.25">
      <c r="A102586">
        <v>364090</v>
      </c>
      <c r="B102586" s="2">
        <v>44416.558844660198</v>
      </c>
      <c r="C102586">
        <v>256312</v>
      </c>
      <c r="D102586">
        <v>78282</v>
      </c>
      <c r="E102586" t="s">
        <v>2</v>
      </c>
      <c r="F102586" s="2">
        <v>44416.600511326862</v>
      </c>
      <c r="G102586" s="60">
        <v>0.60050925925925924</v>
      </c>
    </row>
    <row r="102587" spans="1:7" x14ac:dyDescent="0.25">
      <c r="A102587">
        <v>365575</v>
      </c>
      <c r="B102587" s="2">
        <v>44416.795090614891</v>
      </c>
      <c r="C102587">
        <v>256312</v>
      </c>
      <c r="D102587">
        <v>391871</v>
      </c>
      <c r="E102587" t="s">
        <v>2</v>
      </c>
      <c r="F102587" s="2">
        <v>44416.836757281555</v>
      </c>
      <c r="G102587" s="60">
        <v>0.8367592592592592</v>
      </c>
    </row>
    <row r="102588" spans="1:7" x14ac:dyDescent="0.25">
      <c r="A102588">
        <v>367662</v>
      </c>
      <c r="B102588" s="2">
        <v>44417.64298705502</v>
      </c>
      <c r="C102588">
        <v>256312</v>
      </c>
      <c r="D102588">
        <v>162482</v>
      </c>
      <c r="E102588" t="s">
        <v>2</v>
      </c>
      <c r="F102588" s="2">
        <v>44417.684653721684</v>
      </c>
      <c r="G102588" s="60">
        <v>0.68465277777777767</v>
      </c>
    </row>
    <row r="102589" spans="1:7" x14ac:dyDescent="0.25">
      <c r="A102589">
        <v>378948</v>
      </c>
      <c r="B102589" s="2">
        <v>44421.701239482201</v>
      </c>
      <c r="C102589">
        <v>256312</v>
      </c>
      <c r="D102589">
        <v>3001</v>
      </c>
      <c r="E102589" t="s">
        <v>2</v>
      </c>
      <c r="F102589" s="2">
        <v>44421.742906148866</v>
      </c>
      <c r="G102589" s="60">
        <v>0.74290509259259263</v>
      </c>
    </row>
    <row r="102590" spans="1:7" x14ac:dyDescent="0.25">
      <c r="A102590">
        <v>379646</v>
      </c>
      <c r="B102590" s="2">
        <v>44421.803181229778</v>
      </c>
      <c r="C102590">
        <v>256312</v>
      </c>
      <c r="D102590">
        <v>154256</v>
      </c>
      <c r="E102590" t="s">
        <v>2</v>
      </c>
      <c r="F102590" s="2">
        <v>44421.844847896442</v>
      </c>
      <c r="G102590" s="60">
        <v>0.84484953703703702</v>
      </c>
    </row>
    <row r="102591" spans="1:7" x14ac:dyDescent="0.25">
      <c r="A102591">
        <v>180718</v>
      </c>
      <c r="B102591" s="2">
        <v>44364.015559870546</v>
      </c>
      <c r="C102591">
        <v>256332</v>
      </c>
      <c r="D102591">
        <v>470762</v>
      </c>
      <c r="E102591" t="s">
        <v>5</v>
      </c>
      <c r="F102591" s="2">
        <v>44364.098893203882</v>
      </c>
      <c r="G102591" s="60">
        <v>9.8888888888888873E-2</v>
      </c>
    </row>
    <row r="102592" spans="1:7" x14ac:dyDescent="0.25">
      <c r="A102592">
        <v>191797</v>
      </c>
      <c r="B102592" s="2">
        <v>44366.808440129447</v>
      </c>
      <c r="C102592">
        <v>256332</v>
      </c>
      <c r="D102592">
        <v>411922</v>
      </c>
      <c r="E102592" t="s">
        <v>5</v>
      </c>
      <c r="F102592" s="2">
        <v>44366.891773462783</v>
      </c>
      <c r="G102592" s="60">
        <v>0.89177083333333329</v>
      </c>
    </row>
    <row r="102593" spans="1:7" x14ac:dyDescent="0.25">
      <c r="A102593">
        <v>196639</v>
      </c>
      <c r="B102593" s="2">
        <v>44367.874783171515</v>
      </c>
      <c r="C102593">
        <v>256332</v>
      </c>
      <c r="D102593">
        <v>123952</v>
      </c>
      <c r="E102593" t="s">
        <v>5</v>
      </c>
      <c r="F102593" s="2">
        <v>44367.958116504851</v>
      </c>
      <c r="G102593" s="60">
        <v>0.95811342592592597</v>
      </c>
    </row>
    <row r="102594" spans="1:7" x14ac:dyDescent="0.25">
      <c r="A102594">
        <v>247352</v>
      </c>
      <c r="B102594" s="2">
        <v>44382.467016181225</v>
      </c>
      <c r="C102594">
        <v>256332</v>
      </c>
      <c r="D102594">
        <v>389985</v>
      </c>
      <c r="E102594" t="s">
        <v>5</v>
      </c>
      <c r="F102594" s="2">
        <v>44382.55034951456</v>
      </c>
      <c r="G102594" s="60">
        <v>0.55034722222222221</v>
      </c>
    </row>
    <row r="102595" spans="1:7" x14ac:dyDescent="0.25">
      <c r="A102595">
        <v>293360</v>
      </c>
      <c r="B102595" s="2">
        <v>44395.954071197411</v>
      </c>
      <c r="C102595">
        <v>256332</v>
      </c>
      <c r="D102595">
        <v>205607</v>
      </c>
      <c r="E102595" t="s">
        <v>5</v>
      </c>
      <c r="F102595" s="2">
        <v>44396.037404530747</v>
      </c>
      <c r="G102595" s="60">
        <v>3.740740740740741E-2</v>
      </c>
    </row>
    <row r="102596" spans="1:7" x14ac:dyDescent="0.25">
      <c r="A102596">
        <v>308753</v>
      </c>
      <c r="B102596" s="2">
        <v>44401.089541306799</v>
      </c>
      <c r="C102596">
        <v>256332</v>
      </c>
      <c r="D102596">
        <v>347008</v>
      </c>
      <c r="E102596" t="s">
        <v>5</v>
      </c>
      <c r="F102596" s="2">
        <v>44401.172874640135</v>
      </c>
      <c r="G102596" s="60">
        <v>0.17287037037037037</v>
      </c>
    </row>
    <row r="102597" spans="1:7" x14ac:dyDescent="0.25">
      <c r="A102597">
        <v>209214</v>
      </c>
      <c r="B102597" s="2">
        <v>44371.917258899673</v>
      </c>
      <c r="C102597">
        <v>256340</v>
      </c>
      <c r="D102597">
        <v>21999</v>
      </c>
      <c r="E102597" t="s">
        <v>3</v>
      </c>
      <c r="F102597" s="2">
        <v>44372.042258899673</v>
      </c>
      <c r="G102597" s="60">
        <v>4.2256944444444444E-2</v>
      </c>
    </row>
    <row r="102598" spans="1:7" x14ac:dyDescent="0.25">
      <c r="A102598">
        <v>250007</v>
      </c>
      <c r="B102598" s="2">
        <v>44383.436676375408</v>
      </c>
      <c r="C102598">
        <v>256340</v>
      </c>
      <c r="D102598">
        <v>153893</v>
      </c>
      <c r="E102598" t="s">
        <v>3</v>
      </c>
      <c r="F102598" s="2">
        <v>44383.561676375408</v>
      </c>
      <c r="G102598" s="60">
        <v>0.56167824074074069</v>
      </c>
    </row>
    <row r="102599" spans="1:7" x14ac:dyDescent="0.25">
      <c r="A102599">
        <v>367914</v>
      </c>
      <c r="B102599" s="2">
        <v>44417.672922330094</v>
      </c>
      <c r="C102599">
        <v>256340</v>
      </c>
      <c r="D102599">
        <v>80850</v>
      </c>
      <c r="E102599" t="s">
        <v>3</v>
      </c>
      <c r="F102599" s="2">
        <v>44417.797922330094</v>
      </c>
      <c r="G102599" s="60">
        <v>0.79791666666666661</v>
      </c>
    </row>
    <row r="102600" spans="1:7" x14ac:dyDescent="0.25">
      <c r="A102600">
        <v>370212</v>
      </c>
      <c r="B102600" s="2">
        <v>44418.664831715214</v>
      </c>
      <c r="C102600">
        <v>256340</v>
      </c>
      <c r="D102600">
        <v>351192</v>
      </c>
      <c r="E102600" t="s">
        <v>3</v>
      </c>
      <c r="F102600" s="2">
        <v>44418.789831715214</v>
      </c>
      <c r="G102600" s="60">
        <v>0.7898263888888889</v>
      </c>
    </row>
    <row r="102601" spans="1:7" x14ac:dyDescent="0.25">
      <c r="A102601">
        <v>377679</v>
      </c>
      <c r="B102601" s="2">
        <v>44421.386514563106</v>
      </c>
      <c r="C102601">
        <v>256340</v>
      </c>
      <c r="D102601">
        <v>17862</v>
      </c>
      <c r="E102601" t="s">
        <v>3</v>
      </c>
      <c r="F102601" s="2">
        <v>44421.511514563106</v>
      </c>
      <c r="G102601" s="60">
        <v>0.51151620370370365</v>
      </c>
    </row>
    <row r="102602" spans="1:7" x14ac:dyDescent="0.25">
      <c r="A102602">
        <v>383657</v>
      </c>
      <c r="B102602" s="2">
        <v>44422.734411003235</v>
      </c>
      <c r="C102602">
        <v>256340</v>
      </c>
      <c r="D102602">
        <v>419184</v>
      </c>
      <c r="E102602" t="s">
        <v>3</v>
      </c>
      <c r="F102602" s="2">
        <v>44422.859411003235</v>
      </c>
      <c r="G102602" s="60">
        <v>0.85940972222222223</v>
      </c>
    </row>
    <row r="102603" spans="1:7" x14ac:dyDescent="0.25">
      <c r="A102603">
        <v>386906</v>
      </c>
      <c r="B102603" s="2">
        <v>44423.590398058252</v>
      </c>
      <c r="C102603">
        <v>256340</v>
      </c>
      <c r="D102603">
        <v>273920</v>
      </c>
      <c r="E102603" t="s">
        <v>3</v>
      </c>
      <c r="F102603" s="2">
        <v>44423.715398058252</v>
      </c>
      <c r="G102603" s="60">
        <v>0.71539351851851851</v>
      </c>
    </row>
    <row r="102604" spans="1:7" x14ac:dyDescent="0.25">
      <c r="A102604">
        <v>393332</v>
      </c>
      <c r="B102604" s="2">
        <v>44425.834734627831</v>
      </c>
      <c r="C102604">
        <v>256340</v>
      </c>
      <c r="D102604">
        <v>196571</v>
      </c>
      <c r="E102604" t="s">
        <v>3</v>
      </c>
      <c r="F102604" s="2">
        <v>44425.959734627831</v>
      </c>
      <c r="G102604" s="60">
        <v>0.95973379629629629</v>
      </c>
    </row>
    <row r="102605" spans="1:7" x14ac:dyDescent="0.25">
      <c r="A102605">
        <v>396384</v>
      </c>
      <c r="B102605" s="2">
        <v>44427.010999999999</v>
      </c>
      <c r="C102605">
        <v>256340</v>
      </c>
      <c r="D102605">
        <v>314092</v>
      </c>
      <c r="E102605" t="s">
        <v>3</v>
      </c>
      <c r="F102605" s="2">
        <v>44427.135999999999</v>
      </c>
      <c r="G102605" s="60">
        <v>0.13599537037037038</v>
      </c>
    </row>
    <row r="102606" spans="1:7" x14ac:dyDescent="0.25">
      <c r="A102606">
        <v>227458</v>
      </c>
      <c r="B102606" s="2">
        <v>44376.688294498381</v>
      </c>
      <c r="C102606">
        <v>256404</v>
      </c>
      <c r="D102606">
        <v>439981</v>
      </c>
      <c r="E102606" t="s">
        <v>2</v>
      </c>
      <c r="F102606" s="2">
        <v>44376.729961165045</v>
      </c>
      <c r="G102606" s="60">
        <v>0.72996527777777775</v>
      </c>
    </row>
    <row r="102607" spans="1:7" x14ac:dyDescent="0.25">
      <c r="A102607">
        <v>233936</v>
      </c>
      <c r="B102607" s="2">
        <v>44378.801563106797</v>
      </c>
      <c r="C102607">
        <v>256404</v>
      </c>
      <c r="D102607">
        <v>230326</v>
      </c>
      <c r="E102607" t="s">
        <v>2</v>
      </c>
      <c r="F102607" s="2">
        <v>44378.843229773462</v>
      </c>
      <c r="G102607" s="60">
        <v>0.8432291666666667</v>
      </c>
    </row>
    <row r="102608" spans="1:7" x14ac:dyDescent="0.25">
      <c r="A102608">
        <v>251517</v>
      </c>
      <c r="B102608" s="2">
        <v>44383.845252427185</v>
      </c>
      <c r="C102608">
        <v>256404</v>
      </c>
      <c r="D102608">
        <v>183565</v>
      </c>
      <c r="E102608" t="s">
        <v>2</v>
      </c>
      <c r="F102608" s="2">
        <v>44383.886919093849</v>
      </c>
      <c r="G102608" s="60">
        <v>0.88692129629629635</v>
      </c>
    </row>
    <row r="102609" spans="1:7" x14ac:dyDescent="0.25">
      <c r="A102609">
        <v>273650</v>
      </c>
      <c r="B102609" s="2">
        <v>44390.597679611652</v>
      </c>
      <c r="C102609">
        <v>256404</v>
      </c>
      <c r="D102609">
        <v>411922</v>
      </c>
      <c r="E102609" t="s">
        <v>2</v>
      </c>
      <c r="F102609" s="2">
        <v>44390.639346278316</v>
      </c>
      <c r="G102609" s="60">
        <v>0.63935185185185184</v>
      </c>
    </row>
    <row r="102610" spans="1:7" x14ac:dyDescent="0.25">
      <c r="A102610">
        <v>279899</v>
      </c>
      <c r="B102610" s="2">
        <v>44392.646223300973</v>
      </c>
      <c r="C102610">
        <v>256404</v>
      </c>
      <c r="D102610">
        <v>113827</v>
      </c>
      <c r="E102610" t="s">
        <v>2</v>
      </c>
      <c r="F102610" s="2">
        <v>44392.687889967638</v>
      </c>
      <c r="G102610" s="60">
        <v>0.68789351851851854</v>
      </c>
    </row>
    <row r="102611" spans="1:7" x14ac:dyDescent="0.25">
      <c r="A102611">
        <v>135244</v>
      </c>
      <c r="B102611" s="2">
        <v>44350.837970873785</v>
      </c>
      <c r="C102611">
        <v>256411</v>
      </c>
      <c r="D102611">
        <v>250679</v>
      </c>
      <c r="E102611" t="s">
        <v>3</v>
      </c>
      <c r="F102611" s="2">
        <v>44350.962970873785</v>
      </c>
      <c r="G102611" s="60">
        <v>0.96297453703703706</v>
      </c>
    </row>
    <row r="102612" spans="1:7" x14ac:dyDescent="0.25">
      <c r="A102612">
        <v>151811</v>
      </c>
      <c r="B102612" s="2">
        <v>44355.697194174754</v>
      </c>
      <c r="C102612">
        <v>256411</v>
      </c>
      <c r="D102612">
        <v>439981</v>
      </c>
      <c r="E102612" t="s">
        <v>3</v>
      </c>
      <c r="F102612" s="2">
        <v>44355.822194174754</v>
      </c>
      <c r="G102612" s="60">
        <v>0.822199074074074</v>
      </c>
    </row>
    <row r="102613" spans="1:7" x14ac:dyDescent="0.25">
      <c r="A102613">
        <v>155651</v>
      </c>
      <c r="B102613" s="2">
        <v>44356.844443365699</v>
      </c>
      <c r="C102613">
        <v>256411</v>
      </c>
      <c r="D102613">
        <v>441085</v>
      </c>
      <c r="E102613" t="s">
        <v>3</v>
      </c>
      <c r="F102613" s="2">
        <v>44356.969443365699</v>
      </c>
      <c r="G102613" s="60">
        <v>0.96944444444444444</v>
      </c>
    </row>
    <row r="102614" spans="1:7" x14ac:dyDescent="0.25">
      <c r="A102614">
        <v>164948</v>
      </c>
      <c r="B102614" s="2">
        <v>44359.54185436893</v>
      </c>
      <c r="C102614">
        <v>256411</v>
      </c>
      <c r="D102614">
        <v>230723</v>
      </c>
      <c r="E102614" t="s">
        <v>3</v>
      </c>
      <c r="F102614" s="2">
        <v>44359.66685436893</v>
      </c>
      <c r="G102614" s="60">
        <v>0.66685185185185192</v>
      </c>
    </row>
    <row r="102615" spans="1:7" x14ac:dyDescent="0.25">
      <c r="A102615">
        <v>184694</v>
      </c>
      <c r="B102615" s="2">
        <v>44365.512728155343</v>
      </c>
      <c r="C102615">
        <v>256411</v>
      </c>
      <c r="D102615">
        <v>343491</v>
      </c>
      <c r="E102615" t="s">
        <v>3</v>
      </c>
      <c r="F102615" s="2">
        <v>44365.637728155343</v>
      </c>
      <c r="G102615" s="60">
        <v>0.63773148148148151</v>
      </c>
    </row>
    <row r="102616" spans="1:7" x14ac:dyDescent="0.25">
      <c r="A102616">
        <v>107032</v>
      </c>
      <c r="B102616" s="2">
        <v>44342.719443365691</v>
      </c>
      <c r="C102616">
        <v>256423</v>
      </c>
      <c r="D102616">
        <v>250679</v>
      </c>
      <c r="E102616" t="s">
        <v>5</v>
      </c>
      <c r="F102616" s="2">
        <v>44342.802776699027</v>
      </c>
      <c r="G102616" s="60">
        <v>0.8027777777777777</v>
      </c>
    </row>
    <row r="102617" spans="1:7" x14ac:dyDescent="0.25">
      <c r="A102617">
        <v>211702</v>
      </c>
      <c r="B102617" s="2">
        <v>44372.700025889964</v>
      </c>
      <c r="C102617">
        <v>256423</v>
      </c>
      <c r="D102617">
        <v>379466</v>
      </c>
      <c r="E102617" t="s">
        <v>5</v>
      </c>
      <c r="F102617" s="2">
        <v>44372.7833592233</v>
      </c>
      <c r="G102617" s="60">
        <v>0.7833564814814814</v>
      </c>
    </row>
    <row r="102618" spans="1:7" x14ac:dyDescent="0.25">
      <c r="A102618">
        <v>214201</v>
      </c>
      <c r="B102618" s="2">
        <v>44373.348666666665</v>
      </c>
      <c r="C102618">
        <v>256423</v>
      </c>
      <c r="D102618">
        <v>129210</v>
      </c>
      <c r="E102618" t="s">
        <v>5</v>
      </c>
      <c r="F102618" s="2">
        <v>44373.432000000001</v>
      </c>
      <c r="G102618" s="60">
        <v>0.43200231481481483</v>
      </c>
    </row>
    <row r="102619" spans="1:7" x14ac:dyDescent="0.25">
      <c r="A102619">
        <v>224826</v>
      </c>
      <c r="B102619" s="2">
        <v>44375.795495145627</v>
      </c>
      <c r="C102619">
        <v>256423</v>
      </c>
      <c r="D102619">
        <v>175689</v>
      </c>
      <c r="E102619" t="s">
        <v>5</v>
      </c>
      <c r="F102619" s="2">
        <v>44375.878828478963</v>
      </c>
      <c r="G102619" s="60">
        <v>0.87883101851851853</v>
      </c>
    </row>
    <row r="102620" spans="1:7" x14ac:dyDescent="0.25">
      <c r="A102620">
        <v>307343</v>
      </c>
      <c r="B102620" s="2">
        <v>44400.811676375401</v>
      </c>
      <c r="C102620">
        <v>256423</v>
      </c>
      <c r="D102620">
        <v>351192</v>
      </c>
      <c r="E102620" t="s">
        <v>5</v>
      </c>
      <c r="F102620" s="2">
        <v>44400.895009708736</v>
      </c>
      <c r="G102620" s="60">
        <v>0.89501157407407417</v>
      </c>
    </row>
    <row r="102621" spans="1:7" x14ac:dyDescent="0.25">
      <c r="A102621">
        <v>311175</v>
      </c>
      <c r="B102621" s="2">
        <v>44401.732388349512</v>
      </c>
      <c r="C102621">
        <v>256423</v>
      </c>
      <c r="D102621">
        <v>411922</v>
      </c>
      <c r="E102621" t="s">
        <v>5</v>
      </c>
      <c r="F102621" s="2">
        <v>44401.815721682848</v>
      </c>
      <c r="G102621" s="60">
        <v>0.81571759259259258</v>
      </c>
    </row>
    <row r="102622" spans="1:7" x14ac:dyDescent="0.25">
      <c r="A102622">
        <v>339739</v>
      </c>
      <c r="B102622" s="2">
        <v>44409.52577288125</v>
      </c>
      <c r="C102622">
        <v>256423</v>
      </c>
      <c r="D102622">
        <v>246229</v>
      </c>
      <c r="E102622" t="s">
        <v>5</v>
      </c>
      <c r="F102622" s="2">
        <v>44409.609106214586</v>
      </c>
      <c r="G102622" s="60">
        <v>0.60910879629629633</v>
      </c>
    </row>
    <row r="102623" spans="1:7" x14ac:dyDescent="0.25">
      <c r="A102623">
        <v>343577</v>
      </c>
      <c r="B102623" s="2">
        <v>44410.643391585756</v>
      </c>
      <c r="C102623">
        <v>256423</v>
      </c>
      <c r="D102623">
        <v>230507</v>
      </c>
      <c r="E102623" t="s">
        <v>5</v>
      </c>
      <c r="F102623" s="2">
        <v>44410.726724919092</v>
      </c>
      <c r="G102623" s="60">
        <v>0.72672453703703699</v>
      </c>
    </row>
    <row r="102624" spans="1:7" x14ac:dyDescent="0.25">
      <c r="A102624">
        <v>415157</v>
      </c>
      <c r="B102624" s="2">
        <v>44432.815666666662</v>
      </c>
      <c r="C102624">
        <v>256423</v>
      </c>
      <c r="D102624">
        <v>179296</v>
      </c>
      <c r="E102624" t="s">
        <v>5</v>
      </c>
      <c r="F102624" s="2">
        <v>44432.898999999998</v>
      </c>
      <c r="G102624" s="60">
        <v>0.89900462962962957</v>
      </c>
    </row>
    <row r="102625" spans="1:7" x14ac:dyDescent="0.25">
      <c r="A102625">
        <v>116245</v>
      </c>
      <c r="B102625" s="2">
        <v>44345.26502273629</v>
      </c>
      <c r="C102625">
        <v>256428</v>
      </c>
      <c r="D102625">
        <v>402346</v>
      </c>
      <c r="E102625" t="s">
        <v>2</v>
      </c>
      <c r="F102625" s="2">
        <v>44345.306689402954</v>
      </c>
      <c r="G102625" s="60">
        <v>0.30668981481481483</v>
      </c>
    </row>
    <row r="102626" spans="1:7" x14ac:dyDescent="0.25">
      <c r="A102626">
        <v>122461</v>
      </c>
      <c r="B102626" s="2">
        <v>44346.562273018586</v>
      </c>
      <c r="C102626">
        <v>256428</v>
      </c>
      <c r="D102626">
        <v>411922</v>
      </c>
      <c r="E102626" t="s">
        <v>2</v>
      </c>
      <c r="F102626" s="2">
        <v>44346.60393968525</v>
      </c>
      <c r="G102626" s="60">
        <v>0.60393518518518519</v>
      </c>
    </row>
    <row r="102627" spans="1:7" x14ac:dyDescent="0.25">
      <c r="A102627">
        <v>162545</v>
      </c>
      <c r="B102627" s="2">
        <v>44358.863051779939</v>
      </c>
      <c r="C102627">
        <v>256428</v>
      </c>
      <c r="D102627">
        <v>351192</v>
      </c>
      <c r="E102627" t="s">
        <v>2</v>
      </c>
      <c r="F102627" s="2">
        <v>44358.904718446604</v>
      </c>
      <c r="G102627" s="60">
        <v>0.90472222222222232</v>
      </c>
    </row>
    <row r="102628" spans="1:7" x14ac:dyDescent="0.25">
      <c r="A102628">
        <v>168709</v>
      </c>
      <c r="B102628" s="2">
        <v>44360.189031647693</v>
      </c>
      <c r="C102628">
        <v>256428</v>
      </c>
      <c r="D102628">
        <v>230507</v>
      </c>
      <c r="E102628" t="s">
        <v>2</v>
      </c>
      <c r="F102628" s="2">
        <v>44360.230698314357</v>
      </c>
      <c r="G102628" s="60">
        <v>0.23069444444444445</v>
      </c>
    </row>
    <row r="102629" spans="1:7" x14ac:dyDescent="0.25">
      <c r="A102629">
        <v>190267</v>
      </c>
      <c r="B102629" s="2">
        <v>44366.623569579293</v>
      </c>
      <c r="C102629">
        <v>256428</v>
      </c>
      <c r="D102629">
        <v>68991</v>
      </c>
      <c r="E102629" t="s">
        <v>2</v>
      </c>
      <c r="F102629" s="2">
        <v>44366.665236245957</v>
      </c>
      <c r="G102629" s="60">
        <v>0.66523148148148148</v>
      </c>
    </row>
    <row r="102630" spans="1:7" x14ac:dyDescent="0.25">
      <c r="A102630">
        <v>200253</v>
      </c>
      <c r="B102630" s="2">
        <v>44369.023245954697</v>
      </c>
      <c r="C102630">
        <v>256428</v>
      </c>
      <c r="D102630">
        <v>137670</v>
      </c>
      <c r="E102630" t="s">
        <v>2</v>
      </c>
      <c r="F102630" s="2">
        <v>44369.064912621361</v>
      </c>
      <c r="G102630" s="60">
        <v>6.4907407407407414E-2</v>
      </c>
    </row>
    <row r="102631" spans="1:7" x14ac:dyDescent="0.25">
      <c r="A102631">
        <v>66015</v>
      </c>
      <c r="B102631" s="2">
        <v>44328.765559870553</v>
      </c>
      <c r="C102631">
        <v>256483</v>
      </c>
      <c r="D102631">
        <v>396686</v>
      </c>
      <c r="E102631" t="s">
        <v>7</v>
      </c>
      <c r="F102631" s="2">
        <v>44328.765559870553</v>
      </c>
      <c r="G102631" s="60">
        <v>0.76555555555555566</v>
      </c>
    </row>
    <row r="102632" spans="1:7" x14ac:dyDescent="0.25">
      <c r="A102632">
        <v>70947</v>
      </c>
      <c r="B102632" s="2">
        <v>44330.749378640779</v>
      </c>
      <c r="C102632">
        <v>256483</v>
      </c>
      <c r="D102632">
        <v>111368</v>
      </c>
      <c r="E102632" t="s">
        <v>7</v>
      </c>
      <c r="F102632" s="2">
        <v>44330.749378640779</v>
      </c>
      <c r="G102632" s="60">
        <v>0.74937500000000001</v>
      </c>
    </row>
    <row r="102633" spans="1:7" x14ac:dyDescent="0.25">
      <c r="A102633">
        <v>72323</v>
      </c>
      <c r="B102633" s="2">
        <v>44331.0260776699</v>
      </c>
      <c r="C102633">
        <v>256483</v>
      </c>
      <c r="D102633">
        <v>347367</v>
      </c>
      <c r="E102633" t="s">
        <v>7</v>
      </c>
      <c r="F102633" s="2">
        <v>44331.0260776699</v>
      </c>
      <c r="G102633" s="60">
        <v>2.6076388888888885E-2</v>
      </c>
    </row>
    <row r="102634" spans="1:7" x14ac:dyDescent="0.25">
      <c r="A102634">
        <v>76803</v>
      </c>
      <c r="B102634" s="2">
        <v>44332.402508621482</v>
      </c>
      <c r="C102634">
        <v>256483</v>
      </c>
      <c r="D102634">
        <v>158978</v>
      </c>
      <c r="E102634" t="s">
        <v>7</v>
      </c>
      <c r="F102634" s="2">
        <v>44332.402508621482</v>
      </c>
      <c r="G102634" s="60">
        <v>0.40251157407407406</v>
      </c>
    </row>
    <row r="102635" spans="1:7" x14ac:dyDescent="0.25">
      <c r="A102635">
        <v>127611</v>
      </c>
      <c r="B102635" s="2">
        <v>44347.790640776693</v>
      </c>
      <c r="C102635">
        <v>256486</v>
      </c>
      <c r="D102635">
        <v>158978</v>
      </c>
      <c r="E102635" t="s">
        <v>5</v>
      </c>
      <c r="F102635" s="2">
        <v>44347.873974110029</v>
      </c>
      <c r="G102635" s="60">
        <v>0.87396990740740732</v>
      </c>
    </row>
    <row r="102636" spans="1:7" x14ac:dyDescent="0.25">
      <c r="A102636">
        <v>142264</v>
      </c>
      <c r="B102636" s="2">
        <v>44352.724297734625</v>
      </c>
      <c r="C102636">
        <v>256486</v>
      </c>
      <c r="D102636">
        <v>53136</v>
      </c>
      <c r="E102636" t="s">
        <v>5</v>
      </c>
      <c r="F102636" s="2">
        <v>44352.807631067961</v>
      </c>
      <c r="G102636" s="60">
        <v>0.80762731481481476</v>
      </c>
    </row>
    <row r="102637" spans="1:7" x14ac:dyDescent="0.25">
      <c r="A102637">
        <v>176419</v>
      </c>
      <c r="B102637" s="2">
        <v>44362.646627831709</v>
      </c>
      <c r="C102637">
        <v>256486</v>
      </c>
      <c r="D102637">
        <v>131571</v>
      </c>
      <c r="E102637" t="s">
        <v>5</v>
      </c>
      <c r="F102637" s="2">
        <v>44362.729961165045</v>
      </c>
      <c r="G102637" s="60">
        <v>0.72996527777777775</v>
      </c>
    </row>
    <row r="102638" spans="1:7" x14ac:dyDescent="0.25">
      <c r="A102638">
        <v>192613</v>
      </c>
      <c r="B102638" s="2">
        <v>44366.932981353188</v>
      </c>
      <c r="C102638">
        <v>256486</v>
      </c>
      <c r="D102638">
        <v>411922</v>
      </c>
      <c r="E102638" t="s">
        <v>5</v>
      </c>
      <c r="F102638" s="2">
        <v>44367.016314686523</v>
      </c>
      <c r="G102638" s="60">
        <v>1.6319444444444445E-2</v>
      </c>
    </row>
    <row r="102639" spans="1:7" x14ac:dyDescent="0.25">
      <c r="A102639">
        <v>201765</v>
      </c>
      <c r="B102639" s="2">
        <v>44369.675754045304</v>
      </c>
      <c r="C102639">
        <v>256486</v>
      </c>
      <c r="D102639">
        <v>196974</v>
      </c>
      <c r="E102639" t="s">
        <v>5</v>
      </c>
      <c r="F102639" s="2">
        <v>44369.759087378639</v>
      </c>
      <c r="G102639" s="60">
        <v>0.75908564814814816</v>
      </c>
    </row>
    <row r="102640" spans="1:7" x14ac:dyDescent="0.25">
      <c r="A102640">
        <v>271216</v>
      </c>
      <c r="B102640" s="2">
        <v>44389.680608414237</v>
      </c>
      <c r="C102640">
        <v>256486</v>
      </c>
      <c r="D102640">
        <v>351192</v>
      </c>
      <c r="E102640" t="s">
        <v>5</v>
      </c>
      <c r="F102640" s="2">
        <v>44389.763941747573</v>
      </c>
      <c r="G102640" s="60">
        <v>0.76394675925925926</v>
      </c>
    </row>
    <row r="102641" spans="1:7" x14ac:dyDescent="0.25">
      <c r="A102641">
        <v>273809</v>
      </c>
      <c r="B102641" s="2">
        <v>44390.627210355982</v>
      </c>
      <c r="C102641">
        <v>256486</v>
      </c>
      <c r="D102641">
        <v>343491</v>
      </c>
      <c r="E102641" t="s">
        <v>5</v>
      </c>
      <c r="F102641" s="2">
        <v>44390.710543689318</v>
      </c>
      <c r="G102641" s="60">
        <v>0.71054398148148146</v>
      </c>
    </row>
    <row r="102642" spans="1:7" x14ac:dyDescent="0.25">
      <c r="A102642">
        <v>306186</v>
      </c>
      <c r="B102642" s="2">
        <v>44400.627210355982</v>
      </c>
      <c r="C102642">
        <v>256486</v>
      </c>
      <c r="D102642">
        <v>250679</v>
      </c>
      <c r="E102642" t="s">
        <v>5</v>
      </c>
      <c r="F102642" s="2">
        <v>44400.710543689318</v>
      </c>
      <c r="G102642" s="60">
        <v>0.71054398148148146</v>
      </c>
    </row>
    <row r="102643" spans="1:7" x14ac:dyDescent="0.25">
      <c r="A102643">
        <v>326503</v>
      </c>
      <c r="B102643" s="2">
        <v>44406.413618122977</v>
      </c>
      <c r="C102643">
        <v>256486</v>
      </c>
      <c r="D102643">
        <v>21760</v>
      </c>
      <c r="E102643" t="s">
        <v>5</v>
      </c>
      <c r="F102643" s="2">
        <v>44406.496951456313</v>
      </c>
      <c r="G102643" s="60">
        <v>0.49695601851851851</v>
      </c>
    </row>
    <row r="102644" spans="1:7" x14ac:dyDescent="0.25">
      <c r="A102644">
        <v>49071</v>
      </c>
      <c r="B102644" s="2">
        <v>44321.804394822007</v>
      </c>
      <c r="C102644">
        <v>256568</v>
      </c>
      <c r="D102644">
        <v>60239</v>
      </c>
      <c r="E102644" t="s">
        <v>7</v>
      </c>
      <c r="F102644" s="2">
        <v>44321.804394822007</v>
      </c>
      <c r="G102644" s="60">
        <v>0.80439814814814825</v>
      </c>
    </row>
    <row r="102645" spans="1:7" x14ac:dyDescent="0.25">
      <c r="A102645">
        <v>61880</v>
      </c>
      <c r="B102645" s="2">
        <v>44326.839993527508</v>
      </c>
      <c r="C102645">
        <v>256568</v>
      </c>
      <c r="D102645">
        <v>91310</v>
      </c>
      <c r="E102645" t="s">
        <v>7</v>
      </c>
      <c r="F102645" s="2">
        <v>44326.839993527508</v>
      </c>
      <c r="G102645" s="60">
        <v>0.83998842592592593</v>
      </c>
    </row>
    <row r="102646" spans="1:7" x14ac:dyDescent="0.25">
      <c r="A102646">
        <v>68186</v>
      </c>
      <c r="B102646" s="2">
        <v>44329.776886731393</v>
      </c>
      <c r="C102646">
        <v>256568</v>
      </c>
      <c r="D102646">
        <v>439981</v>
      </c>
      <c r="E102646" t="s">
        <v>7</v>
      </c>
      <c r="F102646" s="2">
        <v>44329.776886731393</v>
      </c>
      <c r="G102646" s="60">
        <v>0.77688657407407413</v>
      </c>
    </row>
    <row r="102647" spans="1:7" x14ac:dyDescent="0.25">
      <c r="A102647">
        <v>85355</v>
      </c>
      <c r="B102647" s="2">
        <v>44335.786595469253</v>
      </c>
      <c r="C102647">
        <v>256568</v>
      </c>
      <c r="D102647">
        <v>394819</v>
      </c>
      <c r="E102647" t="s">
        <v>7</v>
      </c>
      <c r="F102647" s="2">
        <v>44335.786595469253</v>
      </c>
      <c r="G102647" s="60">
        <v>0.78659722222222228</v>
      </c>
    </row>
    <row r="102648" spans="1:7" x14ac:dyDescent="0.25">
      <c r="A102648">
        <v>32381</v>
      </c>
      <c r="B102648" s="2">
        <v>44314.838375404528</v>
      </c>
      <c r="C102648">
        <v>256576</v>
      </c>
      <c r="D102648">
        <v>72388</v>
      </c>
      <c r="E102648" t="s">
        <v>7</v>
      </c>
      <c r="F102648" s="2">
        <v>44314.838375404528</v>
      </c>
      <c r="G102648" s="60">
        <v>0.83837962962962964</v>
      </c>
    </row>
    <row r="102649" spans="1:7" x14ac:dyDescent="0.25">
      <c r="A102649">
        <v>65981</v>
      </c>
      <c r="B102649" s="2">
        <v>44328.757469255666</v>
      </c>
      <c r="C102649">
        <v>256576</v>
      </c>
      <c r="D102649">
        <v>7650</v>
      </c>
      <c r="E102649" t="s">
        <v>7</v>
      </c>
      <c r="F102649" s="2">
        <v>44328.757469255666</v>
      </c>
      <c r="G102649" s="60">
        <v>0.75746527777777783</v>
      </c>
    </row>
    <row r="102650" spans="1:7" x14ac:dyDescent="0.25">
      <c r="A102650">
        <v>73621</v>
      </c>
      <c r="B102650" s="2">
        <v>44331.578020569475</v>
      </c>
      <c r="C102650">
        <v>256576</v>
      </c>
      <c r="D102650">
        <v>118549</v>
      </c>
      <c r="E102650" t="s">
        <v>7</v>
      </c>
      <c r="F102650" s="2">
        <v>44331.578020569475</v>
      </c>
      <c r="G102650" s="60">
        <v>0.57802083333333332</v>
      </c>
    </row>
    <row r="102651" spans="1:7" x14ac:dyDescent="0.25">
      <c r="A102651">
        <v>99364</v>
      </c>
      <c r="B102651" s="2">
        <v>44339.77203236246</v>
      </c>
      <c r="C102651">
        <v>256576</v>
      </c>
      <c r="D102651">
        <v>311565</v>
      </c>
      <c r="E102651" t="s">
        <v>7</v>
      </c>
      <c r="F102651" s="2">
        <v>44339.77203236246</v>
      </c>
      <c r="G102651" s="60">
        <v>0.77203703703703708</v>
      </c>
    </row>
    <row r="102652" spans="1:7" x14ac:dyDescent="0.25">
      <c r="A102652">
        <v>106548</v>
      </c>
      <c r="B102652" s="2">
        <v>44342.644605177993</v>
      </c>
      <c r="C102652">
        <v>256637</v>
      </c>
      <c r="D102652">
        <v>81725</v>
      </c>
      <c r="E102652" t="s">
        <v>2</v>
      </c>
      <c r="F102652" s="2">
        <v>44342.686271844657</v>
      </c>
      <c r="G102652" s="60">
        <v>0.68627314814814822</v>
      </c>
    </row>
    <row r="102653" spans="1:7" x14ac:dyDescent="0.25">
      <c r="A102653">
        <v>110868</v>
      </c>
      <c r="B102653" s="2">
        <v>44343.984411003235</v>
      </c>
      <c r="C102653">
        <v>256637</v>
      </c>
      <c r="D102653">
        <v>411922</v>
      </c>
      <c r="E102653" t="s">
        <v>2</v>
      </c>
      <c r="F102653" s="2">
        <v>44344.0260776699</v>
      </c>
      <c r="G102653" s="60">
        <v>2.6076388888888885E-2</v>
      </c>
    </row>
    <row r="102654" spans="1:7" x14ac:dyDescent="0.25">
      <c r="A102654">
        <v>158437</v>
      </c>
      <c r="B102654" s="2">
        <v>44357.829071197411</v>
      </c>
      <c r="C102654">
        <v>256637</v>
      </c>
      <c r="D102654">
        <v>103560</v>
      </c>
      <c r="E102654" t="s">
        <v>2</v>
      </c>
      <c r="F102654" s="2">
        <v>44357.870737864076</v>
      </c>
      <c r="G102654" s="60">
        <v>0.8707407407407407</v>
      </c>
    </row>
    <row r="102655" spans="1:7" x14ac:dyDescent="0.25">
      <c r="A102655">
        <v>166215</v>
      </c>
      <c r="B102655" s="2">
        <v>44359.710948220069</v>
      </c>
      <c r="C102655">
        <v>256637</v>
      </c>
      <c r="D102655">
        <v>122902</v>
      </c>
      <c r="E102655" t="s">
        <v>2</v>
      </c>
      <c r="F102655" s="2">
        <v>44359.752614886733</v>
      </c>
      <c r="G102655" s="60">
        <v>0.75261574074074078</v>
      </c>
    </row>
    <row r="102656" spans="1:7" x14ac:dyDescent="0.25">
      <c r="A102656">
        <v>177872</v>
      </c>
      <c r="B102656" s="2">
        <v>44362.911333333337</v>
      </c>
      <c r="C102656">
        <v>256637</v>
      </c>
      <c r="D102656">
        <v>134803</v>
      </c>
      <c r="E102656" t="s">
        <v>2</v>
      </c>
      <c r="F102656" s="2">
        <v>44362.953000000001</v>
      </c>
      <c r="G102656" s="60">
        <v>0.95299768518518524</v>
      </c>
    </row>
    <row r="102657" spans="1:7" x14ac:dyDescent="0.25">
      <c r="A102657">
        <v>193226</v>
      </c>
      <c r="B102657" s="2">
        <v>44367.110538041321</v>
      </c>
      <c r="C102657">
        <v>256637</v>
      </c>
      <c r="D102657">
        <v>107303</v>
      </c>
      <c r="E102657" t="s">
        <v>2</v>
      </c>
      <c r="F102657" s="2">
        <v>44367.152204707985</v>
      </c>
      <c r="G102657" s="60">
        <v>0.15219907407407407</v>
      </c>
    </row>
    <row r="102658" spans="1:7" x14ac:dyDescent="0.25">
      <c r="A102658">
        <v>197462</v>
      </c>
      <c r="B102658" s="2">
        <v>44368.340333333334</v>
      </c>
      <c r="C102658">
        <v>256637</v>
      </c>
      <c r="D102658">
        <v>239565</v>
      </c>
      <c r="E102658" t="s">
        <v>2</v>
      </c>
      <c r="F102658" s="2">
        <v>44368.381999999998</v>
      </c>
      <c r="G102658" s="60">
        <v>0.38200231481481484</v>
      </c>
    </row>
    <row r="102659" spans="1:7" x14ac:dyDescent="0.25">
      <c r="A102659">
        <v>204571</v>
      </c>
      <c r="B102659" s="2">
        <v>44370.660786407767</v>
      </c>
      <c r="C102659">
        <v>256637</v>
      </c>
      <c r="D102659">
        <v>215663</v>
      </c>
      <c r="E102659" t="s">
        <v>2</v>
      </c>
      <c r="F102659" s="2">
        <v>44370.702453074431</v>
      </c>
      <c r="G102659" s="60">
        <v>0.70245370370370364</v>
      </c>
    </row>
    <row r="102660" spans="1:7" x14ac:dyDescent="0.25">
      <c r="A102660">
        <v>253543</v>
      </c>
      <c r="B102660" s="2">
        <v>44384.774055016183</v>
      </c>
      <c r="C102660">
        <v>256637</v>
      </c>
      <c r="D102660">
        <v>28753</v>
      </c>
      <c r="E102660" t="s">
        <v>2</v>
      </c>
      <c r="F102660" s="2">
        <v>44384.815721682848</v>
      </c>
      <c r="G102660" s="60">
        <v>0.81571759259259258</v>
      </c>
    </row>
    <row r="102661" spans="1:7" x14ac:dyDescent="0.25">
      <c r="A102661">
        <v>267831</v>
      </c>
      <c r="B102661" s="2">
        <v>44388.672113268614</v>
      </c>
      <c r="C102661">
        <v>256637</v>
      </c>
      <c r="D102661">
        <v>298988</v>
      </c>
      <c r="E102661" t="s">
        <v>2</v>
      </c>
      <c r="F102661" s="2">
        <v>44388.713779935279</v>
      </c>
      <c r="G102661" s="60">
        <v>0.71378472222222211</v>
      </c>
    </row>
    <row r="102662" spans="1:7" x14ac:dyDescent="0.25">
      <c r="A102662">
        <v>268666</v>
      </c>
      <c r="B102662" s="2">
        <v>44388.788618122977</v>
      </c>
      <c r="C102662">
        <v>256637</v>
      </c>
      <c r="D102662">
        <v>351192</v>
      </c>
      <c r="E102662" t="s">
        <v>2</v>
      </c>
      <c r="F102662" s="2">
        <v>44388.830284789641</v>
      </c>
      <c r="G102662" s="60">
        <v>0.83028935185185182</v>
      </c>
    </row>
    <row r="102663" spans="1:7" x14ac:dyDescent="0.25">
      <c r="A102663">
        <v>276543</v>
      </c>
      <c r="B102663" s="2">
        <v>44391.582333333339</v>
      </c>
      <c r="C102663">
        <v>256637</v>
      </c>
      <c r="D102663">
        <v>455878</v>
      </c>
      <c r="E102663" t="s">
        <v>2</v>
      </c>
      <c r="F102663" s="2">
        <v>44391.624000000003</v>
      </c>
      <c r="G102663" s="60">
        <v>0.62400462962962966</v>
      </c>
    </row>
    <row r="102664" spans="1:7" x14ac:dyDescent="0.25">
      <c r="A102664">
        <v>277438</v>
      </c>
      <c r="B102664" s="2">
        <v>44391.746546925569</v>
      </c>
      <c r="C102664">
        <v>256637</v>
      </c>
      <c r="D102664">
        <v>119655</v>
      </c>
      <c r="E102664" t="s">
        <v>2</v>
      </c>
      <c r="F102664" s="2">
        <v>44391.788213592234</v>
      </c>
      <c r="G102664" s="60">
        <v>0.78821759259259261</v>
      </c>
    </row>
    <row r="102665" spans="1:7" x14ac:dyDescent="0.25">
      <c r="A102665">
        <v>279289</v>
      </c>
      <c r="B102665" s="2">
        <v>44392.495737864083</v>
      </c>
      <c r="C102665">
        <v>256637</v>
      </c>
      <c r="D102665">
        <v>410720</v>
      </c>
      <c r="E102665" t="s">
        <v>2</v>
      </c>
      <c r="F102665" s="2">
        <v>44392.537404530747</v>
      </c>
      <c r="G102665" s="60">
        <v>0.53740740740740744</v>
      </c>
    </row>
    <row r="102666" spans="1:7" x14ac:dyDescent="0.25">
      <c r="A102666">
        <v>289369</v>
      </c>
      <c r="B102666" s="2">
        <v>44394.931012944988</v>
      </c>
      <c r="C102666">
        <v>256637</v>
      </c>
      <c r="D102666">
        <v>470762</v>
      </c>
      <c r="E102666" t="s">
        <v>2</v>
      </c>
      <c r="F102666" s="2">
        <v>44394.972679611652</v>
      </c>
      <c r="G102666" s="60">
        <v>0.97268518518518521</v>
      </c>
    </row>
    <row r="102667" spans="1:7" x14ac:dyDescent="0.25">
      <c r="A102667">
        <v>293304</v>
      </c>
      <c r="B102667" s="2">
        <v>44395.942339805828</v>
      </c>
      <c r="C102667">
        <v>256637</v>
      </c>
      <c r="D102667">
        <v>298909</v>
      </c>
      <c r="E102667" t="s">
        <v>2</v>
      </c>
      <c r="F102667" s="2">
        <v>44395.984006472492</v>
      </c>
      <c r="G102667" s="60">
        <v>0.98400462962962953</v>
      </c>
    </row>
    <row r="102668" spans="1:7" x14ac:dyDescent="0.25">
      <c r="A102668">
        <v>294804</v>
      </c>
      <c r="B102668" s="2">
        <v>44396.738456310683</v>
      </c>
      <c r="C102668">
        <v>256637</v>
      </c>
      <c r="D102668">
        <v>439981</v>
      </c>
      <c r="E102668" t="s">
        <v>2</v>
      </c>
      <c r="F102668" s="2">
        <v>44396.780122977347</v>
      </c>
      <c r="G102668" s="60">
        <v>0.78012731481481479</v>
      </c>
    </row>
    <row r="102669" spans="1:7" x14ac:dyDescent="0.25">
      <c r="A102669">
        <v>311509</v>
      </c>
      <c r="B102669" s="2">
        <v>44401.771202734461</v>
      </c>
      <c r="C102669">
        <v>256637</v>
      </c>
      <c r="D102669">
        <v>341333</v>
      </c>
      <c r="E102669" t="s">
        <v>2</v>
      </c>
      <c r="F102669" s="2">
        <v>44401.812869401125</v>
      </c>
      <c r="G102669" s="60">
        <v>0.81287037037037047</v>
      </c>
    </row>
    <row r="102670" spans="1:7" x14ac:dyDescent="0.25">
      <c r="A102670">
        <v>348663</v>
      </c>
      <c r="B102670" s="2">
        <v>44412.618715210359</v>
      </c>
      <c r="C102670">
        <v>256637</v>
      </c>
      <c r="D102670">
        <v>228405</v>
      </c>
      <c r="E102670" t="s">
        <v>2</v>
      </c>
      <c r="F102670" s="2">
        <v>44412.660381877024</v>
      </c>
      <c r="G102670" s="60">
        <v>0.66038194444444442</v>
      </c>
    </row>
    <row r="102671" spans="1:7" x14ac:dyDescent="0.25">
      <c r="A102671">
        <v>398257</v>
      </c>
      <c r="B102671" s="2">
        <v>44427.795090614891</v>
      </c>
      <c r="C102671">
        <v>256637</v>
      </c>
      <c r="D102671">
        <v>158978</v>
      </c>
      <c r="E102671" t="s">
        <v>2</v>
      </c>
      <c r="F102671" s="2">
        <v>44427.836757281555</v>
      </c>
      <c r="G102671" s="60">
        <v>0.8367592592592592</v>
      </c>
    </row>
    <row r="102672" spans="1:7" x14ac:dyDescent="0.25">
      <c r="A102672">
        <v>402720</v>
      </c>
      <c r="B102672" s="2">
        <v>44428.918067961167</v>
      </c>
      <c r="C102672">
        <v>256637</v>
      </c>
      <c r="D102672">
        <v>148309</v>
      </c>
      <c r="E102672" t="s">
        <v>2</v>
      </c>
      <c r="F102672" s="2">
        <v>44428.959734627831</v>
      </c>
      <c r="G102672" s="60">
        <v>0.95973379629629629</v>
      </c>
    </row>
    <row r="102673" spans="1:7" x14ac:dyDescent="0.25">
      <c r="A102673">
        <v>265913</v>
      </c>
      <c r="B102673" s="2">
        <v>44388.096194341866</v>
      </c>
      <c r="C102673">
        <v>256650</v>
      </c>
      <c r="D102673">
        <v>351192</v>
      </c>
      <c r="E102673" t="s">
        <v>3</v>
      </c>
      <c r="F102673" s="2">
        <v>44388.221194341866</v>
      </c>
      <c r="G102673" s="60">
        <v>0.22119212962962964</v>
      </c>
    </row>
    <row r="102674" spans="1:7" x14ac:dyDescent="0.25">
      <c r="A102674">
        <v>344360</v>
      </c>
      <c r="B102674" s="2">
        <v>44410.800754045311</v>
      </c>
      <c r="C102674">
        <v>256650</v>
      </c>
      <c r="D102674">
        <v>411922</v>
      </c>
      <c r="E102674" t="s">
        <v>3</v>
      </c>
      <c r="F102674" s="2">
        <v>44410.925754045311</v>
      </c>
      <c r="G102674" s="60">
        <v>0.92575231481481479</v>
      </c>
    </row>
    <row r="102675" spans="1:7" x14ac:dyDescent="0.25">
      <c r="A102675">
        <v>354910</v>
      </c>
      <c r="B102675" s="2">
        <v>44414.640559870553</v>
      </c>
      <c r="C102675">
        <v>256650</v>
      </c>
      <c r="D102675">
        <v>78646</v>
      </c>
      <c r="E102675" t="s">
        <v>3</v>
      </c>
      <c r="F102675" s="2">
        <v>44414.765559870553</v>
      </c>
      <c r="G102675" s="60">
        <v>0.76555555555555566</v>
      </c>
    </row>
    <row r="102676" spans="1:7" x14ac:dyDescent="0.25">
      <c r="A102676">
        <v>359989</v>
      </c>
      <c r="B102676" s="2">
        <v>44415.653157139808</v>
      </c>
      <c r="C102676">
        <v>256650</v>
      </c>
      <c r="D102676">
        <v>180863</v>
      </c>
      <c r="E102676" t="s">
        <v>3</v>
      </c>
      <c r="F102676" s="2">
        <v>44415.778157139808</v>
      </c>
      <c r="G102676" s="60">
        <v>0.77815972222222218</v>
      </c>
    </row>
    <row r="102677" spans="1:7" x14ac:dyDescent="0.25">
      <c r="A102677">
        <v>382817</v>
      </c>
      <c r="B102677" s="2">
        <v>44422.608197411006</v>
      </c>
      <c r="C102677">
        <v>256650</v>
      </c>
      <c r="D102677">
        <v>471403</v>
      </c>
      <c r="E102677" t="s">
        <v>3</v>
      </c>
      <c r="F102677" s="2">
        <v>44422.733197411006</v>
      </c>
      <c r="G102677" s="60">
        <v>0.73319444444444448</v>
      </c>
    </row>
    <row r="102678" spans="1:7" x14ac:dyDescent="0.25">
      <c r="A102678">
        <v>395042</v>
      </c>
      <c r="B102678" s="2">
        <v>44426.640559870553</v>
      </c>
      <c r="C102678">
        <v>256650</v>
      </c>
      <c r="D102678">
        <v>258219</v>
      </c>
      <c r="E102678" t="s">
        <v>3</v>
      </c>
      <c r="F102678" s="2">
        <v>44426.765559870553</v>
      </c>
      <c r="G102678" s="60">
        <v>0.76555555555555566</v>
      </c>
    </row>
    <row r="102679" spans="1:7" x14ac:dyDescent="0.25">
      <c r="A102679">
        <v>398783</v>
      </c>
      <c r="B102679" s="2">
        <v>44427.923731391587</v>
      </c>
      <c r="C102679">
        <v>256650</v>
      </c>
      <c r="D102679">
        <v>369305</v>
      </c>
      <c r="E102679" t="s">
        <v>3</v>
      </c>
      <c r="F102679" s="2">
        <v>44428.048731391587</v>
      </c>
      <c r="G102679" s="60">
        <v>4.8726851851851855E-2</v>
      </c>
    </row>
    <row r="102680" spans="1:7" x14ac:dyDescent="0.25">
      <c r="A102680">
        <v>420217</v>
      </c>
      <c r="B102680" s="2">
        <v>44434.800754045311</v>
      </c>
      <c r="C102680">
        <v>256650</v>
      </c>
      <c r="D102680">
        <v>80850</v>
      </c>
      <c r="E102680" t="s">
        <v>3</v>
      </c>
      <c r="F102680" s="2">
        <v>44434.925754045311</v>
      </c>
      <c r="G102680" s="60">
        <v>0.92575231481481479</v>
      </c>
    </row>
    <row r="102681" spans="1:7" x14ac:dyDescent="0.25">
      <c r="A102681">
        <v>4176</v>
      </c>
      <c r="B102681" s="2">
        <v>44289.245735038297</v>
      </c>
      <c r="C102681">
        <v>256738</v>
      </c>
      <c r="D102681">
        <v>204394</v>
      </c>
      <c r="E102681" t="s">
        <v>7</v>
      </c>
      <c r="F102681" s="2">
        <v>44289.245735038297</v>
      </c>
      <c r="G102681" s="60">
        <v>0.24574074074074073</v>
      </c>
    </row>
    <row r="102682" spans="1:7" x14ac:dyDescent="0.25">
      <c r="A102682">
        <v>4548</v>
      </c>
      <c r="B102682" s="2">
        <v>44290.75066377758</v>
      </c>
      <c r="C102682">
        <v>256738</v>
      </c>
      <c r="D102682">
        <v>470762</v>
      </c>
      <c r="E102682" t="s">
        <v>7</v>
      </c>
      <c r="F102682" s="2">
        <v>44290.75066377758</v>
      </c>
      <c r="G102682" s="60">
        <v>0.75065972222222221</v>
      </c>
    </row>
    <row r="102683" spans="1:7" x14ac:dyDescent="0.25">
      <c r="A102683">
        <v>13832</v>
      </c>
      <c r="B102683" s="2">
        <v>44303.891773462783</v>
      </c>
      <c r="C102683">
        <v>256738</v>
      </c>
      <c r="D102683">
        <v>95638</v>
      </c>
      <c r="E102683" t="s">
        <v>7</v>
      </c>
      <c r="F102683" s="2">
        <v>44303.891773462783</v>
      </c>
      <c r="G102683" s="60">
        <v>0.89177083333333329</v>
      </c>
    </row>
    <row r="102684" spans="1:7" x14ac:dyDescent="0.25">
      <c r="A102684">
        <v>65969</v>
      </c>
      <c r="B102684" s="2">
        <v>44328.755851132686</v>
      </c>
      <c r="C102684">
        <v>256738</v>
      </c>
      <c r="D102684">
        <v>443594</v>
      </c>
      <c r="E102684" t="s">
        <v>7</v>
      </c>
      <c r="F102684" s="2">
        <v>44328.755851132686</v>
      </c>
      <c r="G102684" s="60">
        <v>0.75585648148148143</v>
      </c>
    </row>
    <row r="102685" spans="1:7" x14ac:dyDescent="0.25">
      <c r="A102685">
        <v>94096</v>
      </c>
      <c r="B102685" s="2">
        <v>44338.583330790127</v>
      </c>
      <c r="C102685">
        <v>256738</v>
      </c>
      <c r="D102685">
        <v>158978</v>
      </c>
      <c r="E102685" t="s">
        <v>7</v>
      </c>
      <c r="F102685" s="2">
        <v>44338.583330790127</v>
      </c>
      <c r="G102685" s="60">
        <v>0.58333333333333337</v>
      </c>
    </row>
    <row r="102686" spans="1:7" x14ac:dyDescent="0.25">
      <c r="A102686">
        <v>117886</v>
      </c>
      <c r="B102686" s="2">
        <v>44345.624783171523</v>
      </c>
      <c r="C102686">
        <v>256738</v>
      </c>
      <c r="D102686">
        <v>351192</v>
      </c>
      <c r="E102686" t="s">
        <v>7</v>
      </c>
      <c r="F102686" s="2">
        <v>44345.624783171523</v>
      </c>
      <c r="G102686" s="60">
        <v>0.6247800925925926</v>
      </c>
    </row>
    <row r="102687" spans="1:7" x14ac:dyDescent="0.25">
      <c r="A102687">
        <v>122939</v>
      </c>
      <c r="B102687" s="2">
        <v>44346.636110032363</v>
      </c>
      <c r="C102687">
        <v>256738</v>
      </c>
      <c r="D102687">
        <v>411922</v>
      </c>
      <c r="E102687" t="s">
        <v>7</v>
      </c>
      <c r="F102687" s="2">
        <v>44346.636110032363</v>
      </c>
      <c r="G102687" s="60">
        <v>0.63611111111111118</v>
      </c>
    </row>
    <row r="102688" spans="1:7" x14ac:dyDescent="0.25">
      <c r="A102688">
        <v>130165</v>
      </c>
      <c r="B102688" s="2">
        <v>44348.833521035602</v>
      </c>
      <c r="C102688">
        <v>256738</v>
      </c>
      <c r="D102688">
        <v>394819</v>
      </c>
      <c r="E102688" t="s">
        <v>7</v>
      </c>
      <c r="F102688" s="2">
        <v>44348.833521035602</v>
      </c>
      <c r="G102688" s="60">
        <v>0.83351851851851855</v>
      </c>
    </row>
    <row r="102689" spans="1:7" x14ac:dyDescent="0.25">
      <c r="A102689">
        <v>133348</v>
      </c>
      <c r="B102689" s="2">
        <v>44350.353000000003</v>
      </c>
      <c r="C102689">
        <v>256738</v>
      </c>
      <c r="D102689">
        <v>264901</v>
      </c>
      <c r="E102689" t="s">
        <v>7</v>
      </c>
      <c r="F102689" s="2">
        <v>44350.353000000003</v>
      </c>
      <c r="G102689" s="60">
        <v>0.35299768518518521</v>
      </c>
    </row>
    <row r="102690" spans="1:7" x14ac:dyDescent="0.25">
      <c r="A102690">
        <v>158899</v>
      </c>
      <c r="B102690" s="2">
        <v>44357.92251779935</v>
      </c>
      <c r="C102690">
        <v>256738</v>
      </c>
      <c r="D102690">
        <v>250679</v>
      </c>
      <c r="E102690" t="s">
        <v>7</v>
      </c>
      <c r="F102690" s="2">
        <v>44357.92251779935</v>
      </c>
      <c r="G102690" s="60">
        <v>0.92252314814814806</v>
      </c>
    </row>
    <row r="102691" spans="1:7" x14ac:dyDescent="0.25">
      <c r="A102691">
        <v>172780</v>
      </c>
      <c r="B102691" s="2">
        <v>44360.937080906151</v>
      </c>
      <c r="C102691">
        <v>256738</v>
      </c>
      <c r="D102691">
        <v>289194</v>
      </c>
      <c r="E102691" t="s">
        <v>7</v>
      </c>
      <c r="F102691" s="2">
        <v>44360.937080906151</v>
      </c>
      <c r="G102691" s="60">
        <v>0.93708333333333327</v>
      </c>
    </row>
    <row r="102692" spans="1:7" x14ac:dyDescent="0.25">
      <c r="A102692">
        <v>192969</v>
      </c>
      <c r="B102692" s="2">
        <v>44367.021000000001</v>
      </c>
      <c r="C102692">
        <v>256738</v>
      </c>
      <c r="D102692">
        <v>227775</v>
      </c>
      <c r="E102692" t="s">
        <v>7</v>
      </c>
      <c r="F102692" s="2">
        <v>44367.021000000001</v>
      </c>
      <c r="G102692" s="60">
        <v>2.0995370370370373E-2</v>
      </c>
    </row>
    <row r="102693" spans="1:7" x14ac:dyDescent="0.25">
      <c r="A102693">
        <v>214151</v>
      </c>
      <c r="B102693" s="2">
        <v>44373.324869533375</v>
      </c>
      <c r="C102693">
        <v>256738</v>
      </c>
      <c r="D102693">
        <v>301748</v>
      </c>
      <c r="E102693" t="s">
        <v>7</v>
      </c>
      <c r="F102693" s="2">
        <v>44373.324869533375</v>
      </c>
      <c r="G102693" s="60">
        <v>0.32487268518518519</v>
      </c>
    </row>
    <row r="102694" spans="1:7" x14ac:dyDescent="0.25">
      <c r="A102694">
        <v>144627</v>
      </c>
      <c r="B102694" s="2">
        <v>44353.236030152286</v>
      </c>
      <c r="C102694">
        <v>256740</v>
      </c>
      <c r="D102694">
        <v>258251</v>
      </c>
      <c r="E102694" t="s">
        <v>2</v>
      </c>
      <c r="F102694" s="2">
        <v>44353.27769681895</v>
      </c>
      <c r="G102694" s="60">
        <v>0.27769675925925924</v>
      </c>
    </row>
    <row r="102695" spans="1:7" x14ac:dyDescent="0.25">
      <c r="A102695">
        <v>162665</v>
      </c>
      <c r="B102695" s="2">
        <v>44358.877614886733</v>
      </c>
      <c r="C102695">
        <v>256740</v>
      </c>
      <c r="D102695">
        <v>311565</v>
      </c>
      <c r="E102695" t="s">
        <v>2</v>
      </c>
      <c r="F102695" s="2">
        <v>44358.919281553397</v>
      </c>
      <c r="G102695" s="60">
        <v>0.91928240740740741</v>
      </c>
    </row>
    <row r="102696" spans="1:7" x14ac:dyDescent="0.25">
      <c r="A102696">
        <v>190085</v>
      </c>
      <c r="B102696" s="2">
        <v>44366.604152103566</v>
      </c>
      <c r="C102696">
        <v>256740</v>
      </c>
      <c r="D102696">
        <v>129210</v>
      </c>
      <c r="E102696" t="s">
        <v>2</v>
      </c>
      <c r="F102696" s="2">
        <v>44366.64581877023</v>
      </c>
      <c r="G102696" s="60">
        <v>0.64582175925925933</v>
      </c>
    </row>
    <row r="102697" spans="1:7" x14ac:dyDescent="0.25">
      <c r="A102697">
        <v>199263</v>
      </c>
      <c r="B102697" s="2">
        <v>44368.791854368937</v>
      </c>
      <c r="C102697">
        <v>256740</v>
      </c>
      <c r="D102697">
        <v>105200</v>
      </c>
      <c r="E102697" t="s">
        <v>2</v>
      </c>
      <c r="F102697" s="2">
        <v>44368.833521035602</v>
      </c>
      <c r="G102697" s="60">
        <v>0.83351851851851855</v>
      </c>
    </row>
    <row r="102698" spans="1:7" x14ac:dyDescent="0.25">
      <c r="A102698">
        <v>207113</v>
      </c>
      <c r="B102698" s="2">
        <v>44371.541045307444</v>
      </c>
      <c r="C102698">
        <v>256740</v>
      </c>
      <c r="D102698">
        <v>25985</v>
      </c>
      <c r="E102698" t="s">
        <v>2</v>
      </c>
      <c r="F102698" s="2">
        <v>44371.582711974108</v>
      </c>
      <c r="G102698" s="60">
        <v>0.58270833333333327</v>
      </c>
    </row>
    <row r="102699" spans="1:7" x14ac:dyDescent="0.25">
      <c r="A102699">
        <v>220715</v>
      </c>
      <c r="B102699" s="2">
        <v>44374.660847804196</v>
      </c>
      <c r="C102699">
        <v>256740</v>
      </c>
      <c r="D102699">
        <v>58674</v>
      </c>
      <c r="E102699" t="s">
        <v>2</v>
      </c>
      <c r="F102699" s="2">
        <v>44374.70251447086</v>
      </c>
      <c r="G102699" s="60">
        <v>0.70251157407407405</v>
      </c>
    </row>
    <row r="102700" spans="1:7" x14ac:dyDescent="0.25">
      <c r="A102700">
        <v>231112</v>
      </c>
      <c r="B102700" s="2">
        <v>44377.777333333339</v>
      </c>
      <c r="C102700">
        <v>256740</v>
      </c>
      <c r="D102700">
        <v>465965</v>
      </c>
      <c r="E102700" t="s">
        <v>2</v>
      </c>
      <c r="F102700" s="2">
        <v>44377.819000000003</v>
      </c>
      <c r="G102700" s="60">
        <v>0.81900462962962972</v>
      </c>
    </row>
    <row r="102701" spans="1:7" x14ac:dyDescent="0.25">
      <c r="A102701">
        <v>234583</v>
      </c>
      <c r="B102701" s="2">
        <v>44378.938333333339</v>
      </c>
      <c r="C102701">
        <v>256740</v>
      </c>
      <c r="D102701">
        <v>351192</v>
      </c>
      <c r="E102701" t="s">
        <v>2</v>
      </c>
      <c r="F102701" s="2">
        <v>44378.98</v>
      </c>
      <c r="G102701" s="60">
        <v>0.98</v>
      </c>
    </row>
    <row r="102702" spans="1:7" x14ac:dyDescent="0.25">
      <c r="A102702">
        <v>237420</v>
      </c>
      <c r="B102702" s="2">
        <v>44379.820980582524</v>
      </c>
      <c r="C102702">
        <v>256740</v>
      </c>
      <c r="D102702">
        <v>463778</v>
      </c>
      <c r="E102702" t="s">
        <v>2</v>
      </c>
      <c r="F102702" s="2">
        <v>44379.862647249189</v>
      </c>
      <c r="G102702" s="60">
        <v>0.86265046296296299</v>
      </c>
    </row>
    <row r="102703" spans="1:7" x14ac:dyDescent="0.25">
      <c r="A102703">
        <v>272201</v>
      </c>
      <c r="B102703" s="2">
        <v>44389.833925566345</v>
      </c>
      <c r="C102703">
        <v>256740</v>
      </c>
      <c r="D102703">
        <v>241927</v>
      </c>
      <c r="E102703" t="s">
        <v>2</v>
      </c>
      <c r="F102703" s="2">
        <v>44389.875592233009</v>
      </c>
      <c r="G102703" s="60">
        <v>0.87559027777777787</v>
      </c>
    </row>
    <row r="102704" spans="1:7" x14ac:dyDescent="0.25">
      <c r="A102704">
        <v>133801</v>
      </c>
      <c r="B102704" s="2">
        <v>44350.584734627831</v>
      </c>
      <c r="C102704">
        <v>256754</v>
      </c>
      <c r="D102704">
        <v>284325</v>
      </c>
      <c r="E102704" t="s">
        <v>2</v>
      </c>
      <c r="F102704" s="2">
        <v>44350.626401294496</v>
      </c>
      <c r="G102704" s="60">
        <v>0.62640046296296303</v>
      </c>
    </row>
    <row r="102705" spans="1:7" x14ac:dyDescent="0.25">
      <c r="A102705">
        <v>153187</v>
      </c>
      <c r="B102705" s="2">
        <v>44355.953666666668</v>
      </c>
      <c r="C102705">
        <v>256754</v>
      </c>
      <c r="D102705">
        <v>324410</v>
      </c>
      <c r="E102705" t="s">
        <v>2</v>
      </c>
      <c r="F102705" s="2">
        <v>44355.995333333332</v>
      </c>
      <c r="G102705" s="60">
        <v>0.99533564814814823</v>
      </c>
    </row>
    <row r="102706" spans="1:7" x14ac:dyDescent="0.25">
      <c r="A102706">
        <v>154439</v>
      </c>
      <c r="B102706" s="2">
        <v>44356.649459546927</v>
      </c>
      <c r="C102706">
        <v>256754</v>
      </c>
      <c r="D102706">
        <v>264901</v>
      </c>
      <c r="E102706" t="s">
        <v>2</v>
      </c>
      <c r="F102706" s="2">
        <v>44356.691126213591</v>
      </c>
      <c r="G102706" s="60">
        <v>0.69112268518518516</v>
      </c>
    </row>
    <row r="102707" spans="1:7" x14ac:dyDescent="0.25">
      <c r="A102707">
        <v>179217</v>
      </c>
      <c r="B102707" s="2">
        <v>44363.685058252428</v>
      </c>
      <c r="C102707">
        <v>256754</v>
      </c>
      <c r="D102707">
        <v>230507</v>
      </c>
      <c r="E102707" t="s">
        <v>2</v>
      </c>
      <c r="F102707" s="2">
        <v>44363.726724919092</v>
      </c>
      <c r="G102707" s="60">
        <v>0.72672453703703699</v>
      </c>
    </row>
    <row r="102708" spans="1:7" x14ac:dyDescent="0.25">
      <c r="A102708">
        <v>196453</v>
      </c>
      <c r="B102708" s="2">
        <v>44367.842016181232</v>
      </c>
      <c r="C102708">
        <v>256754</v>
      </c>
      <c r="D102708">
        <v>21527</v>
      </c>
      <c r="E102708" t="s">
        <v>2</v>
      </c>
      <c r="F102708" s="2">
        <v>44367.883682847896</v>
      </c>
      <c r="G102708" s="60">
        <v>0.88368055555555547</v>
      </c>
    </row>
    <row r="102709" spans="1:7" x14ac:dyDescent="0.25">
      <c r="A102709">
        <v>229757</v>
      </c>
      <c r="B102709" s="2">
        <v>44377.497355987056</v>
      </c>
      <c r="C102709">
        <v>256754</v>
      </c>
      <c r="D102709">
        <v>300941</v>
      </c>
      <c r="E102709" t="s">
        <v>2</v>
      </c>
      <c r="F102709" s="2">
        <v>44377.53902265372</v>
      </c>
      <c r="G102709" s="60">
        <v>0.53902777777777777</v>
      </c>
    </row>
    <row r="102710" spans="1:7" x14ac:dyDescent="0.25">
      <c r="A102710">
        <v>283878</v>
      </c>
      <c r="B102710" s="2">
        <v>44393.731983818776</v>
      </c>
      <c r="C102710">
        <v>256754</v>
      </c>
      <c r="D102710">
        <v>87238</v>
      </c>
      <c r="E102710" t="s">
        <v>2</v>
      </c>
      <c r="F102710" s="2">
        <v>44393.77365048544</v>
      </c>
      <c r="G102710" s="60">
        <v>0.77364583333333325</v>
      </c>
    </row>
    <row r="102711" spans="1:7" x14ac:dyDescent="0.25">
      <c r="A102711">
        <v>289895</v>
      </c>
      <c r="B102711" s="2">
        <v>44395.054322946868</v>
      </c>
      <c r="C102711">
        <v>256754</v>
      </c>
      <c r="D102711">
        <v>372008</v>
      </c>
      <c r="E102711" t="s">
        <v>2</v>
      </c>
      <c r="F102711" s="2">
        <v>44395.095989613532</v>
      </c>
      <c r="G102711" s="60">
        <v>9.599537037037037E-2</v>
      </c>
    </row>
    <row r="102712" spans="1:7" x14ac:dyDescent="0.25">
      <c r="A102712">
        <v>291716</v>
      </c>
      <c r="B102712" s="2">
        <v>44395.720656957928</v>
      </c>
      <c r="C102712">
        <v>256754</v>
      </c>
      <c r="D102712">
        <v>373415</v>
      </c>
      <c r="E102712" t="s">
        <v>2</v>
      </c>
      <c r="F102712" s="2">
        <v>44395.762323624593</v>
      </c>
      <c r="G102712" s="60">
        <v>0.76232638888888893</v>
      </c>
    </row>
    <row r="102713" spans="1:7" x14ac:dyDescent="0.25">
      <c r="A102713">
        <v>296573</v>
      </c>
      <c r="B102713" s="2">
        <v>44397.545899676377</v>
      </c>
      <c r="C102713">
        <v>256754</v>
      </c>
      <c r="D102713">
        <v>467908</v>
      </c>
      <c r="E102713" t="s">
        <v>2</v>
      </c>
      <c r="F102713" s="2">
        <v>44397.587566343042</v>
      </c>
      <c r="G102713" s="60">
        <v>0.58756944444444448</v>
      </c>
    </row>
    <row r="102714" spans="1:7" x14ac:dyDescent="0.25">
      <c r="A102714">
        <v>305248</v>
      </c>
      <c r="B102714" s="2">
        <v>44400.456902912621</v>
      </c>
      <c r="C102714">
        <v>256754</v>
      </c>
      <c r="D102714">
        <v>123413</v>
      </c>
      <c r="E102714" t="s">
        <v>2</v>
      </c>
      <c r="F102714" s="2">
        <v>44400.498569579286</v>
      </c>
      <c r="G102714" s="60">
        <v>0.49856481481481479</v>
      </c>
    </row>
    <row r="102715" spans="1:7" x14ac:dyDescent="0.25">
      <c r="A102715">
        <v>339747</v>
      </c>
      <c r="B102715" s="2">
        <v>44409.526333333335</v>
      </c>
      <c r="C102715">
        <v>256754</v>
      </c>
      <c r="D102715">
        <v>471403</v>
      </c>
      <c r="E102715" t="s">
        <v>2</v>
      </c>
      <c r="F102715" s="2">
        <v>44409.567999999999</v>
      </c>
      <c r="G102715" s="60">
        <v>0.56799768518518523</v>
      </c>
    </row>
    <row r="102716" spans="1:7" x14ac:dyDescent="0.25">
      <c r="A102716">
        <v>29856</v>
      </c>
      <c r="B102716" s="2">
        <v>44313.678990291257</v>
      </c>
      <c r="C102716">
        <v>256765</v>
      </c>
      <c r="D102716">
        <v>230507</v>
      </c>
      <c r="E102716" t="s">
        <v>5</v>
      </c>
      <c r="F102716" s="2">
        <v>44313.762323624593</v>
      </c>
      <c r="G102716" s="60">
        <v>0.76232638888888893</v>
      </c>
    </row>
    <row r="102717" spans="1:7" x14ac:dyDescent="0.25">
      <c r="A102717">
        <v>35931</v>
      </c>
      <c r="B102717" s="2">
        <v>44316.615883495142</v>
      </c>
      <c r="C102717">
        <v>256765</v>
      </c>
      <c r="D102717">
        <v>182191</v>
      </c>
      <c r="E102717" t="s">
        <v>5</v>
      </c>
      <c r="F102717" s="2">
        <v>44316.699216828478</v>
      </c>
      <c r="G102717" s="60">
        <v>0.69921296296296298</v>
      </c>
    </row>
    <row r="102718" spans="1:7" x14ac:dyDescent="0.25">
      <c r="A102718">
        <v>54609</v>
      </c>
      <c r="B102718" s="2">
        <v>44324.35453352458</v>
      </c>
      <c r="C102718">
        <v>256765</v>
      </c>
      <c r="D102718">
        <v>470762</v>
      </c>
      <c r="E102718" t="s">
        <v>5</v>
      </c>
      <c r="F102718" s="2">
        <v>44324.437866857916</v>
      </c>
      <c r="G102718" s="60">
        <v>0.43787037037037035</v>
      </c>
    </row>
    <row r="102719" spans="1:7" x14ac:dyDescent="0.25">
      <c r="A102719">
        <v>78675</v>
      </c>
      <c r="B102719" s="2">
        <v>44332.799666666666</v>
      </c>
      <c r="C102719">
        <v>256765</v>
      </c>
      <c r="D102719">
        <v>411922</v>
      </c>
      <c r="E102719" t="s">
        <v>5</v>
      </c>
      <c r="F102719" s="2">
        <v>44332.883000000002</v>
      </c>
      <c r="G102719" s="60">
        <v>0.88299768518518518</v>
      </c>
    </row>
    <row r="102720" spans="1:7" x14ac:dyDescent="0.25">
      <c r="A102720">
        <v>88891</v>
      </c>
      <c r="B102720" s="2">
        <v>44337.560867313914</v>
      </c>
      <c r="C102720">
        <v>256765</v>
      </c>
      <c r="D102720">
        <v>122902</v>
      </c>
      <c r="E102720" t="s">
        <v>5</v>
      </c>
      <c r="F102720" s="2">
        <v>44337.64420064725</v>
      </c>
      <c r="G102720" s="60">
        <v>0.64420138888888889</v>
      </c>
    </row>
    <row r="102721" spans="1:7" x14ac:dyDescent="0.25">
      <c r="A102721">
        <v>145877</v>
      </c>
      <c r="B102721" s="2">
        <v>44353.656336569577</v>
      </c>
      <c r="C102721">
        <v>256765</v>
      </c>
      <c r="D102721">
        <v>250679</v>
      </c>
      <c r="E102721" t="s">
        <v>5</v>
      </c>
      <c r="F102721" s="2">
        <v>44353.739669902912</v>
      </c>
      <c r="G102721" s="60">
        <v>0.73966435185185186</v>
      </c>
    </row>
    <row r="102722" spans="1:7" x14ac:dyDescent="0.25">
      <c r="A102722">
        <v>248501</v>
      </c>
      <c r="B102722" s="2">
        <v>44382.724297734625</v>
      </c>
      <c r="C102722">
        <v>256765</v>
      </c>
      <c r="D102722">
        <v>250247</v>
      </c>
      <c r="E102722" t="s">
        <v>5</v>
      </c>
      <c r="F102722" s="2">
        <v>44382.807631067961</v>
      </c>
      <c r="G102722" s="60">
        <v>0.80762731481481476</v>
      </c>
    </row>
    <row r="102723" spans="1:7" x14ac:dyDescent="0.25">
      <c r="A102723">
        <v>281063</v>
      </c>
      <c r="B102723" s="2">
        <v>44392.913618122977</v>
      </c>
      <c r="C102723">
        <v>256765</v>
      </c>
      <c r="D102723">
        <v>361821</v>
      </c>
      <c r="E102723" t="s">
        <v>5</v>
      </c>
      <c r="F102723" s="2">
        <v>44392.996951456313</v>
      </c>
      <c r="G102723" s="60">
        <v>0.99695601851851856</v>
      </c>
    </row>
    <row r="102724" spans="1:7" x14ac:dyDescent="0.25">
      <c r="A102724">
        <v>293904</v>
      </c>
      <c r="B102724" s="2">
        <v>44396.580284789641</v>
      </c>
      <c r="C102724">
        <v>256765</v>
      </c>
      <c r="D102724">
        <v>362672</v>
      </c>
      <c r="E102724" t="s">
        <v>5</v>
      </c>
      <c r="F102724" s="2">
        <v>44396.663618122977</v>
      </c>
      <c r="G102724" s="60">
        <v>0.66362268518518519</v>
      </c>
    </row>
    <row r="102725" spans="1:7" x14ac:dyDescent="0.25">
      <c r="A102725">
        <v>302090</v>
      </c>
      <c r="B102725" s="2">
        <v>44399.171666666662</v>
      </c>
      <c r="C102725">
        <v>256765</v>
      </c>
      <c r="D102725">
        <v>385065</v>
      </c>
      <c r="E102725" t="s">
        <v>5</v>
      </c>
      <c r="F102725" s="2">
        <v>44399.254999999997</v>
      </c>
      <c r="G102725" s="60">
        <v>0.255</v>
      </c>
    </row>
    <row r="102726" spans="1:7" x14ac:dyDescent="0.25">
      <c r="A102726">
        <v>304397</v>
      </c>
      <c r="B102726" s="2">
        <v>44399.933666666664</v>
      </c>
      <c r="C102726">
        <v>256765</v>
      </c>
      <c r="D102726">
        <v>145779</v>
      </c>
      <c r="E102726" t="s">
        <v>5</v>
      </c>
      <c r="F102726" s="2">
        <v>44400.017</v>
      </c>
      <c r="G102726" s="60">
        <v>1.7002314814814814E-2</v>
      </c>
    </row>
    <row r="102727" spans="1:7" x14ac:dyDescent="0.25">
      <c r="A102727">
        <v>330948</v>
      </c>
      <c r="B102727" s="2">
        <v>44407.756660194173</v>
      </c>
      <c r="C102727">
        <v>256765</v>
      </c>
      <c r="D102727">
        <v>196146</v>
      </c>
      <c r="E102727" t="s">
        <v>5</v>
      </c>
      <c r="F102727" s="2">
        <v>44407.839993527508</v>
      </c>
      <c r="G102727" s="60">
        <v>0.83998842592592593</v>
      </c>
    </row>
    <row r="102728" spans="1:7" x14ac:dyDescent="0.25">
      <c r="A102728">
        <v>364217</v>
      </c>
      <c r="B102728" s="2">
        <v>44416.583521035594</v>
      </c>
      <c r="C102728">
        <v>256765</v>
      </c>
      <c r="D102728">
        <v>118549</v>
      </c>
      <c r="E102728" t="s">
        <v>5</v>
      </c>
      <c r="F102728" s="2">
        <v>44416.66685436893</v>
      </c>
      <c r="G102728" s="60">
        <v>0.66685185185185192</v>
      </c>
    </row>
    <row r="102729" spans="1:7" x14ac:dyDescent="0.25">
      <c r="A102729">
        <v>378700</v>
      </c>
      <c r="B102729" s="2">
        <v>44421.65957281553</v>
      </c>
      <c r="C102729">
        <v>256765</v>
      </c>
      <c r="D102729">
        <v>472330</v>
      </c>
      <c r="E102729" t="s">
        <v>5</v>
      </c>
      <c r="F102729" s="2">
        <v>44421.742906148866</v>
      </c>
      <c r="G102729" s="60">
        <v>0.74290509259259263</v>
      </c>
    </row>
    <row r="102730" spans="1:7" x14ac:dyDescent="0.25">
      <c r="A102730">
        <v>380480</v>
      </c>
      <c r="B102730" s="2">
        <v>44421.920090614884</v>
      </c>
      <c r="C102730">
        <v>256765</v>
      </c>
      <c r="D102730">
        <v>454139</v>
      </c>
      <c r="E102730" t="s">
        <v>5</v>
      </c>
      <c r="F102730" s="2">
        <v>44422.003423948219</v>
      </c>
      <c r="G102730" s="60">
        <v>3.425925925925926E-3</v>
      </c>
    </row>
    <row r="102731" spans="1:7" x14ac:dyDescent="0.25">
      <c r="A102731">
        <v>423865</v>
      </c>
      <c r="B102731" s="2">
        <v>44437.821385113268</v>
      </c>
      <c r="C102731">
        <v>256765</v>
      </c>
      <c r="D102731">
        <v>259637</v>
      </c>
      <c r="E102731" t="s">
        <v>5</v>
      </c>
      <c r="F102731" s="2">
        <v>44437.904718446604</v>
      </c>
      <c r="G102731" s="60">
        <v>0.90472222222222232</v>
      </c>
    </row>
    <row r="102732" spans="1:7" x14ac:dyDescent="0.25">
      <c r="A102732">
        <v>17852</v>
      </c>
      <c r="B102732" s="2">
        <v>44307.386514563106</v>
      </c>
      <c r="C102732">
        <v>256775</v>
      </c>
      <c r="D102732">
        <v>411922</v>
      </c>
      <c r="E102732" t="s">
        <v>3</v>
      </c>
      <c r="F102732" s="2">
        <v>44307.511514563106</v>
      </c>
      <c r="G102732" s="60">
        <v>0.51151620370370365</v>
      </c>
    </row>
    <row r="102733" spans="1:7" x14ac:dyDescent="0.25">
      <c r="A102733">
        <v>17996</v>
      </c>
      <c r="B102733" s="2">
        <v>44307.574216828478</v>
      </c>
      <c r="C102733">
        <v>256775</v>
      </c>
      <c r="D102733">
        <v>351192</v>
      </c>
      <c r="E102733" t="s">
        <v>3</v>
      </c>
      <c r="F102733" s="2">
        <v>44307.699216828478</v>
      </c>
      <c r="G102733" s="60">
        <v>0.69921296296296298</v>
      </c>
    </row>
    <row r="102734" spans="1:7" x14ac:dyDescent="0.25">
      <c r="A102734">
        <v>26685</v>
      </c>
      <c r="B102734" s="2">
        <v>44311.622760517799</v>
      </c>
      <c r="C102734">
        <v>256778</v>
      </c>
      <c r="D102734">
        <v>415715</v>
      </c>
      <c r="E102734" t="s">
        <v>3</v>
      </c>
      <c r="F102734" s="2">
        <v>44311.747760517799</v>
      </c>
      <c r="G102734" s="60">
        <v>0.74776620370370372</v>
      </c>
    </row>
    <row r="102735" spans="1:7" x14ac:dyDescent="0.25">
      <c r="A102735">
        <v>38688</v>
      </c>
      <c r="B102735" s="2">
        <v>44317.369914853356</v>
      </c>
      <c r="C102735">
        <v>256778</v>
      </c>
      <c r="D102735">
        <v>155809</v>
      </c>
      <c r="E102735" t="s">
        <v>3</v>
      </c>
      <c r="F102735" s="2">
        <v>44317.494914853356</v>
      </c>
      <c r="G102735" s="60">
        <v>0.49491898148148145</v>
      </c>
    </row>
    <row r="102736" spans="1:7" x14ac:dyDescent="0.25">
      <c r="A102736">
        <v>61892</v>
      </c>
      <c r="B102736" s="2">
        <v>44326.842825242718</v>
      </c>
      <c r="C102736">
        <v>256778</v>
      </c>
      <c r="D102736">
        <v>8411</v>
      </c>
      <c r="E102736" t="s">
        <v>3</v>
      </c>
      <c r="F102736" s="2">
        <v>44326.967825242718</v>
      </c>
      <c r="G102736" s="60">
        <v>0.96782407407407411</v>
      </c>
    </row>
    <row r="102737" spans="1:7" x14ac:dyDescent="0.25">
      <c r="A102737">
        <v>87403</v>
      </c>
      <c r="B102737" s="2">
        <v>44336.765155339803</v>
      </c>
      <c r="C102737">
        <v>256778</v>
      </c>
      <c r="D102737">
        <v>82901</v>
      </c>
      <c r="E102737" t="s">
        <v>3</v>
      </c>
      <c r="F102737" s="2">
        <v>44336.890155339803</v>
      </c>
      <c r="G102737" s="60">
        <v>0.89015046296296296</v>
      </c>
    </row>
    <row r="102738" spans="1:7" x14ac:dyDescent="0.25">
      <c r="A102738">
        <v>122314</v>
      </c>
      <c r="B102738" s="2">
        <v>44346.527291262137</v>
      </c>
      <c r="C102738">
        <v>256778</v>
      </c>
      <c r="D102738">
        <v>324991</v>
      </c>
      <c r="E102738" t="s">
        <v>3</v>
      </c>
      <c r="F102738" s="2">
        <v>44346.652291262137</v>
      </c>
      <c r="G102738" s="60">
        <v>0.6522916666666666</v>
      </c>
    </row>
    <row r="102739" spans="1:7" x14ac:dyDescent="0.25">
      <c r="A102739">
        <v>151255</v>
      </c>
      <c r="B102739" s="2">
        <v>44355.590398058252</v>
      </c>
      <c r="C102739">
        <v>256778</v>
      </c>
      <c r="D102739">
        <v>230507</v>
      </c>
      <c r="E102739" t="s">
        <v>3</v>
      </c>
      <c r="F102739" s="2">
        <v>44355.715398058252</v>
      </c>
      <c r="G102739" s="60">
        <v>0.71539351851851851</v>
      </c>
    </row>
    <row r="102740" spans="1:7" x14ac:dyDescent="0.25">
      <c r="A102740">
        <v>189954</v>
      </c>
      <c r="B102740" s="2">
        <v>44366.585543689318</v>
      </c>
      <c r="C102740">
        <v>256778</v>
      </c>
      <c r="D102740">
        <v>158978</v>
      </c>
      <c r="E102740" t="s">
        <v>3</v>
      </c>
      <c r="F102740" s="2">
        <v>44366.710543689318</v>
      </c>
      <c r="G102740" s="60">
        <v>0.71054398148148146</v>
      </c>
    </row>
    <row r="102741" spans="1:7" x14ac:dyDescent="0.25">
      <c r="A102741">
        <v>194348</v>
      </c>
      <c r="B102741" s="2">
        <v>44367.543472491911</v>
      </c>
      <c r="C102741">
        <v>256778</v>
      </c>
      <c r="D102741">
        <v>411922</v>
      </c>
      <c r="E102741" t="s">
        <v>3</v>
      </c>
      <c r="F102741" s="2">
        <v>44367.668472491911</v>
      </c>
      <c r="G102741" s="60">
        <v>0.66847222222222225</v>
      </c>
    </row>
    <row r="102742" spans="1:7" x14ac:dyDescent="0.25">
      <c r="A102742">
        <v>195845</v>
      </c>
      <c r="B102742" s="2">
        <v>44367.76353721683</v>
      </c>
      <c r="C102742">
        <v>256778</v>
      </c>
      <c r="D102742">
        <v>61408</v>
      </c>
      <c r="E102742" t="s">
        <v>3</v>
      </c>
      <c r="F102742" s="2">
        <v>44367.88853721683</v>
      </c>
      <c r="G102742" s="60">
        <v>0.88854166666666667</v>
      </c>
    </row>
    <row r="102743" spans="1:7" x14ac:dyDescent="0.25">
      <c r="A102743">
        <v>225210</v>
      </c>
      <c r="B102743" s="2">
        <v>44375.860624595472</v>
      </c>
      <c r="C102743">
        <v>256778</v>
      </c>
      <c r="D102743">
        <v>422504</v>
      </c>
      <c r="E102743" t="s">
        <v>3</v>
      </c>
      <c r="F102743" s="2">
        <v>44375.985624595472</v>
      </c>
      <c r="G102743" s="60">
        <v>0.98562500000000008</v>
      </c>
    </row>
    <row r="102744" spans="1:7" x14ac:dyDescent="0.25">
      <c r="A102744">
        <v>240547</v>
      </c>
      <c r="B102744" s="2">
        <v>44380.624378640779</v>
      </c>
      <c r="C102744">
        <v>256778</v>
      </c>
      <c r="D102744">
        <v>354126</v>
      </c>
      <c r="E102744" t="s">
        <v>3</v>
      </c>
      <c r="F102744" s="2">
        <v>44380.749378640779</v>
      </c>
      <c r="G102744" s="60">
        <v>0.74937500000000001</v>
      </c>
    </row>
    <row r="102745" spans="1:7" x14ac:dyDescent="0.25">
      <c r="A102745">
        <v>282276</v>
      </c>
      <c r="B102745" s="2">
        <v>44393.540236245957</v>
      </c>
      <c r="C102745">
        <v>256778</v>
      </c>
      <c r="D102745">
        <v>238989</v>
      </c>
      <c r="E102745" t="s">
        <v>3</v>
      </c>
      <c r="F102745" s="2">
        <v>44393.665236245957</v>
      </c>
      <c r="G102745" s="60">
        <v>0.66523148148148148</v>
      </c>
    </row>
    <row r="102746" spans="1:7" x14ac:dyDescent="0.25">
      <c r="A102746">
        <v>305796</v>
      </c>
      <c r="B102746" s="2">
        <v>44400.579071197411</v>
      </c>
      <c r="C102746">
        <v>256778</v>
      </c>
      <c r="D102746">
        <v>37346</v>
      </c>
      <c r="E102746" t="s">
        <v>3</v>
      </c>
      <c r="F102746" s="2">
        <v>44400.704071197411</v>
      </c>
      <c r="G102746" s="60">
        <v>0.70407407407407396</v>
      </c>
    </row>
    <row r="102747" spans="1:7" x14ac:dyDescent="0.25">
      <c r="A102747">
        <v>110082</v>
      </c>
      <c r="B102747" s="2">
        <v>44343.814508090618</v>
      </c>
      <c r="C102747">
        <v>256796</v>
      </c>
      <c r="D102747">
        <v>230507</v>
      </c>
      <c r="E102747" t="s">
        <v>2</v>
      </c>
      <c r="F102747" s="2">
        <v>44343.856174757282</v>
      </c>
      <c r="G102747" s="60">
        <v>0.85616898148148157</v>
      </c>
    </row>
    <row r="102748" spans="1:7" x14ac:dyDescent="0.25">
      <c r="A102748">
        <v>140288</v>
      </c>
      <c r="B102748" s="2">
        <v>44352.168126468707</v>
      </c>
      <c r="C102748">
        <v>256796</v>
      </c>
      <c r="D102748">
        <v>439489</v>
      </c>
      <c r="E102748" t="s">
        <v>2</v>
      </c>
      <c r="F102748" s="2">
        <v>44352.209793135371</v>
      </c>
      <c r="G102748" s="60">
        <v>0.20979166666666668</v>
      </c>
    </row>
    <row r="102749" spans="1:7" x14ac:dyDescent="0.25">
      <c r="A102749">
        <v>155303</v>
      </c>
      <c r="B102749" s="2">
        <v>44356.787000000004</v>
      </c>
      <c r="C102749">
        <v>256796</v>
      </c>
      <c r="D102749">
        <v>158978</v>
      </c>
      <c r="E102749" t="s">
        <v>2</v>
      </c>
      <c r="F102749" s="2">
        <v>44356.828666666668</v>
      </c>
      <c r="G102749" s="60">
        <v>0.82866898148148149</v>
      </c>
    </row>
    <row r="102750" spans="1:7" x14ac:dyDescent="0.25">
      <c r="A102750">
        <v>167677</v>
      </c>
      <c r="B102750" s="2">
        <v>44359.906741100327</v>
      </c>
      <c r="C102750">
        <v>256796</v>
      </c>
      <c r="D102750">
        <v>304722</v>
      </c>
      <c r="E102750" t="s">
        <v>2</v>
      </c>
      <c r="F102750" s="2">
        <v>44359.948407766991</v>
      </c>
      <c r="G102750" s="60">
        <v>0.94840277777777782</v>
      </c>
    </row>
    <row r="102751" spans="1:7" x14ac:dyDescent="0.25">
      <c r="A102751">
        <v>193490</v>
      </c>
      <c r="B102751" s="2">
        <v>44367.238333333335</v>
      </c>
      <c r="C102751">
        <v>256796</v>
      </c>
      <c r="D102751">
        <v>394819</v>
      </c>
      <c r="E102751" t="s">
        <v>2</v>
      </c>
      <c r="F102751" s="2">
        <v>44367.28</v>
      </c>
      <c r="G102751" s="60">
        <v>0.27999999999999997</v>
      </c>
    </row>
    <row r="102752" spans="1:7" x14ac:dyDescent="0.25">
      <c r="A102752">
        <v>213390</v>
      </c>
      <c r="B102752" s="2">
        <v>44373.045167394026</v>
      </c>
      <c r="C102752">
        <v>256796</v>
      </c>
      <c r="D102752">
        <v>293905</v>
      </c>
      <c r="E102752" t="s">
        <v>2</v>
      </c>
      <c r="F102752" s="2">
        <v>44373.08683406069</v>
      </c>
      <c r="G102752" s="60">
        <v>8.68287037037037E-2</v>
      </c>
    </row>
    <row r="102753" spans="1:7" x14ac:dyDescent="0.25">
      <c r="A102753">
        <v>230171</v>
      </c>
      <c r="B102753" s="2">
        <v>44377.65431391586</v>
      </c>
      <c r="C102753">
        <v>256796</v>
      </c>
      <c r="D102753">
        <v>244574</v>
      </c>
      <c r="E102753" t="s">
        <v>2</v>
      </c>
      <c r="F102753" s="2">
        <v>44377.695980582524</v>
      </c>
      <c r="G102753" s="60">
        <v>0.69598379629629636</v>
      </c>
    </row>
    <row r="102754" spans="1:7" x14ac:dyDescent="0.25">
      <c r="A102754">
        <v>236180</v>
      </c>
      <c r="B102754" s="2">
        <v>44379.681822006474</v>
      </c>
      <c r="C102754">
        <v>256796</v>
      </c>
      <c r="D102754">
        <v>264580</v>
      </c>
      <c r="E102754" t="s">
        <v>2</v>
      </c>
      <c r="F102754" s="2">
        <v>44379.723488673138</v>
      </c>
      <c r="G102754" s="60">
        <v>0.72348379629629633</v>
      </c>
    </row>
    <row r="102755" spans="1:7" x14ac:dyDescent="0.25">
      <c r="A102755">
        <v>240320</v>
      </c>
      <c r="B102755" s="2">
        <v>44380.594443365699</v>
      </c>
      <c r="C102755">
        <v>256796</v>
      </c>
      <c r="D102755">
        <v>153893</v>
      </c>
      <c r="E102755" t="s">
        <v>2</v>
      </c>
      <c r="F102755" s="2">
        <v>44380.636110032363</v>
      </c>
      <c r="G102755" s="60">
        <v>0.63611111111111118</v>
      </c>
    </row>
    <row r="102756" spans="1:7" x14ac:dyDescent="0.25">
      <c r="A102756">
        <v>251546</v>
      </c>
      <c r="B102756" s="2">
        <v>44383.850106796119</v>
      </c>
      <c r="C102756">
        <v>256796</v>
      </c>
      <c r="D102756">
        <v>248262</v>
      </c>
      <c r="E102756" t="s">
        <v>2</v>
      </c>
      <c r="F102756" s="2">
        <v>44383.891773462783</v>
      </c>
      <c r="G102756" s="60">
        <v>0.89177083333333329</v>
      </c>
    </row>
    <row r="102757" spans="1:7" x14ac:dyDescent="0.25">
      <c r="A102757">
        <v>253740</v>
      </c>
      <c r="B102757" s="2">
        <v>44384.804799352751</v>
      </c>
      <c r="C102757">
        <v>256796</v>
      </c>
      <c r="D102757">
        <v>390221</v>
      </c>
      <c r="E102757" t="s">
        <v>2</v>
      </c>
      <c r="F102757" s="2">
        <v>44384.846466019415</v>
      </c>
      <c r="G102757" s="60">
        <v>0.84646990740740735</v>
      </c>
    </row>
    <row r="102758" spans="1:7" x14ac:dyDescent="0.25">
      <c r="A102758">
        <v>275729</v>
      </c>
      <c r="B102758" s="2">
        <v>44390.998974110036</v>
      </c>
      <c r="C102758">
        <v>256796</v>
      </c>
      <c r="D102758">
        <v>411922</v>
      </c>
      <c r="E102758" t="s">
        <v>2</v>
      </c>
      <c r="F102758" s="2">
        <v>44391.0406407767</v>
      </c>
      <c r="G102758" s="60">
        <v>4.0636574074074075E-2</v>
      </c>
    </row>
    <row r="102759" spans="1:7" x14ac:dyDescent="0.25">
      <c r="A102759">
        <v>293998</v>
      </c>
      <c r="B102759" s="2">
        <v>44396.600915857605</v>
      </c>
      <c r="C102759">
        <v>256796</v>
      </c>
      <c r="D102759">
        <v>83380</v>
      </c>
      <c r="E102759" t="s">
        <v>2</v>
      </c>
      <c r="F102759" s="2">
        <v>44396.64258252427</v>
      </c>
      <c r="G102759" s="60">
        <v>0.64258101851851845</v>
      </c>
    </row>
    <row r="102760" spans="1:7" x14ac:dyDescent="0.25">
      <c r="A102760">
        <v>211807</v>
      </c>
      <c r="B102760" s="2">
        <v>44372.709330097088</v>
      </c>
      <c r="C102760">
        <v>256797</v>
      </c>
      <c r="D102760">
        <v>4316</v>
      </c>
      <c r="E102760" t="s">
        <v>2</v>
      </c>
      <c r="F102760" s="2">
        <v>44372.750996763752</v>
      </c>
      <c r="G102760" s="60">
        <v>0.75099537037037034</v>
      </c>
    </row>
    <row r="102761" spans="1:7" x14ac:dyDescent="0.25">
      <c r="A102761">
        <v>232837</v>
      </c>
      <c r="B102761" s="2">
        <v>44378.604152103566</v>
      </c>
      <c r="C102761">
        <v>256797</v>
      </c>
      <c r="D102761">
        <v>179296</v>
      </c>
      <c r="E102761" t="s">
        <v>2</v>
      </c>
      <c r="F102761" s="2">
        <v>44378.64581877023</v>
      </c>
      <c r="G102761" s="60">
        <v>0.64582175925925933</v>
      </c>
    </row>
    <row r="102762" spans="1:7" x14ac:dyDescent="0.25">
      <c r="A102762">
        <v>256510</v>
      </c>
      <c r="B102762" s="2">
        <v>44385.888941747573</v>
      </c>
      <c r="C102762">
        <v>256797</v>
      </c>
      <c r="D102762">
        <v>411922</v>
      </c>
      <c r="E102762" t="s">
        <v>2</v>
      </c>
      <c r="F102762" s="2">
        <v>44385.930608414237</v>
      </c>
      <c r="G102762" s="60">
        <v>0.93061342592592589</v>
      </c>
    </row>
    <row r="102763" spans="1:7" x14ac:dyDescent="0.25">
      <c r="A102763">
        <v>384660</v>
      </c>
      <c r="B102763" s="2">
        <v>44422.864192632835</v>
      </c>
      <c r="C102763">
        <v>256797</v>
      </c>
      <c r="D102763">
        <v>258219</v>
      </c>
      <c r="E102763" t="s">
        <v>2</v>
      </c>
      <c r="F102763" s="2">
        <v>44422.905859299499</v>
      </c>
      <c r="G102763" s="60">
        <v>0.90585648148148146</v>
      </c>
    </row>
    <row r="102764" spans="1:7" x14ac:dyDescent="0.25">
      <c r="A102764">
        <v>407493</v>
      </c>
      <c r="B102764" s="2">
        <v>44430.106082338942</v>
      </c>
      <c r="C102764">
        <v>256797</v>
      </c>
      <c r="D102764">
        <v>198326</v>
      </c>
      <c r="E102764" t="s">
        <v>2</v>
      </c>
      <c r="F102764" s="2">
        <v>44430.147749005606</v>
      </c>
      <c r="G102764" s="60">
        <v>0.14775462962962962</v>
      </c>
    </row>
    <row r="102765" spans="1:7" x14ac:dyDescent="0.25">
      <c r="A102765">
        <v>419566</v>
      </c>
      <c r="B102765" s="2">
        <v>44434.672113268614</v>
      </c>
      <c r="C102765">
        <v>256797</v>
      </c>
      <c r="D102765">
        <v>120139</v>
      </c>
      <c r="E102765" t="s">
        <v>2</v>
      </c>
      <c r="F102765" s="2">
        <v>44434.713779935279</v>
      </c>
      <c r="G102765" s="60">
        <v>0.71378472222222211</v>
      </c>
    </row>
    <row r="102766" spans="1:7" x14ac:dyDescent="0.25">
      <c r="A102766">
        <v>217656</v>
      </c>
      <c r="B102766" s="2">
        <v>44373.890559870553</v>
      </c>
      <c r="C102766">
        <v>256806</v>
      </c>
      <c r="D102766">
        <v>411922</v>
      </c>
      <c r="E102766" t="s">
        <v>2</v>
      </c>
      <c r="F102766" s="2">
        <v>44373.932226537218</v>
      </c>
      <c r="G102766" s="60">
        <v>0.93222222222222229</v>
      </c>
    </row>
    <row r="102767" spans="1:7" x14ac:dyDescent="0.25">
      <c r="A102767">
        <v>236745</v>
      </c>
      <c r="B102767" s="2">
        <v>44379.746546925569</v>
      </c>
      <c r="C102767">
        <v>256806</v>
      </c>
      <c r="D102767">
        <v>80748</v>
      </c>
      <c r="E102767" t="s">
        <v>2</v>
      </c>
      <c r="F102767" s="2">
        <v>44379.788213592234</v>
      </c>
      <c r="G102767" s="60">
        <v>0.78821759259259261</v>
      </c>
    </row>
    <row r="102768" spans="1:7" x14ac:dyDescent="0.25">
      <c r="A102768">
        <v>261047</v>
      </c>
      <c r="B102768" s="2">
        <v>44387.028333333335</v>
      </c>
      <c r="C102768">
        <v>256806</v>
      </c>
      <c r="D102768">
        <v>362672</v>
      </c>
      <c r="E102768" t="s">
        <v>2</v>
      </c>
      <c r="F102768" s="2">
        <v>44387.07</v>
      </c>
      <c r="G102768" s="60">
        <v>6.9999999999999993E-2</v>
      </c>
    </row>
    <row r="102769" spans="1:7" x14ac:dyDescent="0.25">
      <c r="A102769">
        <v>305184</v>
      </c>
      <c r="B102769" s="2">
        <v>44400.427776699034</v>
      </c>
      <c r="C102769">
        <v>256806</v>
      </c>
      <c r="D102769">
        <v>465525</v>
      </c>
      <c r="E102769" t="s">
        <v>2</v>
      </c>
      <c r="F102769" s="2">
        <v>44400.469443365699</v>
      </c>
      <c r="G102769" s="60">
        <v>0.4694444444444445</v>
      </c>
    </row>
    <row r="102770" spans="1:7" x14ac:dyDescent="0.25">
      <c r="A102770">
        <v>307756</v>
      </c>
      <c r="B102770" s="2">
        <v>44400.859815533986</v>
      </c>
      <c r="C102770">
        <v>256806</v>
      </c>
      <c r="D102770">
        <v>218380</v>
      </c>
      <c r="E102770" t="s">
        <v>2</v>
      </c>
      <c r="F102770" s="2">
        <v>44400.90148220065</v>
      </c>
      <c r="G102770" s="60">
        <v>0.90148148148148144</v>
      </c>
    </row>
    <row r="102771" spans="1:7" x14ac:dyDescent="0.25">
      <c r="A102771">
        <v>344118</v>
      </c>
      <c r="B102771" s="2">
        <v>44410.751401294503</v>
      </c>
      <c r="C102771">
        <v>256806</v>
      </c>
      <c r="D102771">
        <v>324893</v>
      </c>
      <c r="E102771" t="s">
        <v>2</v>
      </c>
      <c r="F102771" s="2">
        <v>44410.793067961167</v>
      </c>
      <c r="G102771" s="60">
        <v>0.79306712962962955</v>
      </c>
    </row>
    <row r="102772" spans="1:7" x14ac:dyDescent="0.25">
      <c r="A102772">
        <v>352905</v>
      </c>
      <c r="B102772" s="2">
        <v>44413.850106796119</v>
      </c>
      <c r="C102772">
        <v>256806</v>
      </c>
      <c r="D102772">
        <v>394819</v>
      </c>
      <c r="E102772" t="s">
        <v>2</v>
      </c>
      <c r="F102772" s="2">
        <v>44413.891773462783</v>
      </c>
      <c r="G102772" s="60">
        <v>0.89177083333333329</v>
      </c>
    </row>
    <row r="102773" spans="1:7" x14ac:dyDescent="0.25">
      <c r="A102773">
        <v>380737</v>
      </c>
      <c r="B102773" s="2">
        <v>44421.963333333333</v>
      </c>
      <c r="C102773">
        <v>256806</v>
      </c>
      <c r="D102773">
        <v>447858</v>
      </c>
      <c r="E102773" t="s">
        <v>2</v>
      </c>
      <c r="F102773" s="2">
        <v>44422.004999999997</v>
      </c>
      <c r="G102773" s="60">
        <v>5.0000000000000001E-3</v>
      </c>
    </row>
    <row r="102774" spans="1:7" x14ac:dyDescent="0.25">
      <c r="A102774">
        <v>405119</v>
      </c>
      <c r="B102774" s="2">
        <v>44429.64136893204</v>
      </c>
      <c r="C102774">
        <v>256806</v>
      </c>
      <c r="D102774">
        <v>341333</v>
      </c>
      <c r="E102774" t="s">
        <v>2</v>
      </c>
      <c r="F102774" s="2">
        <v>44429.683035598704</v>
      </c>
      <c r="G102774" s="60">
        <v>0.68303240740740734</v>
      </c>
    </row>
    <row r="102775" spans="1:7" x14ac:dyDescent="0.25">
      <c r="A102775">
        <v>218816</v>
      </c>
      <c r="B102775" s="2">
        <v>44374.190999999999</v>
      </c>
      <c r="C102775">
        <v>256820</v>
      </c>
      <c r="D102775">
        <v>196571</v>
      </c>
      <c r="E102775" t="s">
        <v>7</v>
      </c>
      <c r="F102775" s="2">
        <v>44374.190999999999</v>
      </c>
      <c r="G102775" s="60">
        <v>0.19099537037037037</v>
      </c>
    </row>
    <row r="102776" spans="1:7" x14ac:dyDescent="0.25">
      <c r="A102776">
        <v>219169</v>
      </c>
      <c r="B102776" s="2">
        <v>44374.319000000003</v>
      </c>
      <c r="C102776">
        <v>256820</v>
      </c>
      <c r="D102776">
        <v>41372</v>
      </c>
      <c r="E102776" t="s">
        <v>7</v>
      </c>
      <c r="F102776" s="2">
        <v>44374.319000000003</v>
      </c>
      <c r="G102776" s="60">
        <v>0.31900462962962961</v>
      </c>
    </row>
    <row r="102777" spans="1:7" x14ac:dyDescent="0.25">
      <c r="A102777">
        <v>224827</v>
      </c>
      <c r="B102777" s="2">
        <v>44375.796304207121</v>
      </c>
      <c r="C102777">
        <v>256820</v>
      </c>
      <c r="D102777">
        <v>411922</v>
      </c>
      <c r="E102777" t="s">
        <v>7</v>
      </c>
      <c r="F102777" s="2">
        <v>44375.796304207121</v>
      </c>
      <c r="G102777" s="60">
        <v>0.79630787037037043</v>
      </c>
    </row>
    <row r="102778" spans="1:7" x14ac:dyDescent="0.25">
      <c r="A102778">
        <v>253132</v>
      </c>
      <c r="B102778" s="2">
        <v>44384.710543689318</v>
      </c>
      <c r="C102778">
        <v>256820</v>
      </c>
      <c r="D102778">
        <v>118549</v>
      </c>
      <c r="E102778" t="s">
        <v>7</v>
      </c>
      <c r="F102778" s="2">
        <v>44384.710543689318</v>
      </c>
      <c r="G102778" s="60">
        <v>0.71054398148148146</v>
      </c>
    </row>
    <row r="102779" spans="1:7" x14ac:dyDescent="0.25">
      <c r="A102779">
        <v>259638</v>
      </c>
      <c r="B102779" s="2">
        <v>44386.80601294498</v>
      </c>
      <c r="C102779">
        <v>256820</v>
      </c>
      <c r="D102779">
        <v>320206</v>
      </c>
      <c r="E102779" t="s">
        <v>7</v>
      </c>
      <c r="F102779" s="2">
        <v>44386.80601294498</v>
      </c>
      <c r="G102779" s="60">
        <v>0.80601851851851858</v>
      </c>
    </row>
    <row r="102780" spans="1:7" x14ac:dyDescent="0.25">
      <c r="A102780">
        <v>13868</v>
      </c>
      <c r="B102780" s="2">
        <v>44303.907620471815</v>
      </c>
      <c r="C102780">
        <v>256893</v>
      </c>
      <c r="D102780">
        <v>411922</v>
      </c>
      <c r="E102780" t="s">
        <v>3</v>
      </c>
      <c r="F102780" s="2">
        <v>44304.032620471815</v>
      </c>
      <c r="G102780" s="60">
        <v>3.2615740740740744E-2</v>
      </c>
    </row>
    <row r="102781" spans="1:7" x14ac:dyDescent="0.25">
      <c r="A102781">
        <v>19899</v>
      </c>
      <c r="B102781" s="2">
        <v>44308.64703236246</v>
      </c>
      <c r="C102781">
        <v>256893</v>
      </c>
      <c r="D102781">
        <v>244574</v>
      </c>
      <c r="E102781" t="s">
        <v>3</v>
      </c>
      <c r="F102781" s="2">
        <v>44308.77203236246</v>
      </c>
      <c r="G102781" s="60">
        <v>0.77203703703703708</v>
      </c>
    </row>
    <row r="102782" spans="1:7" x14ac:dyDescent="0.25">
      <c r="A102782">
        <v>39218</v>
      </c>
      <c r="B102782" s="2">
        <v>44317.587161812298</v>
      </c>
      <c r="C102782">
        <v>256893</v>
      </c>
      <c r="D102782">
        <v>158978</v>
      </c>
      <c r="E102782" t="s">
        <v>3</v>
      </c>
      <c r="F102782" s="2">
        <v>44317.712161812298</v>
      </c>
      <c r="G102782" s="60">
        <v>0.71216435185185178</v>
      </c>
    </row>
    <row r="102783" spans="1:7" x14ac:dyDescent="0.25">
      <c r="A102783">
        <v>42452</v>
      </c>
      <c r="B102783" s="2">
        <v>44318.695576051781</v>
      </c>
      <c r="C102783">
        <v>256893</v>
      </c>
      <c r="D102783">
        <v>36482</v>
      </c>
      <c r="E102783" t="s">
        <v>3</v>
      </c>
      <c r="F102783" s="2">
        <v>44318.820576051781</v>
      </c>
      <c r="G102783" s="60">
        <v>0.82057870370370367</v>
      </c>
    </row>
    <row r="102784" spans="1:7" x14ac:dyDescent="0.25">
      <c r="A102784">
        <v>67700</v>
      </c>
      <c r="B102784" s="2">
        <v>44329.666449838187</v>
      </c>
      <c r="C102784">
        <v>256893</v>
      </c>
      <c r="D102784">
        <v>118549</v>
      </c>
      <c r="E102784" t="s">
        <v>3</v>
      </c>
      <c r="F102784" s="2">
        <v>44329.791449838187</v>
      </c>
      <c r="G102784" s="60">
        <v>0.79144675925925922</v>
      </c>
    </row>
    <row r="102785" spans="1:7" x14ac:dyDescent="0.25">
      <c r="A102785">
        <v>32516</v>
      </c>
      <c r="B102785" s="2">
        <v>44314.872355987056</v>
      </c>
      <c r="C102785">
        <v>256926</v>
      </c>
      <c r="D102785">
        <v>411922</v>
      </c>
      <c r="E102785" t="s">
        <v>7</v>
      </c>
      <c r="F102785" s="2">
        <v>44314.872355987056</v>
      </c>
      <c r="G102785" s="60">
        <v>0.87236111111111114</v>
      </c>
    </row>
    <row r="102786" spans="1:7" x14ac:dyDescent="0.25">
      <c r="A102786">
        <v>40903</v>
      </c>
      <c r="B102786" s="2">
        <v>44318.045442060611</v>
      </c>
      <c r="C102786">
        <v>256926</v>
      </c>
      <c r="D102786">
        <v>274147</v>
      </c>
      <c r="E102786" t="s">
        <v>7</v>
      </c>
      <c r="F102786" s="2">
        <v>44318.045442060611</v>
      </c>
      <c r="G102786" s="60">
        <v>4.5439814814814815E-2</v>
      </c>
    </row>
    <row r="102787" spans="1:7" x14ac:dyDescent="0.25">
      <c r="A102787">
        <v>57681</v>
      </c>
      <c r="B102787" s="2">
        <v>44325.311990722374</v>
      </c>
      <c r="C102787">
        <v>256926</v>
      </c>
      <c r="D102787">
        <v>192331</v>
      </c>
      <c r="E102787" t="s">
        <v>7</v>
      </c>
      <c r="F102787" s="2">
        <v>44325.311990722374</v>
      </c>
      <c r="G102787" s="60">
        <v>0.31199074074074074</v>
      </c>
    </row>
    <row r="102788" spans="1:7" x14ac:dyDescent="0.25">
      <c r="A102788">
        <v>104177</v>
      </c>
      <c r="B102788" s="2">
        <v>44341.729961165045</v>
      </c>
      <c r="C102788">
        <v>256926</v>
      </c>
      <c r="D102788">
        <v>351192</v>
      </c>
      <c r="E102788" t="s">
        <v>7</v>
      </c>
      <c r="F102788" s="2">
        <v>44341.729961165045</v>
      </c>
      <c r="G102788" s="60">
        <v>0.72996527777777775</v>
      </c>
    </row>
    <row r="102789" spans="1:7" x14ac:dyDescent="0.25">
      <c r="A102789">
        <v>134524</v>
      </c>
      <c r="B102789" s="2">
        <v>44350.704071197411</v>
      </c>
      <c r="C102789">
        <v>256926</v>
      </c>
      <c r="D102789">
        <v>214179</v>
      </c>
      <c r="E102789" t="s">
        <v>7</v>
      </c>
      <c r="F102789" s="2">
        <v>44350.704071197411</v>
      </c>
      <c r="G102789" s="60">
        <v>0.70407407407407396</v>
      </c>
    </row>
    <row r="102790" spans="1:7" x14ac:dyDescent="0.25">
      <c r="A102790">
        <v>139562</v>
      </c>
      <c r="B102790" s="2">
        <v>44351.935462783171</v>
      </c>
      <c r="C102790">
        <v>256926</v>
      </c>
      <c r="D102790">
        <v>158978</v>
      </c>
      <c r="E102790" t="s">
        <v>7</v>
      </c>
      <c r="F102790" s="2">
        <v>44351.935462783171</v>
      </c>
      <c r="G102790" s="60">
        <v>0.93546296296296294</v>
      </c>
    </row>
    <row r="102791" spans="1:7" x14ac:dyDescent="0.25">
      <c r="A102791">
        <v>156956</v>
      </c>
      <c r="B102791" s="2">
        <v>44357.587566343042</v>
      </c>
      <c r="C102791">
        <v>256926</v>
      </c>
      <c r="D102791">
        <v>468237</v>
      </c>
      <c r="E102791" t="s">
        <v>7</v>
      </c>
      <c r="F102791" s="2">
        <v>44357.587566343042</v>
      </c>
      <c r="G102791" s="60">
        <v>0.58756944444444448</v>
      </c>
    </row>
    <row r="102792" spans="1:7" x14ac:dyDescent="0.25">
      <c r="A102792">
        <v>164411</v>
      </c>
      <c r="B102792" s="2">
        <v>44359.391430402538</v>
      </c>
      <c r="C102792">
        <v>256926</v>
      </c>
      <c r="D102792">
        <v>472712</v>
      </c>
      <c r="E102792" t="s">
        <v>7</v>
      </c>
      <c r="F102792" s="2">
        <v>44359.391430402538</v>
      </c>
      <c r="G102792" s="60">
        <v>0.39143518518518516</v>
      </c>
    </row>
    <row r="102793" spans="1:7" x14ac:dyDescent="0.25">
      <c r="A102793">
        <v>169408</v>
      </c>
      <c r="B102793" s="2">
        <v>44360.403424176766</v>
      </c>
      <c r="C102793">
        <v>256926</v>
      </c>
      <c r="D102793">
        <v>433247</v>
      </c>
      <c r="E102793" t="s">
        <v>7</v>
      </c>
      <c r="F102793" s="2">
        <v>44360.403424176766</v>
      </c>
      <c r="G102793" s="60">
        <v>0.40342592592592591</v>
      </c>
    </row>
    <row r="102794" spans="1:7" x14ac:dyDescent="0.25">
      <c r="A102794">
        <v>172475</v>
      </c>
      <c r="B102794" s="2">
        <v>44360.878828478963</v>
      </c>
      <c r="C102794">
        <v>256926</v>
      </c>
      <c r="D102794">
        <v>286726</v>
      </c>
      <c r="E102794" t="s">
        <v>7</v>
      </c>
      <c r="F102794" s="2">
        <v>44360.878828478963</v>
      </c>
      <c r="G102794" s="60">
        <v>0.87883101851851853</v>
      </c>
    </row>
    <row r="102795" spans="1:7" x14ac:dyDescent="0.25">
      <c r="A102795">
        <v>213466</v>
      </c>
      <c r="B102795" s="2">
        <v>44373.067293313397</v>
      </c>
      <c r="C102795">
        <v>256926</v>
      </c>
      <c r="D102795">
        <v>230507</v>
      </c>
      <c r="E102795" t="s">
        <v>7</v>
      </c>
      <c r="F102795" s="2">
        <v>44373.067293313397</v>
      </c>
      <c r="G102795" s="60">
        <v>6.7291666666666666E-2</v>
      </c>
    </row>
    <row r="102796" spans="1:7" x14ac:dyDescent="0.25">
      <c r="A102796">
        <v>245580</v>
      </c>
      <c r="B102796" s="2">
        <v>44381.733197411006</v>
      </c>
      <c r="C102796">
        <v>256926</v>
      </c>
      <c r="D102796">
        <v>349014</v>
      </c>
      <c r="E102796" t="s">
        <v>7</v>
      </c>
      <c r="F102796" s="2">
        <v>44381.733197411006</v>
      </c>
      <c r="G102796" s="60">
        <v>0.73319444444444448</v>
      </c>
    </row>
    <row r="102797" spans="1:7" x14ac:dyDescent="0.25">
      <c r="A102797">
        <v>261328</v>
      </c>
      <c r="B102797" s="2">
        <v>44387.127689443645</v>
      </c>
      <c r="C102797">
        <v>256926</v>
      </c>
      <c r="D102797">
        <v>466283</v>
      </c>
      <c r="E102797" t="s">
        <v>7</v>
      </c>
      <c r="F102797" s="2">
        <v>44387.127689443645</v>
      </c>
      <c r="G102797" s="60">
        <v>0.12768518518518518</v>
      </c>
    </row>
    <row r="102798" spans="1:7" x14ac:dyDescent="0.25">
      <c r="A102798">
        <v>264307</v>
      </c>
      <c r="B102798" s="2">
        <v>44387.77365048544</v>
      </c>
      <c r="C102798">
        <v>256926</v>
      </c>
      <c r="D102798">
        <v>347008</v>
      </c>
      <c r="E102798" t="s">
        <v>7</v>
      </c>
      <c r="F102798" s="2">
        <v>44387.77365048544</v>
      </c>
      <c r="G102798" s="60">
        <v>0.77364583333333325</v>
      </c>
    </row>
    <row r="102799" spans="1:7" x14ac:dyDescent="0.25">
      <c r="A102799">
        <v>272040</v>
      </c>
      <c r="B102799" s="2">
        <v>44389.809249190941</v>
      </c>
      <c r="C102799">
        <v>256926</v>
      </c>
      <c r="D102799">
        <v>250679</v>
      </c>
      <c r="E102799" t="s">
        <v>7</v>
      </c>
      <c r="F102799" s="2">
        <v>44389.809249190941</v>
      </c>
      <c r="G102799" s="60">
        <v>0.80924768518518519</v>
      </c>
    </row>
    <row r="102800" spans="1:7" x14ac:dyDescent="0.25">
      <c r="A102800">
        <v>295181</v>
      </c>
      <c r="B102800" s="2">
        <v>44396.802776699027</v>
      </c>
      <c r="C102800">
        <v>256926</v>
      </c>
      <c r="D102800">
        <v>272330</v>
      </c>
      <c r="E102800" t="s">
        <v>7</v>
      </c>
      <c r="F102800" s="2">
        <v>44396.802776699027</v>
      </c>
      <c r="G102800" s="60">
        <v>0.8027777777777777</v>
      </c>
    </row>
    <row r="102801" spans="1:7" x14ac:dyDescent="0.25">
      <c r="A102801">
        <v>298807</v>
      </c>
      <c r="B102801" s="2">
        <v>44398.006660194173</v>
      </c>
      <c r="C102801">
        <v>256926</v>
      </c>
      <c r="D102801">
        <v>409782</v>
      </c>
      <c r="E102801" t="s">
        <v>7</v>
      </c>
      <c r="F102801" s="2">
        <v>44398.006660194173</v>
      </c>
      <c r="G102801" s="60">
        <v>6.6550925925925935E-3</v>
      </c>
    </row>
    <row r="102802" spans="1:7" x14ac:dyDescent="0.25">
      <c r="A102802">
        <v>308471</v>
      </c>
      <c r="B102802" s="2">
        <v>44400.992097087379</v>
      </c>
      <c r="C102802">
        <v>256926</v>
      </c>
      <c r="D102802">
        <v>81226</v>
      </c>
      <c r="E102802" t="s">
        <v>7</v>
      </c>
      <c r="F102802" s="2">
        <v>44400.992097087379</v>
      </c>
      <c r="G102802" s="60">
        <v>0.99209490740740736</v>
      </c>
    </row>
    <row r="102803" spans="1:7" x14ac:dyDescent="0.25">
      <c r="A102803">
        <v>346170</v>
      </c>
      <c r="B102803" s="2">
        <v>44411.65390938511</v>
      </c>
      <c r="C102803">
        <v>256926</v>
      </c>
      <c r="D102803">
        <v>221182</v>
      </c>
      <c r="E102803" t="s">
        <v>7</v>
      </c>
      <c r="F102803" s="2">
        <v>44411.65390938511</v>
      </c>
      <c r="G102803" s="60">
        <v>0.65391203703703704</v>
      </c>
    </row>
    <row r="102804" spans="1:7" x14ac:dyDescent="0.25">
      <c r="A102804">
        <v>356342</v>
      </c>
      <c r="B102804" s="2">
        <v>44414.833521035602</v>
      </c>
      <c r="C102804">
        <v>256926</v>
      </c>
      <c r="D102804">
        <v>111368</v>
      </c>
      <c r="E102804" t="s">
        <v>7</v>
      </c>
      <c r="F102804" s="2">
        <v>44414.833521035602</v>
      </c>
      <c r="G102804" s="60">
        <v>0.83351851851851855</v>
      </c>
    </row>
    <row r="102805" spans="1:7" x14ac:dyDescent="0.25">
      <c r="A102805">
        <v>367304</v>
      </c>
      <c r="B102805" s="2">
        <v>44417.598893203882</v>
      </c>
      <c r="C102805">
        <v>256926</v>
      </c>
      <c r="D102805">
        <v>37644</v>
      </c>
      <c r="E102805" t="s">
        <v>7</v>
      </c>
      <c r="F102805" s="2">
        <v>44417.598893203882</v>
      </c>
      <c r="G102805" s="60">
        <v>0.59888888888888892</v>
      </c>
    </row>
    <row r="102806" spans="1:7" x14ac:dyDescent="0.25">
      <c r="A102806">
        <v>402983</v>
      </c>
      <c r="B102806" s="2">
        <v>44428.977533980586</v>
      </c>
      <c r="C102806">
        <v>256926</v>
      </c>
      <c r="D102806">
        <v>138209</v>
      </c>
      <c r="E102806" t="s">
        <v>7</v>
      </c>
      <c r="F102806" s="2">
        <v>44428.977533980586</v>
      </c>
      <c r="G102806" s="60">
        <v>0.97753472222222226</v>
      </c>
    </row>
    <row r="102807" spans="1:7" x14ac:dyDescent="0.25">
      <c r="A102807">
        <v>407006</v>
      </c>
      <c r="B102807" s="2">
        <v>44429.958116504851</v>
      </c>
      <c r="C102807">
        <v>256926</v>
      </c>
      <c r="D102807">
        <v>104958</v>
      </c>
      <c r="E102807" t="s">
        <v>7</v>
      </c>
      <c r="F102807" s="2">
        <v>44429.958116504851</v>
      </c>
      <c r="G102807" s="60">
        <v>0.95811342592592597</v>
      </c>
    </row>
    <row r="102808" spans="1:7" x14ac:dyDescent="0.25">
      <c r="A102808">
        <v>209777</v>
      </c>
      <c r="B102808" s="2">
        <v>44372.203999999998</v>
      </c>
      <c r="C102808">
        <v>256972</v>
      </c>
      <c r="D102808">
        <v>62570</v>
      </c>
      <c r="E102808" t="s">
        <v>3</v>
      </c>
      <c r="F102808" s="2">
        <v>44372.328999999998</v>
      </c>
      <c r="G102808" s="60">
        <v>0.32900462962962962</v>
      </c>
    </row>
    <row r="102809" spans="1:7" x14ac:dyDescent="0.25">
      <c r="A102809">
        <v>227245</v>
      </c>
      <c r="B102809" s="2">
        <v>44376.656741100327</v>
      </c>
      <c r="C102809">
        <v>256972</v>
      </c>
      <c r="D102809">
        <v>230507</v>
      </c>
      <c r="E102809" t="s">
        <v>3</v>
      </c>
      <c r="F102809" s="2">
        <v>44376.781741100327</v>
      </c>
      <c r="G102809" s="60">
        <v>0.78173611111111108</v>
      </c>
    </row>
    <row r="102810" spans="1:7" x14ac:dyDescent="0.25">
      <c r="A102810">
        <v>233494</v>
      </c>
      <c r="B102810" s="2">
        <v>44378.729556634302</v>
      </c>
      <c r="C102810">
        <v>256972</v>
      </c>
      <c r="D102810">
        <v>258219</v>
      </c>
      <c r="E102810" t="s">
        <v>3</v>
      </c>
      <c r="F102810" s="2">
        <v>44378.854556634302</v>
      </c>
      <c r="G102810" s="60">
        <v>0.85456018518518517</v>
      </c>
    </row>
    <row r="102811" spans="1:7" x14ac:dyDescent="0.25">
      <c r="A102811">
        <v>270457</v>
      </c>
      <c r="B102811" s="2">
        <v>44389.50787378641</v>
      </c>
      <c r="C102811">
        <v>256972</v>
      </c>
      <c r="D102811">
        <v>411922</v>
      </c>
      <c r="E102811" t="s">
        <v>3</v>
      </c>
      <c r="F102811" s="2">
        <v>44389.63287378641</v>
      </c>
      <c r="G102811" s="60">
        <v>0.63287037037037031</v>
      </c>
    </row>
    <row r="102812" spans="1:7" x14ac:dyDescent="0.25">
      <c r="A102812">
        <v>276337</v>
      </c>
      <c r="B102812" s="2">
        <v>44391.529000000002</v>
      </c>
      <c r="C102812">
        <v>256972</v>
      </c>
      <c r="D102812">
        <v>242428</v>
      </c>
      <c r="E102812" t="s">
        <v>3</v>
      </c>
      <c r="F102812" s="2">
        <v>44391.654000000002</v>
      </c>
      <c r="G102812" s="60">
        <v>0.65400462962962969</v>
      </c>
    </row>
    <row r="102813" spans="1:7" x14ac:dyDescent="0.25">
      <c r="A102813">
        <v>32721</v>
      </c>
      <c r="B102813" s="2">
        <v>44314.945576051781</v>
      </c>
      <c r="C102813">
        <v>256976</v>
      </c>
      <c r="D102813">
        <v>304128</v>
      </c>
      <c r="E102813" t="s">
        <v>2</v>
      </c>
      <c r="F102813" s="2">
        <v>44314.987242718445</v>
      </c>
      <c r="G102813" s="60">
        <v>0.98724537037037041</v>
      </c>
    </row>
    <row r="102814" spans="1:7" x14ac:dyDescent="0.25">
      <c r="A102814">
        <v>82465</v>
      </c>
      <c r="B102814" s="2">
        <v>44334.676967637541</v>
      </c>
      <c r="C102814">
        <v>256976</v>
      </c>
      <c r="D102814">
        <v>230778</v>
      </c>
      <c r="E102814" t="s">
        <v>2</v>
      </c>
      <c r="F102814" s="2">
        <v>44334.718634304205</v>
      </c>
      <c r="G102814" s="60">
        <v>0.71863425925925928</v>
      </c>
    </row>
    <row r="102815" spans="1:7" x14ac:dyDescent="0.25">
      <c r="A102815">
        <v>95257</v>
      </c>
      <c r="B102815" s="2">
        <v>44338.75881221961</v>
      </c>
      <c r="C102815">
        <v>256976</v>
      </c>
      <c r="D102815">
        <v>389195</v>
      </c>
      <c r="E102815" t="s">
        <v>2</v>
      </c>
      <c r="F102815" s="2">
        <v>44338.800478886275</v>
      </c>
      <c r="G102815" s="60">
        <v>0.80047453703703697</v>
      </c>
    </row>
    <row r="102816" spans="1:7" x14ac:dyDescent="0.25">
      <c r="A102816">
        <v>117370</v>
      </c>
      <c r="B102816" s="2">
        <v>44345.560462783171</v>
      </c>
      <c r="C102816">
        <v>256976</v>
      </c>
      <c r="D102816">
        <v>385901</v>
      </c>
      <c r="E102816" t="s">
        <v>2</v>
      </c>
      <c r="F102816" s="2">
        <v>44345.602129449835</v>
      </c>
      <c r="G102816" s="60">
        <v>0.60212962962962957</v>
      </c>
    </row>
    <row r="102817" spans="1:7" x14ac:dyDescent="0.25">
      <c r="A102817">
        <v>123572</v>
      </c>
      <c r="B102817" s="2">
        <v>44346.723893203889</v>
      </c>
      <c r="C102817">
        <v>256976</v>
      </c>
      <c r="D102817">
        <v>330333</v>
      </c>
      <c r="E102817" t="s">
        <v>2</v>
      </c>
      <c r="F102817" s="2">
        <v>44346.765559870553</v>
      </c>
      <c r="G102817" s="60">
        <v>0.76555555555555566</v>
      </c>
    </row>
    <row r="102818" spans="1:7" x14ac:dyDescent="0.25">
      <c r="A102818">
        <v>131348</v>
      </c>
      <c r="B102818" s="2">
        <v>44349.523245954697</v>
      </c>
      <c r="C102818">
        <v>256976</v>
      </c>
      <c r="D102818">
        <v>250771</v>
      </c>
      <c r="E102818" t="s">
        <v>2</v>
      </c>
      <c r="F102818" s="2">
        <v>44349.564912621361</v>
      </c>
      <c r="G102818" s="60">
        <v>0.56490740740740741</v>
      </c>
    </row>
    <row r="102819" spans="1:7" x14ac:dyDescent="0.25">
      <c r="A102819">
        <v>135498</v>
      </c>
      <c r="B102819" s="2">
        <v>44350.8873236246</v>
      </c>
      <c r="C102819">
        <v>256976</v>
      </c>
      <c r="D102819">
        <v>394819</v>
      </c>
      <c r="E102819" t="s">
        <v>2</v>
      </c>
      <c r="F102819" s="2">
        <v>44350.928990291264</v>
      </c>
      <c r="G102819" s="60">
        <v>0.92899305555555556</v>
      </c>
    </row>
    <row r="102820" spans="1:7" x14ac:dyDescent="0.25">
      <c r="A102820">
        <v>143226</v>
      </c>
      <c r="B102820" s="2">
        <v>44352.850106796119</v>
      </c>
      <c r="C102820">
        <v>256976</v>
      </c>
      <c r="D102820">
        <v>112334</v>
      </c>
      <c r="E102820" t="s">
        <v>2</v>
      </c>
      <c r="F102820" s="2">
        <v>44352.891773462783</v>
      </c>
      <c r="G102820" s="60">
        <v>0.89177083333333329</v>
      </c>
    </row>
    <row r="102821" spans="1:7" x14ac:dyDescent="0.25">
      <c r="A102821">
        <v>187440</v>
      </c>
      <c r="B102821" s="2">
        <v>44365.866288025893</v>
      </c>
      <c r="C102821">
        <v>256976</v>
      </c>
      <c r="D102821">
        <v>250679</v>
      </c>
      <c r="E102821" t="s">
        <v>2</v>
      </c>
      <c r="F102821" s="2">
        <v>44365.907954692557</v>
      </c>
      <c r="G102821" s="60">
        <v>0.90795138888888882</v>
      </c>
    </row>
    <row r="102822" spans="1:7" x14ac:dyDescent="0.25">
      <c r="A102822">
        <v>134509</v>
      </c>
      <c r="B102822" s="2">
        <v>44350.701239482201</v>
      </c>
      <c r="C102822">
        <v>257002</v>
      </c>
      <c r="D102822">
        <v>411922</v>
      </c>
      <c r="E102822" t="s">
        <v>2</v>
      </c>
      <c r="F102822" s="2">
        <v>44350.742906148866</v>
      </c>
      <c r="G102822" s="60">
        <v>0.74290509259259263</v>
      </c>
    </row>
    <row r="102823" spans="1:7" x14ac:dyDescent="0.25">
      <c r="A102823">
        <v>144758</v>
      </c>
      <c r="B102823" s="2">
        <v>44353.302285836362</v>
      </c>
      <c r="C102823">
        <v>257002</v>
      </c>
      <c r="D102823">
        <v>401938</v>
      </c>
      <c r="E102823" t="s">
        <v>2</v>
      </c>
      <c r="F102823" s="2">
        <v>44353.343952503026</v>
      </c>
      <c r="G102823" s="60">
        <v>0.34394675925925927</v>
      </c>
    </row>
    <row r="102824" spans="1:7" x14ac:dyDescent="0.25">
      <c r="A102824">
        <v>147587</v>
      </c>
      <c r="B102824" s="2">
        <v>44353.921304207121</v>
      </c>
      <c r="C102824">
        <v>257002</v>
      </c>
      <c r="D102824">
        <v>158978</v>
      </c>
      <c r="E102824" t="s">
        <v>2</v>
      </c>
      <c r="F102824" s="2">
        <v>44353.962970873785</v>
      </c>
      <c r="G102824" s="60">
        <v>0.96297453703703706</v>
      </c>
    </row>
    <row r="102825" spans="1:7" x14ac:dyDescent="0.25">
      <c r="A102825">
        <v>154051</v>
      </c>
      <c r="B102825" s="2">
        <v>44356.576644012945</v>
      </c>
      <c r="C102825">
        <v>257002</v>
      </c>
      <c r="D102825">
        <v>250679</v>
      </c>
      <c r="E102825" t="s">
        <v>2</v>
      </c>
      <c r="F102825" s="2">
        <v>44356.618310679609</v>
      </c>
      <c r="G102825" s="60">
        <v>0.61831018518518521</v>
      </c>
    </row>
    <row r="102826" spans="1:7" x14ac:dyDescent="0.25">
      <c r="A102826">
        <v>191079</v>
      </c>
      <c r="B102826" s="2">
        <v>44366.727129449842</v>
      </c>
      <c r="C102826">
        <v>257002</v>
      </c>
      <c r="D102826">
        <v>341081</v>
      </c>
      <c r="E102826" t="s">
        <v>2</v>
      </c>
      <c r="F102826" s="2">
        <v>44366.768796116507</v>
      </c>
      <c r="G102826" s="60">
        <v>0.76879629629629631</v>
      </c>
    </row>
    <row r="102827" spans="1:7" x14ac:dyDescent="0.25">
      <c r="A102827">
        <v>240636</v>
      </c>
      <c r="B102827" s="2">
        <v>44380.634998626665</v>
      </c>
      <c r="C102827">
        <v>257002</v>
      </c>
      <c r="D102827">
        <v>117699</v>
      </c>
      <c r="E102827" t="s">
        <v>2</v>
      </c>
      <c r="F102827" s="2">
        <v>44380.676665293329</v>
      </c>
      <c r="G102827" s="60">
        <v>0.67666666666666664</v>
      </c>
    </row>
    <row r="102828" spans="1:7" x14ac:dyDescent="0.25">
      <c r="A102828">
        <v>256215</v>
      </c>
      <c r="B102828" s="2">
        <v>44385.814508090618</v>
      </c>
      <c r="C102828">
        <v>257002</v>
      </c>
      <c r="D102828">
        <v>230507</v>
      </c>
      <c r="E102828" t="s">
        <v>2</v>
      </c>
      <c r="F102828" s="2">
        <v>44385.856174757282</v>
      </c>
      <c r="G102828" s="60">
        <v>0.85616898148148157</v>
      </c>
    </row>
    <row r="102829" spans="1:7" x14ac:dyDescent="0.25">
      <c r="A102829">
        <v>298708</v>
      </c>
      <c r="B102829" s="2">
        <v>44397.969847896442</v>
      </c>
      <c r="C102829">
        <v>257002</v>
      </c>
      <c r="D102829">
        <v>178044</v>
      </c>
      <c r="E102829" t="s">
        <v>2</v>
      </c>
      <c r="F102829" s="2">
        <v>44398.011514563106</v>
      </c>
      <c r="G102829" s="60">
        <v>1.1516203703703702E-2</v>
      </c>
    </row>
    <row r="102830" spans="1:7" x14ac:dyDescent="0.25">
      <c r="A102830">
        <v>304119</v>
      </c>
      <c r="B102830" s="2">
        <v>44399.866288025893</v>
      </c>
      <c r="C102830">
        <v>257002</v>
      </c>
      <c r="D102830">
        <v>351192</v>
      </c>
      <c r="E102830" t="s">
        <v>2</v>
      </c>
      <c r="F102830" s="2">
        <v>44399.907954692557</v>
      </c>
      <c r="G102830" s="60">
        <v>0.90795138888888882</v>
      </c>
    </row>
    <row r="102831" spans="1:7" x14ac:dyDescent="0.25">
      <c r="A102831">
        <v>373884</v>
      </c>
      <c r="B102831" s="2">
        <v>44419.804799352751</v>
      </c>
      <c r="C102831">
        <v>257002</v>
      </c>
      <c r="D102831">
        <v>347393</v>
      </c>
      <c r="E102831" t="s">
        <v>2</v>
      </c>
      <c r="F102831" s="2">
        <v>44419.846466019415</v>
      </c>
      <c r="G102831" s="60">
        <v>0.84646990740740735</v>
      </c>
    </row>
    <row r="102832" spans="1:7" x14ac:dyDescent="0.25">
      <c r="A102832">
        <v>379563</v>
      </c>
      <c r="B102832" s="2">
        <v>44421.791854368937</v>
      </c>
      <c r="C102832">
        <v>257002</v>
      </c>
      <c r="D102832">
        <v>76405</v>
      </c>
      <c r="E102832" t="s">
        <v>2</v>
      </c>
      <c r="F102832" s="2">
        <v>44421.833521035602</v>
      </c>
      <c r="G102832" s="60">
        <v>0.83351851851851855</v>
      </c>
    </row>
    <row r="102833" spans="1:7" x14ac:dyDescent="0.25">
      <c r="A102833">
        <v>392903</v>
      </c>
      <c r="B102833" s="2">
        <v>44425.749783171523</v>
      </c>
      <c r="C102833">
        <v>257002</v>
      </c>
      <c r="D102833">
        <v>270101</v>
      </c>
      <c r="E102833" t="s">
        <v>2</v>
      </c>
      <c r="F102833" s="2">
        <v>44425.791449838187</v>
      </c>
      <c r="G102833" s="60">
        <v>0.79144675925925922</v>
      </c>
    </row>
    <row r="102834" spans="1:7" x14ac:dyDescent="0.25">
      <c r="A102834">
        <v>400794</v>
      </c>
      <c r="B102834" s="2">
        <v>44428.678585760521</v>
      </c>
      <c r="C102834">
        <v>257002</v>
      </c>
      <c r="D102834">
        <v>118549</v>
      </c>
      <c r="E102834" t="s">
        <v>2</v>
      </c>
      <c r="F102834" s="2">
        <v>44428.720252427185</v>
      </c>
      <c r="G102834" s="60">
        <v>0.72025462962962961</v>
      </c>
    </row>
    <row r="102835" spans="1:7" x14ac:dyDescent="0.25">
      <c r="A102835">
        <v>58318</v>
      </c>
      <c r="B102835" s="2">
        <v>44325.594443365699</v>
      </c>
      <c r="C102835">
        <v>257069</v>
      </c>
      <c r="D102835">
        <v>437341</v>
      </c>
      <c r="E102835" t="s">
        <v>2</v>
      </c>
      <c r="F102835" s="2">
        <v>44325.636110032363</v>
      </c>
      <c r="G102835" s="60">
        <v>0.63611111111111118</v>
      </c>
    </row>
    <row r="102836" spans="1:7" x14ac:dyDescent="0.25">
      <c r="A102836">
        <v>59374</v>
      </c>
      <c r="B102836" s="2">
        <v>44325.796708737864</v>
      </c>
      <c r="C102836">
        <v>257069</v>
      </c>
      <c r="D102836">
        <v>230507</v>
      </c>
      <c r="E102836" t="s">
        <v>2</v>
      </c>
      <c r="F102836" s="2">
        <v>44325.838375404528</v>
      </c>
      <c r="G102836" s="60">
        <v>0.83837962962962964</v>
      </c>
    </row>
    <row r="102837" spans="1:7" x14ac:dyDescent="0.25">
      <c r="A102837">
        <v>65049</v>
      </c>
      <c r="B102837" s="2">
        <v>44328.564333333336</v>
      </c>
      <c r="C102837">
        <v>257069</v>
      </c>
      <c r="D102837">
        <v>250679</v>
      </c>
      <c r="E102837" t="s">
        <v>2</v>
      </c>
      <c r="F102837" s="2">
        <v>44328.606</v>
      </c>
      <c r="G102837" s="60">
        <v>0.60599537037037032</v>
      </c>
    </row>
    <row r="102838" spans="1:7" x14ac:dyDescent="0.25">
      <c r="A102838">
        <v>66910</v>
      </c>
      <c r="B102838" s="2">
        <v>44329.066935275085</v>
      </c>
      <c r="C102838">
        <v>257069</v>
      </c>
      <c r="D102838">
        <v>122902</v>
      </c>
      <c r="E102838" t="s">
        <v>2</v>
      </c>
      <c r="F102838" s="2">
        <v>44329.108601941749</v>
      </c>
      <c r="G102838" s="60">
        <v>0.10859953703703702</v>
      </c>
    </row>
    <row r="102839" spans="1:7" x14ac:dyDescent="0.25">
      <c r="A102839">
        <v>72118</v>
      </c>
      <c r="B102839" s="2">
        <v>44330.958521035602</v>
      </c>
      <c r="C102839">
        <v>257069</v>
      </c>
      <c r="D102839">
        <v>88895</v>
      </c>
      <c r="E102839" t="s">
        <v>2</v>
      </c>
      <c r="F102839" s="2">
        <v>44331.000187702266</v>
      </c>
      <c r="G102839" s="60">
        <v>1.8518518518518518E-4</v>
      </c>
    </row>
    <row r="102840" spans="1:7" x14ac:dyDescent="0.25">
      <c r="A102840">
        <v>73224</v>
      </c>
      <c r="B102840" s="2">
        <v>44331.477938511329</v>
      </c>
      <c r="C102840">
        <v>257069</v>
      </c>
      <c r="D102840">
        <v>118549</v>
      </c>
      <c r="E102840" t="s">
        <v>2</v>
      </c>
      <c r="F102840" s="2">
        <v>44331.519605177993</v>
      </c>
      <c r="G102840" s="60">
        <v>0.51960648148148147</v>
      </c>
    </row>
    <row r="102841" spans="1:7" x14ac:dyDescent="0.25">
      <c r="A102841">
        <v>80103</v>
      </c>
      <c r="B102841" s="2">
        <v>44333.568553398058</v>
      </c>
      <c r="C102841">
        <v>257069</v>
      </c>
      <c r="D102841">
        <v>158978</v>
      </c>
      <c r="E102841" t="s">
        <v>2</v>
      </c>
      <c r="F102841" s="2">
        <v>44333.610220064722</v>
      </c>
      <c r="G102841" s="60">
        <v>0.61021990740740739</v>
      </c>
    </row>
    <row r="102842" spans="1:7" x14ac:dyDescent="0.25">
      <c r="A102842">
        <v>86924</v>
      </c>
      <c r="B102842" s="2">
        <v>44336.668877022654</v>
      </c>
      <c r="C102842">
        <v>257069</v>
      </c>
      <c r="D102842">
        <v>351192</v>
      </c>
      <c r="E102842" t="s">
        <v>2</v>
      </c>
      <c r="F102842" s="2">
        <v>44336.710543689318</v>
      </c>
      <c r="G102842" s="60">
        <v>0.71054398148148146</v>
      </c>
    </row>
    <row r="102843" spans="1:7" x14ac:dyDescent="0.25">
      <c r="A102843">
        <v>99861</v>
      </c>
      <c r="B102843" s="2">
        <v>44339.867906148873</v>
      </c>
      <c r="C102843">
        <v>257069</v>
      </c>
      <c r="D102843">
        <v>241518</v>
      </c>
      <c r="E102843" t="s">
        <v>2</v>
      </c>
      <c r="F102843" s="2">
        <v>44339.909572815537</v>
      </c>
      <c r="G102843" s="60">
        <v>0.90957175925925926</v>
      </c>
    </row>
    <row r="102844" spans="1:7" x14ac:dyDescent="0.25">
      <c r="A102844">
        <v>139079</v>
      </c>
      <c r="B102844" s="2">
        <v>44351.846870550165</v>
      </c>
      <c r="C102844">
        <v>257069</v>
      </c>
      <c r="D102844">
        <v>148495</v>
      </c>
      <c r="E102844" t="s">
        <v>2</v>
      </c>
      <c r="F102844" s="2">
        <v>44351.88853721683</v>
      </c>
      <c r="G102844" s="60">
        <v>0.88854166666666667</v>
      </c>
    </row>
    <row r="102845" spans="1:7" x14ac:dyDescent="0.25">
      <c r="A102845">
        <v>150187</v>
      </c>
      <c r="B102845" s="2">
        <v>44354.927776699034</v>
      </c>
      <c r="C102845">
        <v>257069</v>
      </c>
      <c r="D102845">
        <v>230507</v>
      </c>
      <c r="E102845" t="s">
        <v>2</v>
      </c>
      <c r="F102845" s="2">
        <v>44354.969443365699</v>
      </c>
      <c r="G102845" s="60">
        <v>0.96944444444444444</v>
      </c>
    </row>
    <row r="102846" spans="1:7" x14ac:dyDescent="0.25">
      <c r="A102846">
        <v>163869</v>
      </c>
      <c r="B102846" s="2">
        <v>44359.205725272375</v>
      </c>
      <c r="C102846">
        <v>257069</v>
      </c>
      <c r="D102846">
        <v>347008</v>
      </c>
      <c r="E102846" t="s">
        <v>2</v>
      </c>
      <c r="F102846" s="2">
        <v>44359.24739193904</v>
      </c>
      <c r="G102846" s="60">
        <v>0.24739583333333334</v>
      </c>
    </row>
    <row r="102847" spans="1:7" x14ac:dyDescent="0.25">
      <c r="A102847">
        <v>187655</v>
      </c>
      <c r="B102847" s="2">
        <v>44365.89703236246</v>
      </c>
      <c r="C102847">
        <v>257069</v>
      </c>
      <c r="D102847">
        <v>4199</v>
      </c>
      <c r="E102847" t="s">
        <v>2</v>
      </c>
      <c r="F102847" s="2">
        <v>44365.938699029124</v>
      </c>
      <c r="G102847" s="60">
        <v>0.93870370370370371</v>
      </c>
    </row>
    <row r="102848" spans="1:7" x14ac:dyDescent="0.25">
      <c r="A102848">
        <v>32767</v>
      </c>
      <c r="B102848" s="2">
        <v>44314.961352750812</v>
      </c>
      <c r="C102848">
        <v>257096</v>
      </c>
      <c r="D102848">
        <v>75080</v>
      </c>
      <c r="E102848" t="s">
        <v>7</v>
      </c>
      <c r="F102848" s="2">
        <v>44314.961352750812</v>
      </c>
      <c r="G102848" s="60">
        <v>0.96135416666666673</v>
      </c>
    </row>
    <row r="102849" spans="1:7" x14ac:dyDescent="0.25">
      <c r="A102849">
        <v>37330</v>
      </c>
      <c r="B102849" s="2">
        <v>44316.807631067961</v>
      </c>
      <c r="C102849">
        <v>257096</v>
      </c>
      <c r="D102849">
        <v>122902</v>
      </c>
      <c r="E102849" t="s">
        <v>7</v>
      </c>
      <c r="F102849" s="2">
        <v>44316.807631067961</v>
      </c>
      <c r="G102849" s="60">
        <v>0.80762731481481476</v>
      </c>
    </row>
    <row r="102850" spans="1:7" x14ac:dyDescent="0.25">
      <c r="A102850">
        <v>44333</v>
      </c>
      <c r="B102850" s="2">
        <v>44319.548731391587</v>
      </c>
      <c r="C102850">
        <v>257096</v>
      </c>
      <c r="D102850">
        <v>62570</v>
      </c>
      <c r="E102850" t="s">
        <v>7</v>
      </c>
      <c r="F102850" s="2">
        <v>44319.548731391587</v>
      </c>
      <c r="G102850" s="60">
        <v>0.54872685185185188</v>
      </c>
    </row>
    <row r="102851" spans="1:7" x14ac:dyDescent="0.25">
      <c r="A102851">
        <v>56877</v>
      </c>
      <c r="B102851" s="2">
        <v>44324.920899676377</v>
      </c>
      <c r="C102851">
        <v>257096</v>
      </c>
      <c r="D102851">
        <v>158978</v>
      </c>
      <c r="E102851" t="s">
        <v>7</v>
      </c>
      <c r="F102851" s="2">
        <v>44324.920899676377</v>
      </c>
      <c r="G102851" s="60">
        <v>0.92090277777777774</v>
      </c>
    </row>
    <row r="102852" spans="1:7" x14ac:dyDescent="0.25">
      <c r="A102852">
        <v>58662</v>
      </c>
      <c r="B102852" s="2">
        <v>44325.661999999997</v>
      </c>
      <c r="C102852">
        <v>257096</v>
      </c>
      <c r="D102852">
        <v>18748</v>
      </c>
      <c r="E102852" t="s">
        <v>7</v>
      </c>
      <c r="F102852" s="2">
        <v>44325.661999999997</v>
      </c>
      <c r="G102852" s="60">
        <v>0.66200231481481475</v>
      </c>
    </row>
    <row r="102853" spans="1:7" x14ac:dyDescent="0.25">
      <c r="A102853">
        <v>67654</v>
      </c>
      <c r="B102853" s="2">
        <v>44329.652291262137</v>
      </c>
      <c r="C102853">
        <v>257096</v>
      </c>
      <c r="D102853">
        <v>318314</v>
      </c>
      <c r="E102853" t="s">
        <v>7</v>
      </c>
      <c r="F102853" s="2">
        <v>44329.652291262137</v>
      </c>
      <c r="G102853" s="60">
        <v>0.6522916666666666</v>
      </c>
    </row>
    <row r="102854" spans="1:7" x14ac:dyDescent="0.25">
      <c r="A102854">
        <v>68782</v>
      </c>
      <c r="B102854" s="2">
        <v>44329.928990291264</v>
      </c>
      <c r="C102854">
        <v>257096</v>
      </c>
      <c r="D102854">
        <v>205518</v>
      </c>
      <c r="E102854" t="s">
        <v>7</v>
      </c>
      <c r="F102854" s="2">
        <v>44329.928990291264</v>
      </c>
      <c r="G102854" s="60">
        <v>0.92899305555555556</v>
      </c>
    </row>
    <row r="102855" spans="1:7" x14ac:dyDescent="0.25">
      <c r="A102855">
        <v>71795</v>
      </c>
      <c r="B102855" s="2">
        <v>44330.883682847896</v>
      </c>
      <c r="C102855">
        <v>257096</v>
      </c>
      <c r="D102855">
        <v>161398</v>
      </c>
      <c r="E102855" t="s">
        <v>7</v>
      </c>
      <c r="F102855" s="2">
        <v>44330.883682847896</v>
      </c>
      <c r="G102855" s="60">
        <v>0.88368055555555547</v>
      </c>
    </row>
    <row r="102856" spans="1:7" x14ac:dyDescent="0.25">
      <c r="A102856">
        <v>87184</v>
      </c>
      <c r="B102856" s="2">
        <v>44336.733197411006</v>
      </c>
      <c r="C102856">
        <v>257096</v>
      </c>
      <c r="D102856">
        <v>331902</v>
      </c>
      <c r="E102856" t="s">
        <v>7</v>
      </c>
      <c r="F102856" s="2">
        <v>44336.733197411006</v>
      </c>
      <c r="G102856" s="60">
        <v>0.73319444444444448</v>
      </c>
    </row>
    <row r="102857" spans="1:7" x14ac:dyDescent="0.25">
      <c r="A102857">
        <v>96546</v>
      </c>
      <c r="B102857" s="2">
        <v>44339.003423948219</v>
      </c>
      <c r="C102857">
        <v>257096</v>
      </c>
      <c r="D102857">
        <v>230507</v>
      </c>
      <c r="E102857" t="s">
        <v>7</v>
      </c>
      <c r="F102857" s="2">
        <v>44339.003423948219</v>
      </c>
      <c r="G102857" s="60">
        <v>3.425925925925926E-3</v>
      </c>
    </row>
    <row r="102858" spans="1:7" x14ac:dyDescent="0.25">
      <c r="A102858">
        <v>157838</v>
      </c>
      <c r="B102858" s="2">
        <v>44357.733</v>
      </c>
      <c r="C102858">
        <v>257096</v>
      </c>
      <c r="D102858">
        <v>70379</v>
      </c>
      <c r="E102858" t="s">
        <v>7</v>
      </c>
      <c r="F102858" s="2">
        <v>44357.733</v>
      </c>
      <c r="G102858" s="60">
        <v>0.73299768518518515</v>
      </c>
    </row>
    <row r="102859" spans="1:7" x14ac:dyDescent="0.25">
      <c r="A102859">
        <v>284372</v>
      </c>
      <c r="B102859" s="2">
        <v>44393.838375404528</v>
      </c>
      <c r="C102859">
        <v>257096</v>
      </c>
      <c r="D102859">
        <v>208036</v>
      </c>
      <c r="E102859" t="s">
        <v>7</v>
      </c>
      <c r="F102859" s="2">
        <v>44393.838375404528</v>
      </c>
      <c r="G102859" s="60">
        <v>0.83837962962962964</v>
      </c>
    </row>
    <row r="102860" spans="1:7" x14ac:dyDescent="0.25">
      <c r="A102860">
        <v>295986</v>
      </c>
      <c r="B102860" s="2">
        <v>44397.048731391587</v>
      </c>
      <c r="C102860">
        <v>257096</v>
      </c>
      <c r="D102860">
        <v>429494</v>
      </c>
      <c r="E102860" t="s">
        <v>7</v>
      </c>
      <c r="F102860" s="2">
        <v>44397.048731391587</v>
      </c>
      <c r="G102860" s="60">
        <v>4.8726851851851855E-2</v>
      </c>
    </row>
    <row r="102861" spans="1:7" x14ac:dyDescent="0.25">
      <c r="A102861">
        <v>301844</v>
      </c>
      <c r="B102861" s="2">
        <v>44399.009896440126</v>
      </c>
      <c r="C102861">
        <v>257096</v>
      </c>
      <c r="D102861">
        <v>273920</v>
      </c>
      <c r="E102861" t="s">
        <v>7</v>
      </c>
      <c r="F102861" s="2">
        <v>44399.009896440126</v>
      </c>
      <c r="G102861" s="60">
        <v>9.8958333333333329E-3</v>
      </c>
    </row>
    <row r="102862" spans="1:7" x14ac:dyDescent="0.25">
      <c r="A102862">
        <v>309394</v>
      </c>
      <c r="B102862" s="2">
        <v>44401.362620929591</v>
      </c>
      <c r="C102862">
        <v>257096</v>
      </c>
      <c r="D102862">
        <v>43697</v>
      </c>
      <c r="E102862" t="s">
        <v>7</v>
      </c>
      <c r="F102862" s="2">
        <v>44401.362620929591</v>
      </c>
      <c r="G102862" s="60">
        <v>0.36261574074074071</v>
      </c>
    </row>
    <row r="102863" spans="1:7" x14ac:dyDescent="0.25">
      <c r="A102863">
        <v>358686</v>
      </c>
      <c r="B102863" s="2">
        <v>44415.408398693806</v>
      </c>
      <c r="C102863">
        <v>257096</v>
      </c>
      <c r="D102863">
        <v>458081</v>
      </c>
      <c r="E102863" t="s">
        <v>7</v>
      </c>
      <c r="F102863" s="2">
        <v>44415.408398693806</v>
      </c>
      <c r="G102863" s="60">
        <v>0.40840277777777773</v>
      </c>
    </row>
    <row r="102864" spans="1:7" x14ac:dyDescent="0.25">
      <c r="A102864">
        <v>365861</v>
      </c>
      <c r="B102864" s="2">
        <v>44416.841611650489</v>
      </c>
      <c r="C102864">
        <v>257096</v>
      </c>
      <c r="D102864">
        <v>301748</v>
      </c>
      <c r="E102864" t="s">
        <v>7</v>
      </c>
      <c r="F102864" s="2">
        <v>44416.841611650489</v>
      </c>
      <c r="G102864" s="60">
        <v>0.84160879629629637</v>
      </c>
    </row>
    <row r="102865" spans="1:7" x14ac:dyDescent="0.25">
      <c r="A102865">
        <v>396511</v>
      </c>
      <c r="B102865" s="2">
        <v>44427.133000000002</v>
      </c>
      <c r="C102865">
        <v>257096</v>
      </c>
      <c r="D102865">
        <v>56323</v>
      </c>
      <c r="E102865" t="s">
        <v>7</v>
      </c>
      <c r="F102865" s="2">
        <v>44427.133000000002</v>
      </c>
      <c r="G102865" s="60">
        <v>0.13299768518518518</v>
      </c>
    </row>
    <row r="102866" spans="1:7" x14ac:dyDescent="0.25">
      <c r="A102866">
        <v>13749</v>
      </c>
      <c r="B102866" s="2">
        <v>44303.866176335949</v>
      </c>
      <c r="C102866">
        <v>257103</v>
      </c>
      <c r="D102866">
        <v>451213</v>
      </c>
      <c r="E102866" t="s">
        <v>2</v>
      </c>
      <c r="F102866" s="2">
        <v>44303.907843002613</v>
      </c>
      <c r="G102866" s="60">
        <v>0.90784722222222225</v>
      </c>
    </row>
    <row r="102867" spans="1:7" x14ac:dyDescent="0.25">
      <c r="A102867">
        <v>18391</v>
      </c>
      <c r="B102867" s="2">
        <v>44307.712566343042</v>
      </c>
      <c r="C102867">
        <v>257103</v>
      </c>
      <c r="D102867">
        <v>119655</v>
      </c>
      <c r="E102867" t="s">
        <v>2</v>
      </c>
      <c r="F102867" s="2">
        <v>44307.754233009706</v>
      </c>
      <c r="G102867" s="60">
        <v>0.75423611111111111</v>
      </c>
    </row>
    <row r="102868" spans="1:7" x14ac:dyDescent="0.25">
      <c r="A102868">
        <v>22640</v>
      </c>
      <c r="B102868" s="2">
        <v>44310.102603228857</v>
      </c>
      <c r="C102868">
        <v>257103</v>
      </c>
      <c r="D102868">
        <v>411922</v>
      </c>
      <c r="E102868" t="s">
        <v>2</v>
      </c>
      <c r="F102868" s="2">
        <v>44310.144269895522</v>
      </c>
      <c r="G102868" s="60">
        <v>0.14427083333333332</v>
      </c>
    </row>
    <row r="102869" spans="1:7" x14ac:dyDescent="0.25">
      <c r="A102869">
        <v>33633</v>
      </c>
      <c r="B102869" s="2">
        <v>44315.647333333334</v>
      </c>
      <c r="C102869">
        <v>257103</v>
      </c>
      <c r="D102869">
        <v>219347</v>
      </c>
      <c r="E102869" t="s">
        <v>2</v>
      </c>
      <c r="F102869" s="2">
        <v>44315.688999999998</v>
      </c>
      <c r="G102869" s="60">
        <v>0.68900462962962961</v>
      </c>
    </row>
    <row r="102870" spans="1:7" x14ac:dyDescent="0.25">
      <c r="A102870">
        <v>40746</v>
      </c>
      <c r="B102870" s="2">
        <v>44317.969847896442</v>
      </c>
      <c r="C102870">
        <v>257103</v>
      </c>
      <c r="D102870">
        <v>330333</v>
      </c>
      <c r="E102870" t="s">
        <v>2</v>
      </c>
      <c r="F102870" s="2">
        <v>44318.011514563106</v>
      </c>
      <c r="G102870" s="60">
        <v>1.1516203703703702E-2</v>
      </c>
    </row>
    <row r="102871" spans="1:7" x14ac:dyDescent="0.25">
      <c r="A102871">
        <v>51692</v>
      </c>
      <c r="B102871" s="2">
        <v>44323.256333333338</v>
      </c>
      <c r="C102871">
        <v>257103</v>
      </c>
      <c r="D102871">
        <v>113827</v>
      </c>
      <c r="E102871" t="s">
        <v>2</v>
      </c>
      <c r="F102871" s="2">
        <v>44323.298000000003</v>
      </c>
      <c r="G102871" s="60">
        <v>0.29799768518518516</v>
      </c>
    </row>
    <row r="102872" spans="1:7" x14ac:dyDescent="0.25">
      <c r="A102872">
        <v>90969</v>
      </c>
      <c r="B102872" s="2">
        <v>44337.837161812298</v>
      </c>
      <c r="C102872">
        <v>257103</v>
      </c>
      <c r="D102872">
        <v>153893</v>
      </c>
      <c r="E102872" t="s">
        <v>2</v>
      </c>
      <c r="F102872" s="2">
        <v>44337.878828478963</v>
      </c>
      <c r="G102872" s="60">
        <v>0.87883101851851853</v>
      </c>
    </row>
    <row r="102873" spans="1:7" x14ac:dyDescent="0.25">
      <c r="A102873">
        <v>33861</v>
      </c>
      <c r="B102873" s="2">
        <v>44315.702857605182</v>
      </c>
      <c r="C102873">
        <v>257107</v>
      </c>
      <c r="D102873">
        <v>398945</v>
      </c>
      <c r="E102873" t="s">
        <v>2</v>
      </c>
      <c r="F102873" s="2">
        <v>44315.744524271846</v>
      </c>
      <c r="G102873" s="60">
        <v>0.74452546296296296</v>
      </c>
    </row>
    <row r="102874" spans="1:7" x14ac:dyDescent="0.25">
      <c r="A102874">
        <v>55806</v>
      </c>
      <c r="B102874" s="2">
        <v>44324.714184466022</v>
      </c>
      <c r="C102874">
        <v>257107</v>
      </c>
      <c r="D102874">
        <v>351192</v>
      </c>
      <c r="E102874" t="s">
        <v>2</v>
      </c>
      <c r="F102874" s="2">
        <v>44324.755851132686</v>
      </c>
      <c r="G102874" s="60">
        <v>0.75585648148148143</v>
      </c>
    </row>
    <row r="102875" spans="1:7" x14ac:dyDescent="0.25">
      <c r="A102875">
        <v>82999</v>
      </c>
      <c r="B102875" s="2">
        <v>44334.756255663429</v>
      </c>
      <c r="C102875">
        <v>257107</v>
      </c>
      <c r="D102875">
        <v>250679</v>
      </c>
      <c r="E102875" t="s">
        <v>2</v>
      </c>
      <c r="F102875" s="2">
        <v>44334.797922330094</v>
      </c>
      <c r="G102875" s="60">
        <v>0.79791666666666661</v>
      </c>
    </row>
    <row r="102876" spans="1:7" x14ac:dyDescent="0.25">
      <c r="A102876">
        <v>127757</v>
      </c>
      <c r="B102876" s="2">
        <v>44347.888941747573</v>
      </c>
      <c r="C102876">
        <v>257107</v>
      </c>
      <c r="D102876">
        <v>343491</v>
      </c>
      <c r="E102876" t="s">
        <v>2</v>
      </c>
      <c r="F102876" s="2">
        <v>44347.930608414237</v>
      </c>
      <c r="G102876" s="60">
        <v>0.93061342592592589</v>
      </c>
    </row>
    <row r="102877" spans="1:7" x14ac:dyDescent="0.25">
      <c r="A102877">
        <v>164333</v>
      </c>
      <c r="B102877" s="2">
        <v>44359.362254707477</v>
      </c>
      <c r="C102877">
        <v>257107</v>
      </c>
      <c r="D102877">
        <v>411922</v>
      </c>
      <c r="E102877" t="s">
        <v>2</v>
      </c>
      <c r="F102877" s="2">
        <v>44359.403921374142</v>
      </c>
      <c r="G102877" s="60">
        <v>0.40392361111111108</v>
      </c>
    </row>
    <row r="102878" spans="1:7" x14ac:dyDescent="0.25">
      <c r="A102878">
        <v>190761</v>
      </c>
      <c r="B102878" s="2">
        <v>44366.682210760824</v>
      </c>
      <c r="C102878">
        <v>257107</v>
      </c>
      <c r="D102878">
        <v>409782</v>
      </c>
      <c r="E102878" t="s">
        <v>2</v>
      </c>
      <c r="F102878" s="2">
        <v>44366.723877427488</v>
      </c>
      <c r="G102878" s="60">
        <v>0.72387731481481488</v>
      </c>
    </row>
    <row r="102879" spans="1:7" x14ac:dyDescent="0.25">
      <c r="A102879">
        <v>200090</v>
      </c>
      <c r="B102879" s="2">
        <v>44368.963375404535</v>
      </c>
      <c r="C102879">
        <v>257107</v>
      </c>
      <c r="D102879">
        <v>273603</v>
      </c>
      <c r="E102879" t="s">
        <v>2</v>
      </c>
      <c r="F102879" s="2">
        <v>44369.0050420712</v>
      </c>
      <c r="G102879" s="60">
        <v>5.0462962962962961E-3</v>
      </c>
    </row>
    <row r="102880" spans="1:7" x14ac:dyDescent="0.25">
      <c r="A102880">
        <v>217847</v>
      </c>
      <c r="B102880" s="2">
        <v>44373.916449838187</v>
      </c>
      <c r="C102880">
        <v>257107</v>
      </c>
      <c r="D102880">
        <v>281236</v>
      </c>
      <c r="E102880" t="s">
        <v>2</v>
      </c>
      <c r="F102880" s="2">
        <v>44373.958116504851</v>
      </c>
      <c r="G102880" s="60">
        <v>0.95811342592592597</v>
      </c>
    </row>
    <row r="102881" spans="1:7" x14ac:dyDescent="0.25">
      <c r="A102881">
        <v>226430</v>
      </c>
      <c r="B102881" s="2">
        <v>44376.473084142395</v>
      </c>
      <c r="C102881">
        <v>257107</v>
      </c>
      <c r="D102881">
        <v>343712</v>
      </c>
      <c r="E102881" t="s">
        <v>2</v>
      </c>
      <c r="F102881" s="2">
        <v>44376.514750809059</v>
      </c>
      <c r="G102881" s="60">
        <v>0.51474537037037038</v>
      </c>
    </row>
    <row r="102882" spans="1:7" x14ac:dyDescent="0.25">
      <c r="A102882">
        <v>236000</v>
      </c>
      <c r="B102882" s="2">
        <v>44379.659168284794</v>
      </c>
      <c r="C102882">
        <v>257107</v>
      </c>
      <c r="D102882">
        <v>347393</v>
      </c>
      <c r="E102882" t="s">
        <v>2</v>
      </c>
      <c r="F102882" s="2">
        <v>44379.700834951458</v>
      </c>
      <c r="G102882" s="60">
        <v>0.70083333333333331</v>
      </c>
    </row>
    <row r="102883" spans="1:7" x14ac:dyDescent="0.25">
      <c r="A102883">
        <v>289101</v>
      </c>
      <c r="B102883" s="2">
        <v>44394.892177993534</v>
      </c>
      <c r="C102883">
        <v>257107</v>
      </c>
      <c r="D102883">
        <v>228405</v>
      </c>
      <c r="E102883" t="s">
        <v>2</v>
      </c>
      <c r="F102883" s="2">
        <v>44394.933844660198</v>
      </c>
      <c r="G102883" s="60">
        <v>0.93384259259259261</v>
      </c>
    </row>
    <row r="102884" spans="1:7" x14ac:dyDescent="0.25">
      <c r="A102884">
        <v>299298</v>
      </c>
      <c r="B102884" s="2">
        <v>44398.495333333332</v>
      </c>
      <c r="C102884">
        <v>257107</v>
      </c>
      <c r="D102884">
        <v>370651</v>
      </c>
      <c r="E102884" t="s">
        <v>2</v>
      </c>
      <c r="F102884" s="2">
        <v>44398.536999999997</v>
      </c>
      <c r="G102884" s="60">
        <v>0.53700231481481475</v>
      </c>
    </row>
    <row r="102885" spans="1:7" x14ac:dyDescent="0.25">
      <c r="A102885">
        <v>349712</v>
      </c>
      <c r="B102885" s="2">
        <v>44412.765964401297</v>
      </c>
      <c r="C102885">
        <v>257107</v>
      </c>
      <c r="D102885">
        <v>399787</v>
      </c>
      <c r="E102885" t="s">
        <v>2</v>
      </c>
      <c r="F102885" s="2">
        <v>44412.807631067961</v>
      </c>
      <c r="G102885" s="60">
        <v>0.80762731481481476</v>
      </c>
    </row>
    <row r="102886" spans="1:7" x14ac:dyDescent="0.25">
      <c r="A102886">
        <v>370789</v>
      </c>
      <c r="B102886" s="2">
        <v>44418.733601941749</v>
      </c>
      <c r="C102886">
        <v>257107</v>
      </c>
      <c r="D102886">
        <v>241927</v>
      </c>
      <c r="E102886" t="s">
        <v>2</v>
      </c>
      <c r="F102886" s="2">
        <v>44418.775268608413</v>
      </c>
      <c r="G102886" s="60">
        <v>0.7752662037037038</v>
      </c>
    </row>
    <row r="102887" spans="1:7" x14ac:dyDescent="0.25">
      <c r="A102887">
        <v>379548</v>
      </c>
      <c r="B102887" s="2">
        <v>44421.790236245957</v>
      </c>
      <c r="C102887">
        <v>257107</v>
      </c>
      <c r="D102887">
        <v>411922</v>
      </c>
      <c r="E102887" t="s">
        <v>2</v>
      </c>
      <c r="F102887" s="2">
        <v>44421.831902912621</v>
      </c>
      <c r="G102887" s="60">
        <v>0.83189814814814811</v>
      </c>
    </row>
    <row r="102888" spans="1:7" x14ac:dyDescent="0.25">
      <c r="A102888">
        <v>410968</v>
      </c>
      <c r="B102888" s="2">
        <v>44430.9083592233</v>
      </c>
      <c r="C102888">
        <v>257107</v>
      </c>
      <c r="D102888">
        <v>48826</v>
      </c>
      <c r="E102888" t="s">
        <v>2</v>
      </c>
      <c r="F102888" s="2">
        <v>44430.950025889964</v>
      </c>
      <c r="G102888" s="60">
        <v>0.95002314814814814</v>
      </c>
    </row>
    <row r="102889" spans="1:7" x14ac:dyDescent="0.25">
      <c r="A102889">
        <v>421333</v>
      </c>
      <c r="B102889" s="2">
        <v>44435.65431391586</v>
      </c>
      <c r="C102889">
        <v>257107</v>
      </c>
      <c r="D102889">
        <v>458081</v>
      </c>
      <c r="E102889" t="s">
        <v>2</v>
      </c>
      <c r="F102889" s="2">
        <v>44435.695980582524</v>
      </c>
      <c r="G102889" s="60">
        <v>0.69598379629629636</v>
      </c>
    </row>
    <row r="102890" spans="1:7" x14ac:dyDescent="0.25">
      <c r="A102890">
        <v>131773</v>
      </c>
      <c r="B102890" s="2">
        <v>44349.615883495142</v>
      </c>
      <c r="C102890">
        <v>257109</v>
      </c>
      <c r="D102890">
        <v>241927</v>
      </c>
      <c r="E102890" t="s">
        <v>5</v>
      </c>
      <c r="F102890" s="2">
        <v>44349.699216828478</v>
      </c>
      <c r="G102890" s="60">
        <v>0.69921296296296298</v>
      </c>
    </row>
    <row r="102891" spans="1:7" x14ac:dyDescent="0.25">
      <c r="A102891">
        <v>154845</v>
      </c>
      <c r="B102891" s="2">
        <v>44356.724666666662</v>
      </c>
      <c r="C102891">
        <v>257109</v>
      </c>
      <c r="D102891">
        <v>123413</v>
      </c>
      <c r="E102891" t="s">
        <v>5</v>
      </c>
      <c r="F102891" s="2">
        <v>44356.807999999997</v>
      </c>
      <c r="G102891" s="60">
        <v>0.80799768518518522</v>
      </c>
    </row>
    <row r="102892" spans="1:7" x14ac:dyDescent="0.25">
      <c r="A102892">
        <v>155866</v>
      </c>
      <c r="B102892" s="2">
        <v>44356.889346278316</v>
      </c>
      <c r="C102892">
        <v>257109</v>
      </c>
      <c r="D102892">
        <v>447858</v>
      </c>
      <c r="E102892" t="s">
        <v>5</v>
      </c>
      <c r="F102892" s="2">
        <v>44356.972679611652</v>
      </c>
      <c r="G102892" s="60">
        <v>0.97268518518518521</v>
      </c>
    </row>
    <row r="102893" spans="1:7" x14ac:dyDescent="0.25">
      <c r="A102893">
        <v>178658</v>
      </c>
      <c r="B102893" s="2">
        <v>44363.557631067961</v>
      </c>
      <c r="C102893">
        <v>257109</v>
      </c>
      <c r="D102893">
        <v>230507</v>
      </c>
      <c r="E102893" t="s">
        <v>5</v>
      </c>
      <c r="F102893" s="2">
        <v>44363.640964401297</v>
      </c>
      <c r="G102893" s="60">
        <v>0.64096064814814813</v>
      </c>
    </row>
    <row r="102894" spans="1:7" x14ac:dyDescent="0.25">
      <c r="A102894">
        <v>185351</v>
      </c>
      <c r="B102894" s="2">
        <v>44365.638537216822</v>
      </c>
      <c r="C102894">
        <v>257109</v>
      </c>
      <c r="D102894">
        <v>182191</v>
      </c>
      <c r="E102894" t="s">
        <v>5</v>
      </c>
      <c r="F102894" s="2">
        <v>44365.721870550158</v>
      </c>
      <c r="G102894" s="60">
        <v>0.72187499999999993</v>
      </c>
    </row>
    <row r="102895" spans="1:7" x14ac:dyDescent="0.25">
      <c r="A102895">
        <v>246675</v>
      </c>
      <c r="B102895" s="2">
        <v>44381.960543689318</v>
      </c>
      <c r="C102895">
        <v>257109</v>
      </c>
      <c r="D102895">
        <v>238334</v>
      </c>
      <c r="E102895" t="s">
        <v>5</v>
      </c>
      <c r="F102895" s="2">
        <v>44382.043877022654</v>
      </c>
      <c r="G102895" s="60">
        <v>4.387731481481482E-2</v>
      </c>
    </row>
    <row r="102896" spans="1:7" x14ac:dyDescent="0.25">
      <c r="A102896">
        <v>253115</v>
      </c>
      <c r="B102896" s="2">
        <v>44384.628828478963</v>
      </c>
      <c r="C102896">
        <v>257109</v>
      </c>
      <c r="D102896">
        <v>183565</v>
      </c>
      <c r="E102896" t="s">
        <v>5</v>
      </c>
      <c r="F102896" s="2">
        <v>44384.712161812298</v>
      </c>
      <c r="G102896" s="60">
        <v>0.71216435185185178</v>
      </c>
    </row>
    <row r="102897" spans="1:7" x14ac:dyDescent="0.25">
      <c r="A102897">
        <v>294294</v>
      </c>
      <c r="B102897" s="2">
        <v>44396.654718446596</v>
      </c>
      <c r="C102897">
        <v>257109</v>
      </c>
      <c r="D102897">
        <v>411922</v>
      </c>
      <c r="E102897" t="s">
        <v>5</v>
      </c>
      <c r="F102897" s="2">
        <v>44396.738051779932</v>
      </c>
      <c r="G102897" s="60">
        <v>0.73805555555555558</v>
      </c>
    </row>
    <row r="102898" spans="1:7" x14ac:dyDescent="0.25">
      <c r="A102898">
        <v>318882</v>
      </c>
      <c r="B102898" s="2">
        <v>44403.683844660191</v>
      </c>
      <c r="C102898">
        <v>257109</v>
      </c>
      <c r="D102898">
        <v>5151</v>
      </c>
      <c r="E102898" t="s">
        <v>5</v>
      </c>
      <c r="F102898" s="2">
        <v>44403.767177993526</v>
      </c>
      <c r="G102898" s="60">
        <v>0.76717592592592598</v>
      </c>
    </row>
    <row r="102899" spans="1:7" x14ac:dyDescent="0.25">
      <c r="A102899">
        <v>342075</v>
      </c>
      <c r="B102899" s="2">
        <v>44409.910381877024</v>
      </c>
      <c r="C102899">
        <v>257109</v>
      </c>
      <c r="D102899">
        <v>347393</v>
      </c>
      <c r="E102899" t="s">
        <v>5</v>
      </c>
      <c r="F102899" s="2">
        <v>44409.993715210359</v>
      </c>
      <c r="G102899" s="60">
        <v>0.99371527777777768</v>
      </c>
    </row>
    <row r="102900" spans="1:7" x14ac:dyDescent="0.25">
      <c r="A102900">
        <v>348021</v>
      </c>
      <c r="B102900" s="2">
        <v>44412.169666666661</v>
      </c>
      <c r="C102900">
        <v>257109</v>
      </c>
      <c r="D102900">
        <v>351192</v>
      </c>
      <c r="E102900" t="s">
        <v>5</v>
      </c>
      <c r="F102900" s="2">
        <v>44412.252999999997</v>
      </c>
      <c r="G102900" s="60">
        <v>0.25299768518518517</v>
      </c>
    </row>
    <row r="102901" spans="1:7" x14ac:dyDescent="0.25">
      <c r="A102901">
        <v>364357</v>
      </c>
      <c r="B102901" s="2">
        <v>44416.611029126208</v>
      </c>
      <c r="C102901">
        <v>257109</v>
      </c>
      <c r="D102901">
        <v>250679</v>
      </c>
      <c r="E102901" t="s">
        <v>5</v>
      </c>
      <c r="F102901" s="2">
        <v>44416.694362459544</v>
      </c>
      <c r="G102901" s="60">
        <v>0.69436342592592604</v>
      </c>
    </row>
    <row r="102902" spans="1:7" x14ac:dyDescent="0.25">
      <c r="A102902">
        <v>380225</v>
      </c>
      <c r="B102902" s="2">
        <v>44421.895818770223</v>
      </c>
      <c r="C102902">
        <v>257109</v>
      </c>
      <c r="D102902">
        <v>117699</v>
      </c>
      <c r="E102902" t="s">
        <v>5</v>
      </c>
      <c r="F102902" s="2">
        <v>44421.979152103559</v>
      </c>
      <c r="G102902" s="60">
        <v>0.97915509259259259</v>
      </c>
    </row>
    <row r="102903" spans="1:7" x14ac:dyDescent="0.25">
      <c r="A102903">
        <v>382562</v>
      </c>
      <c r="B102903" s="2">
        <v>44422.559249190934</v>
      </c>
      <c r="C102903">
        <v>257109</v>
      </c>
      <c r="D102903">
        <v>302612</v>
      </c>
      <c r="E102903" t="s">
        <v>5</v>
      </c>
      <c r="F102903" s="2">
        <v>44422.64258252427</v>
      </c>
      <c r="G102903" s="60">
        <v>0.64258101851851845</v>
      </c>
    </row>
    <row r="102904" spans="1:7" x14ac:dyDescent="0.25">
      <c r="A102904">
        <v>28218</v>
      </c>
      <c r="B102904" s="2">
        <v>44312.51758252427</v>
      </c>
      <c r="C102904">
        <v>257112</v>
      </c>
      <c r="D102904">
        <v>90419</v>
      </c>
      <c r="E102904" t="s">
        <v>3</v>
      </c>
      <c r="F102904" s="2">
        <v>44312.64258252427</v>
      </c>
      <c r="G102904" s="60">
        <v>0.64258101851851845</v>
      </c>
    </row>
    <row r="102905" spans="1:7" x14ac:dyDescent="0.25">
      <c r="A102905">
        <v>43753</v>
      </c>
      <c r="B102905" s="2">
        <v>44318.993835261084</v>
      </c>
      <c r="C102905">
        <v>257112</v>
      </c>
      <c r="D102905">
        <v>302552</v>
      </c>
      <c r="E102905" t="s">
        <v>3</v>
      </c>
      <c r="F102905" s="2">
        <v>44319.118835261084</v>
      </c>
      <c r="G102905" s="60">
        <v>0.11883101851851852</v>
      </c>
    </row>
    <row r="102906" spans="1:7" x14ac:dyDescent="0.25">
      <c r="A102906">
        <v>46702</v>
      </c>
      <c r="B102906" s="2">
        <v>44320.668067961167</v>
      </c>
      <c r="C102906">
        <v>257112</v>
      </c>
      <c r="D102906">
        <v>294042</v>
      </c>
      <c r="E102906" t="s">
        <v>3</v>
      </c>
      <c r="F102906" s="2">
        <v>44320.793067961167</v>
      </c>
      <c r="G102906" s="60">
        <v>0.79306712962962955</v>
      </c>
    </row>
    <row r="102907" spans="1:7" x14ac:dyDescent="0.25">
      <c r="A102907">
        <v>51859</v>
      </c>
      <c r="B102907" s="2">
        <v>44323.42534951456</v>
      </c>
      <c r="C102907">
        <v>257112</v>
      </c>
      <c r="D102907">
        <v>37644</v>
      </c>
      <c r="E102907" t="s">
        <v>3</v>
      </c>
      <c r="F102907" s="2">
        <v>44323.55034951456</v>
      </c>
      <c r="G102907" s="60">
        <v>0.55034722222222221</v>
      </c>
    </row>
    <row r="102908" spans="1:7" x14ac:dyDescent="0.25">
      <c r="A102908">
        <v>61334</v>
      </c>
      <c r="B102908" s="2">
        <v>44326.729556634302</v>
      </c>
      <c r="C102908">
        <v>257112</v>
      </c>
      <c r="D102908">
        <v>428248</v>
      </c>
      <c r="E102908" t="s">
        <v>3</v>
      </c>
      <c r="F102908" s="2">
        <v>44326.854556634302</v>
      </c>
      <c r="G102908" s="60">
        <v>0.85456018518518517</v>
      </c>
    </row>
    <row r="102909" spans="1:7" x14ac:dyDescent="0.25">
      <c r="A102909">
        <v>62073</v>
      </c>
      <c r="B102909" s="2">
        <v>44326.898999999998</v>
      </c>
      <c r="C102909">
        <v>257112</v>
      </c>
      <c r="D102909">
        <v>191238</v>
      </c>
      <c r="E102909" t="s">
        <v>3</v>
      </c>
      <c r="F102909" s="2">
        <v>44327.023999999998</v>
      </c>
      <c r="G102909" s="60">
        <v>2.4004629629629629E-2</v>
      </c>
    </row>
    <row r="102910" spans="1:7" x14ac:dyDescent="0.25">
      <c r="A102910">
        <v>73096</v>
      </c>
      <c r="B102910" s="2">
        <v>44331.432752464367</v>
      </c>
      <c r="C102910">
        <v>257112</v>
      </c>
      <c r="D102910">
        <v>245484</v>
      </c>
      <c r="E102910" t="s">
        <v>3</v>
      </c>
      <c r="F102910" s="2">
        <v>44331.557752464367</v>
      </c>
      <c r="G102910" s="60">
        <v>0.55775462962962963</v>
      </c>
    </row>
    <row r="102911" spans="1:7" x14ac:dyDescent="0.25">
      <c r="A102911">
        <v>91743</v>
      </c>
      <c r="B102911" s="2">
        <v>44337.92534951456</v>
      </c>
      <c r="C102911">
        <v>257112</v>
      </c>
      <c r="D102911">
        <v>320523</v>
      </c>
      <c r="E102911" t="s">
        <v>3</v>
      </c>
      <c r="F102911" s="2">
        <v>44338.05034951456</v>
      </c>
      <c r="G102911" s="60">
        <v>5.0347222222222217E-2</v>
      </c>
    </row>
    <row r="102912" spans="1:7" x14ac:dyDescent="0.25">
      <c r="A102912">
        <v>102444</v>
      </c>
      <c r="B102912" s="2">
        <v>44340.792663430424</v>
      </c>
      <c r="C102912">
        <v>257112</v>
      </c>
      <c r="D102912">
        <v>411922</v>
      </c>
      <c r="E102912" t="s">
        <v>3</v>
      </c>
      <c r="F102912" s="2">
        <v>44340.917663430424</v>
      </c>
      <c r="G102912" s="60">
        <v>0.91766203703703697</v>
      </c>
    </row>
    <row r="102913" spans="1:7" x14ac:dyDescent="0.25">
      <c r="A102913">
        <v>116954</v>
      </c>
      <c r="B102913" s="2">
        <v>44345.483601941749</v>
      </c>
      <c r="C102913">
        <v>257112</v>
      </c>
      <c r="D102913">
        <v>455878</v>
      </c>
      <c r="E102913" t="s">
        <v>3</v>
      </c>
      <c r="F102913" s="2">
        <v>44345.608601941749</v>
      </c>
      <c r="G102913" s="60">
        <v>0.60859953703703706</v>
      </c>
    </row>
    <row r="102914" spans="1:7" x14ac:dyDescent="0.25">
      <c r="A102914">
        <v>192134</v>
      </c>
      <c r="B102914" s="2">
        <v>44366.856227301862</v>
      </c>
      <c r="C102914">
        <v>257112</v>
      </c>
      <c r="D102914">
        <v>106814</v>
      </c>
      <c r="E102914" t="s">
        <v>3</v>
      </c>
      <c r="F102914" s="2">
        <v>44366.981227301862</v>
      </c>
      <c r="G102914" s="60">
        <v>0.98122685185185177</v>
      </c>
    </row>
    <row r="102915" spans="1:7" x14ac:dyDescent="0.25">
      <c r="A102915">
        <v>201532</v>
      </c>
      <c r="B102915" s="2">
        <v>44369.637323624593</v>
      </c>
      <c r="C102915">
        <v>257112</v>
      </c>
      <c r="D102915">
        <v>62068</v>
      </c>
      <c r="E102915" t="s">
        <v>3</v>
      </c>
      <c r="F102915" s="2">
        <v>44369.762323624593</v>
      </c>
      <c r="G102915" s="60">
        <v>0.76232638888888893</v>
      </c>
    </row>
    <row r="102916" spans="1:7" x14ac:dyDescent="0.25">
      <c r="A102916">
        <v>257436</v>
      </c>
      <c r="B102916" s="2">
        <v>44386.514346278316</v>
      </c>
      <c r="C102916">
        <v>257112</v>
      </c>
      <c r="D102916">
        <v>228461</v>
      </c>
      <c r="E102916" t="s">
        <v>3</v>
      </c>
      <c r="F102916" s="2">
        <v>44386.639346278316</v>
      </c>
      <c r="G102916" s="60">
        <v>0.63935185185185184</v>
      </c>
    </row>
    <row r="102917" spans="1:7" x14ac:dyDescent="0.25">
      <c r="A102917">
        <v>296792</v>
      </c>
      <c r="B102917" s="2">
        <v>44397.588779935279</v>
      </c>
      <c r="C102917">
        <v>257112</v>
      </c>
      <c r="D102917">
        <v>347008</v>
      </c>
      <c r="E102917" t="s">
        <v>3</v>
      </c>
      <c r="F102917" s="2">
        <v>44397.713779935279</v>
      </c>
      <c r="G102917" s="60">
        <v>0.71378472222222211</v>
      </c>
    </row>
    <row r="102918" spans="1:7" x14ac:dyDescent="0.25">
      <c r="A102918">
        <v>356278</v>
      </c>
      <c r="B102918" s="2">
        <v>44414.826644012945</v>
      </c>
      <c r="C102918">
        <v>257112</v>
      </c>
      <c r="D102918">
        <v>153808</v>
      </c>
      <c r="E102918" t="s">
        <v>3</v>
      </c>
      <c r="F102918" s="2">
        <v>44414.951644012945</v>
      </c>
      <c r="G102918" s="60">
        <v>0.95164351851851858</v>
      </c>
    </row>
    <row r="102919" spans="1:7" x14ac:dyDescent="0.25">
      <c r="A102919">
        <v>414178</v>
      </c>
      <c r="B102919" s="2">
        <v>44432.480000000003</v>
      </c>
      <c r="C102919">
        <v>257112</v>
      </c>
      <c r="D102919">
        <v>51162</v>
      </c>
      <c r="E102919" t="s">
        <v>3</v>
      </c>
      <c r="F102919" s="2">
        <v>44432.605000000003</v>
      </c>
      <c r="G102919" s="60">
        <v>0.60499999999999998</v>
      </c>
    </row>
    <row r="102920" spans="1:7" x14ac:dyDescent="0.25">
      <c r="A102920">
        <v>35607</v>
      </c>
      <c r="B102920" s="2">
        <v>44316.547517799358</v>
      </c>
      <c r="C102920">
        <v>257119</v>
      </c>
      <c r="D102920">
        <v>347008</v>
      </c>
      <c r="E102920" t="s">
        <v>2</v>
      </c>
      <c r="F102920" s="2">
        <v>44316.589184466022</v>
      </c>
      <c r="G102920" s="60">
        <v>0.58918981481481481</v>
      </c>
    </row>
    <row r="102921" spans="1:7" x14ac:dyDescent="0.25">
      <c r="A102921">
        <v>50968</v>
      </c>
      <c r="B102921" s="2">
        <v>44322.850106796119</v>
      </c>
      <c r="C102921">
        <v>257119</v>
      </c>
      <c r="D102921">
        <v>330333</v>
      </c>
      <c r="E102921" t="s">
        <v>2</v>
      </c>
      <c r="F102921" s="2">
        <v>44322.891773462783</v>
      </c>
      <c r="G102921" s="60">
        <v>0.89177083333333329</v>
      </c>
    </row>
    <row r="102922" spans="1:7" x14ac:dyDescent="0.25">
      <c r="A102922">
        <v>56870</v>
      </c>
      <c r="B102922" s="2">
        <v>44324.919686084148</v>
      </c>
      <c r="C102922">
        <v>257119</v>
      </c>
      <c r="D102922">
        <v>50702</v>
      </c>
      <c r="E102922" t="s">
        <v>2</v>
      </c>
      <c r="F102922" s="2">
        <v>44324.961352750812</v>
      </c>
      <c r="G102922" s="60">
        <v>0.96135416666666673</v>
      </c>
    </row>
    <row r="102923" spans="1:7" x14ac:dyDescent="0.25">
      <c r="A102923">
        <v>64341</v>
      </c>
      <c r="B102923" s="2">
        <v>44327.900268608413</v>
      </c>
      <c r="C102923">
        <v>257119</v>
      </c>
      <c r="D102923">
        <v>21760</v>
      </c>
      <c r="E102923" t="s">
        <v>2</v>
      </c>
      <c r="F102923" s="2">
        <v>44327.941935275077</v>
      </c>
      <c r="G102923" s="60">
        <v>0.94193287037037043</v>
      </c>
    </row>
    <row r="102924" spans="1:7" x14ac:dyDescent="0.25">
      <c r="A102924">
        <v>67888</v>
      </c>
      <c r="B102924" s="2">
        <v>44329.710948220069</v>
      </c>
      <c r="C102924">
        <v>257119</v>
      </c>
      <c r="D102924">
        <v>111368</v>
      </c>
      <c r="E102924" t="s">
        <v>2</v>
      </c>
      <c r="F102924" s="2">
        <v>44329.752614886733</v>
      </c>
      <c r="G102924" s="60">
        <v>0.75261574074074078</v>
      </c>
    </row>
    <row r="102925" spans="1:7" x14ac:dyDescent="0.25">
      <c r="A102925">
        <v>71663</v>
      </c>
      <c r="B102925" s="2">
        <v>44330.858197411006</v>
      </c>
      <c r="C102925">
        <v>257119</v>
      </c>
      <c r="D102925">
        <v>411922</v>
      </c>
      <c r="E102925" t="s">
        <v>2</v>
      </c>
      <c r="F102925" s="2">
        <v>44330.89986407767</v>
      </c>
      <c r="G102925" s="60">
        <v>0.89986111111111111</v>
      </c>
    </row>
    <row r="102926" spans="1:7" x14ac:dyDescent="0.25">
      <c r="A102926">
        <v>74538</v>
      </c>
      <c r="B102926" s="2">
        <v>44331.709330097088</v>
      </c>
      <c r="C102926">
        <v>257119</v>
      </c>
      <c r="D102926">
        <v>54565</v>
      </c>
      <c r="E102926" t="s">
        <v>2</v>
      </c>
      <c r="F102926" s="2">
        <v>44331.750996763752</v>
      </c>
      <c r="G102926" s="60">
        <v>0.75099537037037034</v>
      </c>
    </row>
    <row r="102927" spans="1:7" x14ac:dyDescent="0.25">
      <c r="A102927">
        <v>78737</v>
      </c>
      <c r="B102927" s="2">
        <v>44332.812889967638</v>
      </c>
      <c r="C102927">
        <v>257119</v>
      </c>
      <c r="D102927">
        <v>154228</v>
      </c>
      <c r="E102927" t="s">
        <v>2</v>
      </c>
      <c r="F102927" s="2">
        <v>44332.854556634302</v>
      </c>
      <c r="G102927" s="60">
        <v>0.85456018518518517</v>
      </c>
    </row>
    <row r="102928" spans="1:7" x14ac:dyDescent="0.25">
      <c r="A102928">
        <v>101894</v>
      </c>
      <c r="B102928" s="2">
        <v>44340.693148867314</v>
      </c>
      <c r="C102928">
        <v>257119</v>
      </c>
      <c r="D102928">
        <v>406793</v>
      </c>
      <c r="E102928" t="s">
        <v>2</v>
      </c>
      <c r="F102928" s="2">
        <v>44340.734815533979</v>
      </c>
      <c r="G102928" s="60">
        <v>0.73481481481481481</v>
      </c>
    </row>
    <row r="102929" spans="1:7" x14ac:dyDescent="0.25">
      <c r="A102929">
        <v>113386</v>
      </c>
      <c r="B102929" s="2">
        <v>44344.729333333336</v>
      </c>
      <c r="C102929">
        <v>257121</v>
      </c>
      <c r="D102929">
        <v>230507</v>
      </c>
      <c r="E102929" t="s">
        <v>2</v>
      </c>
      <c r="F102929" s="2">
        <v>44344.771000000001</v>
      </c>
      <c r="G102929" s="60">
        <v>0.77099537037037036</v>
      </c>
    </row>
    <row r="102930" spans="1:7" x14ac:dyDescent="0.25">
      <c r="A102930">
        <v>117851</v>
      </c>
      <c r="B102930" s="2">
        <v>44345.617097087379</v>
      </c>
      <c r="C102930">
        <v>257121</v>
      </c>
      <c r="D102930">
        <v>454525</v>
      </c>
      <c r="E102930" t="s">
        <v>2</v>
      </c>
      <c r="F102930" s="2">
        <v>44345.658763754043</v>
      </c>
      <c r="G102930" s="60">
        <v>0.6587615740740741</v>
      </c>
    </row>
    <row r="102931" spans="1:7" x14ac:dyDescent="0.25">
      <c r="A102931">
        <v>123352</v>
      </c>
      <c r="B102931" s="2">
        <v>44346.698003236248</v>
      </c>
      <c r="C102931">
        <v>257121</v>
      </c>
      <c r="D102931">
        <v>411922</v>
      </c>
      <c r="E102931" t="s">
        <v>2</v>
      </c>
      <c r="F102931" s="2">
        <v>44346.739669902912</v>
      </c>
      <c r="G102931" s="60">
        <v>0.73966435185185186</v>
      </c>
    </row>
    <row r="102932" spans="1:7" x14ac:dyDescent="0.25">
      <c r="A102932">
        <v>124551</v>
      </c>
      <c r="B102932" s="2">
        <v>44346.835543689325</v>
      </c>
      <c r="C102932">
        <v>257121</v>
      </c>
      <c r="D102932">
        <v>325852</v>
      </c>
      <c r="E102932" t="s">
        <v>2</v>
      </c>
      <c r="F102932" s="2">
        <v>44346.87721035599</v>
      </c>
      <c r="G102932" s="60">
        <v>0.8772106481481482</v>
      </c>
    </row>
    <row r="102933" spans="1:7" x14ac:dyDescent="0.25">
      <c r="A102933">
        <v>137844</v>
      </c>
      <c r="B102933" s="2">
        <v>44351.702857605182</v>
      </c>
      <c r="C102933">
        <v>257121</v>
      </c>
      <c r="D102933">
        <v>67064</v>
      </c>
      <c r="E102933" t="s">
        <v>2</v>
      </c>
      <c r="F102933" s="2">
        <v>44351.744524271846</v>
      </c>
      <c r="G102933" s="60">
        <v>0.74452546296296296</v>
      </c>
    </row>
    <row r="102934" spans="1:7" x14ac:dyDescent="0.25">
      <c r="A102934">
        <v>184764</v>
      </c>
      <c r="B102934" s="2">
        <v>44365.533333333333</v>
      </c>
      <c r="C102934">
        <v>257121</v>
      </c>
      <c r="D102934">
        <v>58674</v>
      </c>
      <c r="E102934" t="s">
        <v>2</v>
      </c>
      <c r="F102934" s="2">
        <v>44365.574999999997</v>
      </c>
      <c r="G102934" s="60">
        <v>0.57500000000000007</v>
      </c>
    </row>
    <row r="102935" spans="1:7" x14ac:dyDescent="0.25">
      <c r="A102935">
        <v>199156</v>
      </c>
      <c r="B102935" s="2">
        <v>44368.76920064725</v>
      </c>
      <c r="C102935">
        <v>257121</v>
      </c>
      <c r="D102935">
        <v>217497</v>
      </c>
      <c r="E102935" t="s">
        <v>2</v>
      </c>
      <c r="F102935" s="2">
        <v>44368.810867313914</v>
      </c>
      <c r="G102935" s="60">
        <v>0.81086805555555552</v>
      </c>
    </row>
    <row r="102936" spans="1:7" x14ac:dyDescent="0.25">
      <c r="A102936">
        <v>208939</v>
      </c>
      <c r="B102936" s="2">
        <v>44371.859333333334</v>
      </c>
      <c r="C102936">
        <v>257121</v>
      </c>
      <c r="D102936">
        <v>21407</v>
      </c>
      <c r="E102936" t="s">
        <v>2</v>
      </c>
      <c r="F102936" s="2">
        <v>44371.900999999998</v>
      </c>
      <c r="G102936" s="60">
        <v>0.90099537037037036</v>
      </c>
    </row>
    <row r="102937" spans="1:7" x14ac:dyDescent="0.25">
      <c r="A102937">
        <v>234063</v>
      </c>
      <c r="B102937" s="2">
        <v>44378.825834951458</v>
      </c>
      <c r="C102937">
        <v>257121</v>
      </c>
      <c r="D102937">
        <v>75550</v>
      </c>
      <c r="E102937" t="s">
        <v>2</v>
      </c>
      <c r="F102937" s="2">
        <v>44378.867501618122</v>
      </c>
      <c r="G102937" s="60">
        <v>0.86750000000000005</v>
      </c>
    </row>
    <row r="102938" spans="1:7" x14ac:dyDescent="0.25">
      <c r="A102938">
        <v>272735</v>
      </c>
      <c r="B102938" s="2">
        <v>44389.969847896442</v>
      </c>
      <c r="C102938">
        <v>257121</v>
      </c>
      <c r="D102938">
        <v>322864</v>
      </c>
      <c r="E102938" t="s">
        <v>2</v>
      </c>
      <c r="F102938" s="2">
        <v>44390.011514563106</v>
      </c>
      <c r="G102938" s="60">
        <v>1.1516203703703702E-2</v>
      </c>
    </row>
    <row r="102939" spans="1:7" x14ac:dyDescent="0.25">
      <c r="A102939">
        <v>280016</v>
      </c>
      <c r="B102939" s="2">
        <v>44392.667258899681</v>
      </c>
      <c r="C102939">
        <v>257121</v>
      </c>
      <c r="D102939">
        <v>433596</v>
      </c>
      <c r="E102939" t="s">
        <v>2</v>
      </c>
      <c r="F102939" s="2">
        <v>44392.708925566345</v>
      </c>
      <c r="G102939" s="60">
        <v>0.70892361111111113</v>
      </c>
    </row>
    <row r="102940" spans="1:7" x14ac:dyDescent="0.25">
      <c r="A102940">
        <v>311236</v>
      </c>
      <c r="B102940" s="2">
        <v>44401.738456310683</v>
      </c>
      <c r="C102940">
        <v>257121</v>
      </c>
      <c r="D102940">
        <v>470762</v>
      </c>
      <c r="E102940" t="s">
        <v>2</v>
      </c>
      <c r="F102940" s="2">
        <v>44401.780122977347</v>
      </c>
      <c r="G102940" s="60">
        <v>0.78012731481481479</v>
      </c>
    </row>
    <row r="102941" spans="1:7" x14ac:dyDescent="0.25">
      <c r="A102941">
        <v>325143</v>
      </c>
      <c r="B102941" s="2">
        <v>44405.762333333332</v>
      </c>
      <c r="C102941">
        <v>257121</v>
      </c>
      <c r="D102941">
        <v>156268</v>
      </c>
      <c r="E102941" t="s">
        <v>2</v>
      </c>
      <c r="F102941" s="2">
        <v>44405.803999999996</v>
      </c>
      <c r="G102941" s="60">
        <v>0.8040046296296296</v>
      </c>
    </row>
    <row r="102942" spans="1:7" x14ac:dyDescent="0.25">
      <c r="A102942">
        <v>377282</v>
      </c>
      <c r="B102942" s="2">
        <v>44420.994119741103</v>
      </c>
      <c r="C102942">
        <v>257121</v>
      </c>
      <c r="D102942">
        <v>89660</v>
      </c>
      <c r="E102942" t="s">
        <v>2</v>
      </c>
      <c r="F102942" s="2">
        <v>44421.035786407767</v>
      </c>
      <c r="G102942" s="60">
        <v>3.5787037037037034E-2</v>
      </c>
    </row>
    <row r="102943" spans="1:7" x14ac:dyDescent="0.25">
      <c r="A102943">
        <v>380176</v>
      </c>
      <c r="B102943" s="2">
        <v>44421.890559870553</v>
      </c>
      <c r="C102943">
        <v>257121</v>
      </c>
      <c r="D102943">
        <v>158978</v>
      </c>
      <c r="E102943" t="s">
        <v>2</v>
      </c>
      <c r="F102943" s="2">
        <v>44421.932226537218</v>
      </c>
      <c r="G102943" s="60">
        <v>0.93222222222222229</v>
      </c>
    </row>
    <row r="102944" spans="1:7" x14ac:dyDescent="0.25">
      <c r="A102944">
        <v>416052</v>
      </c>
      <c r="B102944" s="2">
        <v>44433.348488673138</v>
      </c>
      <c r="C102944">
        <v>257121</v>
      </c>
      <c r="D102944">
        <v>347008</v>
      </c>
      <c r="E102944" t="s">
        <v>2</v>
      </c>
      <c r="F102944" s="2">
        <v>44433.390155339803</v>
      </c>
      <c r="G102944" s="60">
        <v>0.39015046296296302</v>
      </c>
    </row>
    <row r="102945" spans="1:7" x14ac:dyDescent="0.25">
      <c r="A102945">
        <v>22414</v>
      </c>
      <c r="B102945" s="2">
        <v>44309.962161812298</v>
      </c>
      <c r="C102945">
        <v>257174</v>
      </c>
      <c r="D102945">
        <v>411922</v>
      </c>
      <c r="E102945" t="s">
        <v>5</v>
      </c>
      <c r="F102945" s="2">
        <v>44310.045495145634</v>
      </c>
      <c r="G102945" s="60">
        <v>4.5497685185185183E-2</v>
      </c>
    </row>
    <row r="102946" spans="1:7" x14ac:dyDescent="0.25">
      <c r="A102946">
        <v>50961</v>
      </c>
      <c r="B102946" s="2">
        <v>44322.847275080901</v>
      </c>
      <c r="C102946">
        <v>257174</v>
      </c>
      <c r="D102946">
        <v>351192</v>
      </c>
      <c r="E102946" t="s">
        <v>5</v>
      </c>
      <c r="F102946" s="2">
        <v>44322.930608414237</v>
      </c>
      <c r="G102946" s="60">
        <v>0.93061342592592589</v>
      </c>
    </row>
    <row r="102947" spans="1:7" x14ac:dyDescent="0.25">
      <c r="A102947">
        <v>82470</v>
      </c>
      <c r="B102947" s="2">
        <v>44334.677372168284</v>
      </c>
      <c r="C102947">
        <v>257174</v>
      </c>
      <c r="D102947">
        <v>371897</v>
      </c>
      <c r="E102947" t="s">
        <v>5</v>
      </c>
      <c r="F102947" s="2">
        <v>44334.76070550162</v>
      </c>
      <c r="G102947" s="60">
        <v>0.76070601851851849</v>
      </c>
    </row>
    <row r="102948" spans="1:7" x14ac:dyDescent="0.25">
      <c r="A102948">
        <v>104852</v>
      </c>
      <c r="B102948" s="2">
        <v>44341.835948220061</v>
      </c>
      <c r="C102948">
        <v>257174</v>
      </c>
      <c r="D102948">
        <v>120139</v>
      </c>
      <c r="E102948" t="s">
        <v>5</v>
      </c>
      <c r="F102948" s="2">
        <v>44341.919281553397</v>
      </c>
      <c r="G102948" s="60">
        <v>0.91928240740740741</v>
      </c>
    </row>
    <row r="102949" spans="1:7" x14ac:dyDescent="0.25">
      <c r="A102949">
        <v>143316</v>
      </c>
      <c r="B102949" s="2">
        <v>44352.863456310675</v>
      </c>
      <c r="C102949">
        <v>257174</v>
      </c>
      <c r="D102949">
        <v>297015</v>
      </c>
      <c r="E102949" t="s">
        <v>5</v>
      </c>
      <c r="F102949" s="2">
        <v>44352.946789644011</v>
      </c>
      <c r="G102949" s="60">
        <v>0.94679398148148142</v>
      </c>
    </row>
    <row r="102950" spans="1:7" x14ac:dyDescent="0.25">
      <c r="A102950">
        <v>151632</v>
      </c>
      <c r="B102950" s="2">
        <v>44355.669281553397</v>
      </c>
      <c r="C102950">
        <v>257174</v>
      </c>
      <c r="D102950">
        <v>153893</v>
      </c>
      <c r="E102950" t="s">
        <v>5</v>
      </c>
      <c r="F102950" s="2">
        <v>44355.752614886733</v>
      </c>
      <c r="G102950" s="60">
        <v>0.75261574074074078</v>
      </c>
    </row>
    <row r="102951" spans="1:7" x14ac:dyDescent="0.25">
      <c r="A102951">
        <v>152826</v>
      </c>
      <c r="B102951" s="2">
        <v>44355.863456310675</v>
      </c>
      <c r="C102951">
        <v>257174</v>
      </c>
      <c r="D102951">
        <v>250679</v>
      </c>
      <c r="E102951" t="s">
        <v>5</v>
      </c>
      <c r="F102951" s="2">
        <v>44355.946789644011</v>
      </c>
      <c r="G102951" s="60">
        <v>0.94679398148148142</v>
      </c>
    </row>
    <row r="102952" spans="1:7" x14ac:dyDescent="0.25">
      <c r="A102952">
        <v>155074</v>
      </c>
      <c r="B102952" s="2">
        <v>44356.753423948219</v>
      </c>
      <c r="C102952">
        <v>257174</v>
      </c>
      <c r="D102952">
        <v>21550</v>
      </c>
      <c r="E102952" t="s">
        <v>5</v>
      </c>
      <c r="F102952" s="2">
        <v>44356.836757281555</v>
      </c>
      <c r="G102952" s="60">
        <v>0.8367592592592592</v>
      </c>
    </row>
    <row r="102953" spans="1:7" x14ac:dyDescent="0.25">
      <c r="A102953">
        <v>288116</v>
      </c>
      <c r="B102953" s="2">
        <v>44394.750187702266</v>
      </c>
      <c r="C102953">
        <v>257174</v>
      </c>
      <c r="D102953">
        <v>182191</v>
      </c>
      <c r="E102953" t="s">
        <v>5</v>
      </c>
      <c r="F102953" s="2">
        <v>44394.833521035602</v>
      </c>
      <c r="G102953" s="60">
        <v>0.83351851851851855</v>
      </c>
    </row>
    <row r="102954" spans="1:7" x14ac:dyDescent="0.25">
      <c r="A102954">
        <v>302629</v>
      </c>
      <c r="B102954" s="2">
        <v>44399.568957928801</v>
      </c>
      <c r="C102954">
        <v>257174</v>
      </c>
      <c r="D102954">
        <v>158978</v>
      </c>
      <c r="E102954" t="s">
        <v>5</v>
      </c>
      <c r="F102954" s="2">
        <v>44399.652291262137</v>
      </c>
      <c r="G102954" s="60">
        <v>0.6522916666666666</v>
      </c>
    </row>
    <row r="102955" spans="1:7" x14ac:dyDescent="0.25">
      <c r="A102955">
        <v>371761</v>
      </c>
      <c r="B102955" s="2">
        <v>44418.92818122977</v>
      </c>
      <c r="C102955">
        <v>257174</v>
      </c>
      <c r="D102955">
        <v>470762</v>
      </c>
      <c r="E102955" t="s">
        <v>5</v>
      </c>
      <c r="F102955" s="2">
        <v>44419.011514563106</v>
      </c>
      <c r="G102955" s="60">
        <v>1.1516203703703702E-2</v>
      </c>
    </row>
    <row r="102956" spans="1:7" x14ac:dyDescent="0.25">
      <c r="A102956">
        <v>373420</v>
      </c>
      <c r="B102956" s="2">
        <v>44419.750187702266</v>
      </c>
      <c r="C102956">
        <v>257174</v>
      </c>
      <c r="D102956">
        <v>316155</v>
      </c>
      <c r="E102956" t="s">
        <v>5</v>
      </c>
      <c r="F102956" s="2">
        <v>44419.833521035602</v>
      </c>
      <c r="G102956" s="60">
        <v>0.83351851851851855</v>
      </c>
    </row>
    <row r="102957" spans="1:7" x14ac:dyDescent="0.25">
      <c r="A102957">
        <v>392646</v>
      </c>
      <c r="B102957" s="2">
        <v>44425.688699029124</v>
      </c>
      <c r="C102957">
        <v>257174</v>
      </c>
      <c r="D102957">
        <v>179296</v>
      </c>
      <c r="E102957" t="s">
        <v>5</v>
      </c>
      <c r="F102957" s="2">
        <v>44425.77203236246</v>
      </c>
      <c r="G102957" s="60">
        <v>0.77203703703703708</v>
      </c>
    </row>
    <row r="102958" spans="1:7" x14ac:dyDescent="0.25">
      <c r="A102958">
        <v>29328</v>
      </c>
      <c r="B102958" s="2">
        <v>44312.996951456313</v>
      </c>
      <c r="C102958">
        <v>257256</v>
      </c>
      <c r="D102958">
        <v>72841</v>
      </c>
      <c r="E102958" t="s">
        <v>7</v>
      </c>
      <c r="F102958" s="2">
        <v>44312.996951456313</v>
      </c>
      <c r="G102958" s="60">
        <v>0.99695601851851856</v>
      </c>
    </row>
    <row r="102959" spans="1:7" x14ac:dyDescent="0.25">
      <c r="A102959">
        <v>30369</v>
      </c>
      <c r="B102959" s="2">
        <v>44313.780122977347</v>
      </c>
      <c r="C102959">
        <v>257256</v>
      </c>
      <c r="D102959">
        <v>466792</v>
      </c>
      <c r="E102959" t="s">
        <v>7</v>
      </c>
      <c r="F102959" s="2">
        <v>44313.780122977347</v>
      </c>
      <c r="G102959" s="60">
        <v>0.78012731481481479</v>
      </c>
    </row>
    <row r="102960" spans="1:7" x14ac:dyDescent="0.25">
      <c r="A102960">
        <v>38018</v>
      </c>
      <c r="B102960" s="2">
        <v>44316.964588996765</v>
      </c>
      <c r="C102960">
        <v>257256</v>
      </c>
      <c r="D102960">
        <v>230507</v>
      </c>
      <c r="E102960" t="s">
        <v>7</v>
      </c>
      <c r="F102960" s="2">
        <v>44316.964588996765</v>
      </c>
      <c r="G102960" s="60">
        <v>0.96458333333333324</v>
      </c>
    </row>
    <row r="102961" spans="1:7" x14ac:dyDescent="0.25">
      <c r="A102961">
        <v>44665</v>
      </c>
      <c r="B102961" s="2">
        <v>44319.663618122977</v>
      </c>
      <c r="C102961">
        <v>257256</v>
      </c>
      <c r="D102961">
        <v>124015</v>
      </c>
      <c r="E102961" t="s">
        <v>7</v>
      </c>
      <c r="F102961" s="2">
        <v>44319.663618122977</v>
      </c>
      <c r="G102961" s="60">
        <v>0.66362268518518519</v>
      </c>
    </row>
    <row r="102962" spans="1:7" x14ac:dyDescent="0.25">
      <c r="A102962">
        <v>71206</v>
      </c>
      <c r="B102962" s="2">
        <v>44330.788213592234</v>
      </c>
      <c r="C102962">
        <v>257256</v>
      </c>
      <c r="D102962">
        <v>112334</v>
      </c>
      <c r="E102962" t="s">
        <v>7</v>
      </c>
      <c r="F102962" s="2">
        <v>44330.788213592234</v>
      </c>
      <c r="G102962" s="60">
        <v>0.78821759259259261</v>
      </c>
    </row>
    <row r="102963" spans="1:7" x14ac:dyDescent="0.25">
      <c r="A102963">
        <v>90320</v>
      </c>
      <c r="B102963" s="2">
        <v>44337.780122977347</v>
      </c>
      <c r="C102963">
        <v>257256</v>
      </c>
      <c r="D102963">
        <v>347008</v>
      </c>
      <c r="E102963" t="s">
        <v>7</v>
      </c>
      <c r="F102963" s="2">
        <v>44337.780122977347</v>
      </c>
      <c r="G102963" s="60">
        <v>0.78012731481481479</v>
      </c>
    </row>
    <row r="102964" spans="1:7" x14ac:dyDescent="0.25">
      <c r="A102964">
        <v>91896</v>
      </c>
      <c r="B102964" s="2">
        <v>44337.943553398058</v>
      </c>
      <c r="C102964">
        <v>257256</v>
      </c>
      <c r="D102964">
        <v>472712</v>
      </c>
      <c r="E102964" t="s">
        <v>7</v>
      </c>
      <c r="F102964" s="2">
        <v>44337.943553398058</v>
      </c>
      <c r="G102964" s="60">
        <v>0.94355324074074076</v>
      </c>
    </row>
    <row r="102965" spans="1:7" x14ac:dyDescent="0.25">
      <c r="A102965">
        <v>96803</v>
      </c>
      <c r="B102965" s="2">
        <v>44339.108601941749</v>
      </c>
      <c r="C102965">
        <v>257256</v>
      </c>
      <c r="D102965">
        <v>304128</v>
      </c>
      <c r="E102965" t="s">
        <v>7</v>
      </c>
      <c r="F102965" s="2">
        <v>44339.108601941749</v>
      </c>
      <c r="G102965" s="60">
        <v>0.10859953703703702</v>
      </c>
    </row>
    <row r="102966" spans="1:7" x14ac:dyDescent="0.25">
      <c r="A102966">
        <v>119569</v>
      </c>
      <c r="B102966" s="2">
        <v>44345.797922330094</v>
      </c>
      <c r="C102966">
        <v>257256</v>
      </c>
      <c r="D102966">
        <v>118549</v>
      </c>
      <c r="E102966" t="s">
        <v>7</v>
      </c>
      <c r="F102966" s="2">
        <v>44345.797922330094</v>
      </c>
      <c r="G102966" s="60">
        <v>0.79791666666666661</v>
      </c>
    </row>
    <row r="102967" spans="1:7" x14ac:dyDescent="0.25">
      <c r="A102967">
        <v>147667</v>
      </c>
      <c r="B102967" s="2">
        <v>44353.945171521038</v>
      </c>
      <c r="C102967">
        <v>257256</v>
      </c>
      <c r="D102967">
        <v>304722</v>
      </c>
      <c r="E102967" t="s">
        <v>7</v>
      </c>
      <c r="F102967" s="2">
        <v>44353.945171521038</v>
      </c>
      <c r="G102967" s="60">
        <v>0.94517361111111109</v>
      </c>
    </row>
    <row r="102968" spans="1:7" x14ac:dyDescent="0.25">
      <c r="A102968">
        <v>158210</v>
      </c>
      <c r="B102968" s="2">
        <v>44357.789831715214</v>
      </c>
      <c r="C102968">
        <v>257256</v>
      </c>
      <c r="D102968">
        <v>46164</v>
      </c>
      <c r="E102968" t="s">
        <v>7</v>
      </c>
      <c r="F102968" s="2">
        <v>44357.789831715214</v>
      </c>
      <c r="G102968" s="60">
        <v>0.7898263888888889</v>
      </c>
    </row>
    <row r="102969" spans="1:7" x14ac:dyDescent="0.25">
      <c r="A102969">
        <v>24492</v>
      </c>
      <c r="B102969" s="2">
        <v>44310.753019417476</v>
      </c>
      <c r="C102969">
        <v>257267</v>
      </c>
      <c r="D102969">
        <v>438599</v>
      </c>
      <c r="E102969" t="s">
        <v>2</v>
      </c>
      <c r="F102969" s="2">
        <v>44310.79468608414</v>
      </c>
      <c r="G102969" s="60">
        <v>0.7946875000000001</v>
      </c>
    </row>
    <row r="102970" spans="1:7" x14ac:dyDescent="0.25">
      <c r="A102970">
        <v>53816</v>
      </c>
      <c r="B102970" s="2">
        <v>44323.958521035602</v>
      </c>
      <c r="C102970">
        <v>257267</v>
      </c>
      <c r="D102970">
        <v>176597</v>
      </c>
      <c r="E102970" t="s">
        <v>2</v>
      </c>
      <c r="F102970" s="2">
        <v>44324.000187702266</v>
      </c>
      <c r="G102970" s="60">
        <v>1.8518518518518518E-4</v>
      </c>
    </row>
    <row r="102971" spans="1:7" x14ac:dyDescent="0.25">
      <c r="A102971">
        <v>107135</v>
      </c>
      <c r="B102971" s="2">
        <v>44342.735220064729</v>
      </c>
      <c r="C102971">
        <v>257267</v>
      </c>
      <c r="D102971">
        <v>17862</v>
      </c>
      <c r="E102971" t="s">
        <v>2</v>
      </c>
      <c r="F102971" s="2">
        <v>44342.776886731393</v>
      </c>
      <c r="G102971" s="60">
        <v>0.77688657407407413</v>
      </c>
    </row>
    <row r="102972" spans="1:7" x14ac:dyDescent="0.25">
      <c r="A102972">
        <v>131080</v>
      </c>
      <c r="B102972" s="2">
        <v>44349.344333333334</v>
      </c>
      <c r="C102972">
        <v>257267</v>
      </c>
      <c r="D102972">
        <v>154256</v>
      </c>
      <c r="E102972" t="s">
        <v>2</v>
      </c>
      <c r="F102972" s="2">
        <v>44349.385999999999</v>
      </c>
      <c r="G102972" s="60">
        <v>0.38599537037037041</v>
      </c>
    </row>
    <row r="102973" spans="1:7" x14ac:dyDescent="0.25">
      <c r="A102973">
        <v>192422</v>
      </c>
      <c r="B102973" s="2">
        <v>44366.903504854374</v>
      </c>
      <c r="C102973">
        <v>257267</v>
      </c>
      <c r="D102973">
        <v>111368</v>
      </c>
      <c r="E102973" t="s">
        <v>2</v>
      </c>
      <c r="F102973" s="2">
        <v>44366.945171521038</v>
      </c>
      <c r="G102973" s="60">
        <v>0.94517361111111109</v>
      </c>
    </row>
    <row r="102974" spans="1:7" x14ac:dyDescent="0.25">
      <c r="A102974">
        <v>215892</v>
      </c>
      <c r="B102974" s="2">
        <v>44373.657704397716</v>
      </c>
      <c r="C102974">
        <v>257267</v>
      </c>
      <c r="D102974">
        <v>378749</v>
      </c>
      <c r="E102974" t="s">
        <v>2</v>
      </c>
      <c r="F102974" s="2">
        <v>44373.69937106438</v>
      </c>
      <c r="G102974" s="60">
        <v>0.69937499999999997</v>
      </c>
    </row>
    <row r="102975" spans="1:7" x14ac:dyDescent="0.25">
      <c r="A102975">
        <v>225436</v>
      </c>
      <c r="B102975" s="2">
        <v>44375.892177993534</v>
      </c>
      <c r="C102975">
        <v>257267</v>
      </c>
      <c r="D102975">
        <v>72511</v>
      </c>
      <c r="E102975" t="s">
        <v>2</v>
      </c>
      <c r="F102975" s="2">
        <v>44375.933844660198</v>
      </c>
      <c r="G102975" s="60">
        <v>0.93384259259259261</v>
      </c>
    </row>
    <row r="102976" spans="1:7" x14ac:dyDescent="0.25">
      <c r="A102976">
        <v>249494</v>
      </c>
      <c r="B102976" s="2">
        <v>44382.964993527508</v>
      </c>
      <c r="C102976">
        <v>257267</v>
      </c>
      <c r="D102976">
        <v>180863</v>
      </c>
      <c r="E102976" t="s">
        <v>2</v>
      </c>
      <c r="F102976" s="2">
        <v>44383.006660194173</v>
      </c>
      <c r="G102976" s="60">
        <v>6.6550925925925935E-3</v>
      </c>
    </row>
    <row r="102977" spans="1:7" x14ac:dyDescent="0.25">
      <c r="A102977">
        <v>253507</v>
      </c>
      <c r="B102977" s="2">
        <v>44384.767582524277</v>
      </c>
      <c r="C102977">
        <v>257267</v>
      </c>
      <c r="D102977">
        <v>250679</v>
      </c>
      <c r="E102977" t="s">
        <v>2</v>
      </c>
      <c r="F102977" s="2">
        <v>44384.809249190941</v>
      </c>
      <c r="G102977" s="60">
        <v>0.80924768518518519</v>
      </c>
    </row>
    <row r="102978" spans="1:7" x14ac:dyDescent="0.25">
      <c r="A102978">
        <v>300727</v>
      </c>
      <c r="B102978" s="2">
        <v>44398.751401294503</v>
      </c>
      <c r="C102978">
        <v>257267</v>
      </c>
      <c r="D102978">
        <v>37644</v>
      </c>
      <c r="E102978" t="s">
        <v>2</v>
      </c>
      <c r="F102978" s="2">
        <v>44398.793067961167</v>
      </c>
      <c r="G102978" s="60">
        <v>0.79306712962962955</v>
      </c>
    </row>
    <row r="102979" spans="1:7" x14ac:dyDescent="0.25">
      <c r="A102979">
        <v>316076</v>
      </c>
      <c r="B102979" s="2">
        <v>44402.783763754051</v>
      </c>
      <c r="C102979">
        <v>257267</v>
      </c>
      <c r="D102979">
        <v>320620</v>
      </c>
      <c r="E102979" t="s">
        <v>2</v>
      </c>
      <c r="F102979" s="2">
        <v>44402.825430420715</v>
      </c>
      <c r="G102979" s="60">
        <v>0.82542824074074073</v>
      </c>
    </row>
    <row r="102980" spans="1:7" x14ac:dyDescent="0.25">
      <c r="A102980">
        <v>347251</v>
      </c>
      <c r="B102980" s="2">
        <v>44411.814508090618</v>
      </c>
      <c r="C102980">
        <v>257267</v>
      </c>
      <c r="D102980">
        <v>182676</v>
      </c>
      <c r="E102980" t="s">
        <v>2</v>
      </c>
      <c r="F102980" s="2">
        <v>44411.856174757282</v>
      </c>
      <c r="G102980" s="60">
        <v>0.85616898148148157</v>
      </c>
    </row>
    <row r="102981" spans="1:7" x14ac:dyDescent="0.25">
      <c r="A102981">
        <v>366247</v>
      </c>
      <c r="B102981" s="2">
        <v>44416.90997734628</v>
      </c>
      <c r="C102981">
        <v>257267</v>
      </c>
      <c r="D102981">
        <v>436070</v>
      </c>
      <c r="E102981" t="s">
        <v>2</v>
      </c>
      <c r="F102981" s="2">
        <v>44416.951644012945</v>
      </c>
      <c r="G102981" s="60">
        <v>0.95164351851851858</v>
      </c>
    </row>
    <row r="102982" spans="1:7" x14ac:dyDescent="0.25">
      <c r="A102982">
        <v>403549</v>
      </c>
      <c r="B102982" s="2">
        <v>44429.2119205298</v>
      </c>
      <c r="C102982">
        <v>257267</v>
      </c>
      <c r="D102982">
        <v>133619</v>
      </c>
      <c r="E102982" t="s">
        <v>2</v>
      </c>
      <c r="F102982" s="2">
        <v>44429.253587196465</v>
      </c>
      <c r="G102982" s="60">
        <v>0.25358796296296299</v>
      </c>
    </row>
    <row r="102983" spans="1:7" x14ac:dyDescent="0.25">
      <c r="A102983">
        <v>415345</v>
      </c>
      <c r="B102983" s="2">
        <v>44432.863051779939</v>
      </c>
      <c r="C102983">
        <v>257267</v>
      </c>
      <c r="D102983">
        <v>100412</v>
      </c>
      <c r="E102983" t="s">
        <v>2</v>
      </c>
      <c r="F102983" s="2">
        <v>44432.904718446604</v>
      </c>
      <c r="G102983" s="60">
        <v>0.90472222222222232</v>
      </c>
    </row>
    <row r="102984" spans="1:7" x14ac:dyDescent="0.25">
      <c r="A102984">
        <v>225999</v>
      </c>
      <c r="B102984" s="2">
        <v>44376.084330097088</v>
      </c>
      <c r="C102984">
        <v>257284</v>
      </c>
      <c r="D102984">
        <v>351192</v>
      </c>
      <c r="E102984" t="s">
        <v>7</v>
      </c>
      <c r="F102984" s="2">
        <v>44376.084330097088</v>
      </c>
      <c r="G102984" s="60">
        <v>8.4328703703703711E-2</v>
      </c>
    </row>
    <row r="102985" spans="1:7" x14ac:dyDescent="0.25">
      <c r="A102985">
        <v>249357</v>
      </c>
      <c r="B102985" s="2">
        <v>44382.930608414237</v>
      </c>
      <c r="C102985">
        <v>257284</v>
      </c>
      <c r="D102985">
        <v>204735</v>
      </c>
      <c r="E102985" t="s">
        <v>7</v>
      </c>
      <c r="F102985" s="2">
        <v>44382.930608414237</v>
      </c>
      <c r="G102985" s="60">
        <v>0.93061342592592589</v>
      </c>
    </row>
    <row r="102986" spans="1:7" x14ac:dyDescent="0.25">
      <c r="A102986">
        <v>249840</v>
      </c>
      <c r="B102986" s="2">
        <v>44383.315000000002</v>
      </c>
      <c r="C102986">
        <v>257284</v>
      </c>
      <c r="D102986">
        <v>343712</v>
      </c>
      <c r="E102986" t="s">
        <v>7</v>
      </c>
      <c r="F102986" s="2">
        <v>44383.315000000002</v>
      </c>
      <c r="G102986" s="60">
        <v>0.315</v>
      </c>
    </row>
    <row r="102987" spans="1:7" x14ac:dyDescent="0.25">
      <c r="A102987">
        <v>278201</v>
      </c>
      <c r="B102987" s="2">
        <v>44391.870737864076</v>
      </c>
      <c r="C102987">
        <v>257284</v>
      </c>
      <c r="D102987">
        <v>12149</v>
      </c>
      <c r="E102987" t="s">
        <v>7</v>
      </c>
      <c r="F102987" s="2">
        <v>44391.870737864076</v>
      </c>
      <c r="G102987" s="60">
        <v>0.8707407407407407</v>
      </c>
    </row>
    <row r="102988" spans="1:7" x14ac:dyDescent="0.25">
      <c r="A102988">
        <v>323187</v>
      </c>
      <c r="B102988" s="2">
        <v>44405.02769579288</v>
      </c>
      <c r="C102988">
        <v>257284</v>
      </c>
      <c r="D102988">
        <v>226626</v>
      </c>
      <c r="E102988" t="s">
        <v>7</v>
      </c>
      <c r="F102988" s="2">
        <v>44405.02769579288</v>
      </c>
      <c r="G102988" s="60">
        <v>2.7696759259259258E-2</v>
      </c>
    </row>
    <row r="102989" spans="1:7" x14ac:dyDescent="0.25">
      <c r="A102989">
        <v>342082</v>
      </c>
      <c r="B102989" s="2">
        <v>44409.91119093851</v>
      </c>
      <c r="C102989">
        <v>257284</v>
      </c>
      <c r="D102989">
        <v>158978</v>
      </c>
      <c r="E102989" t="s">
        <v>7</v>
      </c>
      <c r="F102989" s="2">
        <v>44409.91119093851</v>
      </c>
      <c r="G102989" s="60">
        <v>0.91119212962962959</v>
      </c>
    </row>
    <row r="102990" spans="1:7" x14ac:dyDescent="0.25">
      <c r="A102990">
        <v>357211</v>
      </c>
      <c r="B102990" s="2">
        <v>44414.969443365699</v>
      </c>
      <c r="C102990">
        <v>257284</v>
      </c>
      <c r="D102990">
        <v>123584</v>
      </c>
      <c r="E102990" t="s">
        <v>7</v>
      </c>
      <c r="F102990" s="2">
        <v>44414.969443365699</v>
      </c>
      <c r="G102990" s="60">
        <v>0.96944444444444444</v>
      </c>
    </row>
    <row r="102991" spans="1:7" x14ac:dyDescent="0.25">
      <c r="A102991">
        <v>413049</v>
      </c>
      <c r="B102991" s="2">
        <v>44431.793067961167</v>
      </c>
      <c r="C102991">
        <v>257284</v>
      </c>
      <c r="D102991">
        <v>470762</v>
      </c>
      <c r="E102991" t="s">
        <v>7</v>
      </c>
      <c r="F102991" s="2">
        <v>44431.793067961167</v>
      </c>
      <c r="G102991" s="60">
        <v>0.79306712962962955</v>
      </c>
    </row>
    <row r="102992" spans="1:7" x14ac:dyDescent="0.25">
      <c r="A102992">
        <v>422103</v>
      </c>
      <c r="B102992" s="2">
        <v>44435.987242718445</v>
      </c>
      <c r="C102992">
        <v>257284</v>
      </c>
      <c r="D102992">
        <v>250679</v>
      </c>
      <c r="E102992" t="s">
        <v>7</v>
      </c>
      <c r="F102992" s="2">
        <v>44435.987242718445</v>
      </c>
      <c r="G102992" s="60">
        <v>0.98724537037037041</v>
      </c>
    </row>
    <row r="102993" spans="1:7" x14ac:dyDescent="0.25">
      <c r="A102993">
        <v>111677</v>
      </c>
      <c r="B102993" s="2">
        <v>44344.481983818769</v>
      </c>
      <c r="C102993">
        <v>257301</v>
      </c>
      <c r="D102993">
        <v>250679</v>
      </c>
      <c r="E102993" t="s">
        <v>3</v>
      </c>
      <c r="F102993" s="2">
        <v>44344.606983818769</v>
      </c>
      <c r="G102993" s="60">
        <v>0.60697916666666674</v>
      </c>
    </row>
    <row r="102994" spans="1:7" x14ac:dyDescent="0.25">
      <c r="A102994">
        <v>152796</v>
      </c>
      <c r="B102994" s="2">
        <v>44355.858999999997</v>
      </c>
      <c r="C102994">
        <v>257301</v>
      </c>
      <c r="D102994">
        <v>411922</v>
      </c>
      <c r="E102994" t="s">
        <v>3</v>
      </c>
      <c r="F102994" s="2">
        <v>44355.983999999997</v>
      </c>
      <c r="G102994" s="60">
        <v>0.98400462962962953</v>
      </c>
    </row>
    <row r="102995" spans="1:7" x14ac:dyDescent="0.25">
      <c r="A102995">
        <v>229654</v>
      </c>
      <c r="B102995" s="2">
        <v>44377.452857605174</v>
      </c>
      <c r="C102995">
        <v>257301</v>
      </c>
      <c r="D102995">
        <v>158978</v>
      </c>
      <c r="E102995" t="s">
        <v>3</v>
      </c>
      <c r="F102995" s="2">
        <v>44377.577857605174</v>
      </c>
      <c r="G102995" s="60">
        <v>0.57785879629629633</v>
      </c>
    </row>
    <row r="102996" spans="1:7" x14ac:dyDescent="0.25">
      <c r="A102996">
        <v>233250</v>
      </c>
      <c r="B102996" s="2">
        <v>44378.682631067961</v>
      </c>
      <c r="C102996">
        <v>257301</v>
      </c>
      <c r="D102996">
        <v>40804</v>
      </c>
      <c r="E102996" t="s">
        <v>3</v>
      </c>
      <c r="F102996" s="2">
        <v>44378.807631067961</v>
      </c>
      <c r="G102996" s="60">
        <v>0.80762731481481476</v>
      </c>
    </row>
    <row r="102997" spans="1:7" x14ac:dyDescent="0.25">
      <c r="A102997">
        <v>245787</v>
      </c>
      <c r="B102997" s="2">
        <v>44381.753828478963</v>
      </c>
      <c r="C102997">
        <v>257301</v>
      </c>
      <c r="D102997">
        <v>126090</v>
      </c>
      <c r="E102997" t="s">
        <v>3</v>
      </c>
      <c r="F102997" s="2">
        <v>44381.878828478963</v>
      </c>
      <c r="G102997" s="60">
        <v>0.87883101851851853</v>
      </c>
    </row>
    <row r="102998" spans="1:7" x14ac:dyDescent="0.25">
      <c r="A102998">
        <v>280984</v>
      </c>
      <c r="B102998" s="2">
        <v>44392.821000000004</v>
      </c>
      <c r="C102998">
        <v>257301</v>
      </c>
      <c r="D102998">
        <v>230507</v>
      </c>
      <c r="E102998" t="s">
        <v>3</v>
      </c>
      <c r="F102998" s="2">
        <v>44392.946000000004</v>
      </c>
      <c r="G102998" s="60">
        <v>0.9459953703703704</v>
      </c>
    </row>
    <row r="102999" spans="1:7" x14ac:dyDescent="0.25">
      <c r="A102999">
        <v>318751</v>
      </c>
      <c r="B102999" s="2">
        <v>44403.664831715214</v>
      </c>
      <c r="C102999">
        <v>257301</v>
      </c>
      <c r="D102999">
        <v>353381</v>
      </c>
      <c r="E102999" t="s">
        <v>3</v>
      </c>
      <c r="F102999" s="2">
        <v>44403.789831715214</v>
      </c>
      <c r="G102999" s="60">
        <v>0.7898263888888889</v>
      </c>
    </row>
    <row r="103000" spans="1:7" x14ac:dyDescent="0.25">
      <c r="A103000">
        <v>27897</v>
      </c>
      <c r="B103000" s="2">
        <v>44312.127</v>
      </c>
      <c r="C103000">
        <v>257321</v>
      </c>
      <c r="D103000">
        <v>98704</v>
      </c>
      <c r="E103000" t="s">
        <v>7</v>
      </c>
      <c r="F103000" s="2">
        <v>44312.127</v>
      </c>
      <c r="G103000" s="60">
        <v>0.1270023148148148</v>
      </c>
    </row>
    <row r="103001" spans="1:7" x14ac:dyDescent="0.25">
      <c r="A103001">
        <v>31070</v>
      </c>
      <c r="B103001" s="2">
        <v>44314.021223300973</v>
      </c>
      <c r="C103001">
        <v>257321</v>
      </c>
      <c r="D103001">
        <v>227775</v>
      </c>
      <c r="E103001" t="s">
        <v>7</v>
      </c>
      <c r="F103001" s="2">
        <v>44314.021223300973</v>
      </c>
      <c r="G103001" s="60">
        <v>2.1226851851851854E-2</v>
      </c>
    </row>
    <row r="103002" spans="1:7" x14ac:dyDescent="0.25">
      <c r="A103002">
        <v>56894</v>
      </c>
      <c r="B103002" s="2">
        <v>44324.924135922331</v>
      </c>
      <c r="C103002">
        <v>257321</v>
      </c>
      <c r="D103002">
        <v>242428</v>
      </c>
      <c r="E103002" t="s">
        <v>7</v>
      </c>
      <c r="F103002" s="2">
        <v>44324.924135922331</v>
      </c>
      <c r="G103002" s="60">
        <v>0.92413194444444446</v>
      </c>
    </row>
    <row r="103003" spans="1:7" x14ac:dyDescent="0.25">
      <c r="A103003">
        <v>63061</v>
      </c>
      <c r="B103003" s="2">
        <v>44327.566530744334</v>
      </c>
      <c r="C103003">
        <v>257321</v>
      </c>
      <c r="D103003">
        <v>182191</v>
      </c>
      <c r="E103003" t="s">
        <v>7</v>
      </c>
      <c r="F103003" s="2">
        <v>44327.566530744334</v>
      </c>
      <c r="G103003" s="60">
        <v>0.56652777777777774</v>
      </c>
    </row>
    <row r="103004" spans="1:7" x14ac:dyDescent="0.25">
      <c r="A103004">
        <v>68084</v>
      </c>
      <c r="B103004" s="2">
        <v>44329.755851132686</v>
      </c>
      <c r="C103004">
        <v>257321</v>
      </c>
      <c r="D103004">
        <v>58674</v>
      </c>
      <c r="E103004" t="s">
        <v>7</v>
      </c>
      <c r="F103004" s="2">
        <v>44329.755851132686</v>
      </c>
      <c r="G103004" s="60">
        <v>0.75585648148148143</v>
      </c>
    </row>
    <row r="103005" spans="1:7" x14ac:dyDescent="0.25">
      <c r="A103005">
        <v>71455</v>
      </c>
      <c r="B103005" s="2">
        <v>44330.820576051781</v>
      </c>
      <c r="C103005">
        <v>257321</v>
      </c>
      <c r="D103005">
        <v>405774</v>
      </c>
      <c r="E103005" t="s">
        <v>7</v>
      </c>
      <c r="F103005" s="2">
        <v>44330.820576051781</v>
      </c>
      <c r="G103005" s="60">
        <v>0.82057870370370367</v>
      </c>
    </row>
    <row r="103006" spans="1:7" x14ac:dyDescent="0.25">
      <c r="A103006">
        <v>100500</v>
      </c>
      <c r="B103006" s="2">
        <v>44340.061000000002</v>
      </c>
      <c r="C103006">
        <v>257321</v>
      </c>
      <c r="D103006">
        <v>158978</v>
      </c>
      <c r="E103006" t="s">
        <v>7</v>
      </c>
      <c r="F103006" s="2">
        <v>44340.061000000002</v>
      </c>
      <c r="G103006" s="60">
        <v>6.0995370370370366E-2</v>
      </c>
    </row>
    <row r="103007" spans="1:7" x14ac:dyDescent="0.25">
      <c r="A103007">
        <v>101979</v>
      </c>
      <c r="B103007" s="2">
        <v>44340.699216828478</v>
      </c>
      <c r="C103007">
        <v>257321</v>
      </c>
      <c r="D103007">
        <v>369308</v>
      </c>
      <c r="E103007" t="s">
        <v>7</v>
      </c>
      <c r="F103007" s="2">
        <v>44340.699216828478</v>
      </c>
      <c r="G103007" s="60">
        <v>0.69921296296296298</v>
      </c>
    </row>
    <row r="103008" spans="1:7" x14ac:dyDescent="0.25">
      <c r="A103008">
        <v>130511</v>
      </c>
      <c r="B103008" s="2">
        <v>44348.91</v>
      </c>
      <c r="C103008">
        <v>257321</v>
      </c>
      <c r="D103008">
        <v>128523</v>
      </c>
      <c r="E103008" t="s">
        <v>7</v>
      </c>
      <c r="F103008" s="2">
        <v>44348.91</v>
      </c>
      <c r="G103008" s="60">
        <v>0.91</v>
      </c>
    </row>
    <row r="103009" spans="1:7" x14ac:dyDescent="0.25">
      <c r="A103009">
        <v>209497</v>
      </c>
      <c r="B103009" s="2">
        <v>44372.017987055013</v>
      </c>
      <c r="C103009">
        <v>257321</v>
      </c>
      <c r="D103009">
        <v>439981</v>
      </c>
      <c r="E103009" t="s">
        <v>7</v>
      </c>
      <c r="F103009" s="2">
        <v>44372.017987055013</v>
      </c>
      <c r="G103009" s="60">
        <v>1.7986111111111109E-2</v>
      </c>
    </row>
    <row r="103010" spans="1:7" x14ac:dyDescent="0.25">
      <c r="A103010">
        <v>217399</v>
      </c>
      <c r="B103010" s="2">
        <v>44373.861029126216</v>
      </c>
      <c r="C103010">
        <v>257321</v>
      </c>
      <c r="D103010">
        <v>21760</v>
      </c>
      <c r="E103010" t="s">
        <v>7</v>
      </c>
      <c r="F103010" s="2">
        <v>44373.861029126216</v>
      </c>
      <c r="G103010" s="60">
        <v>0.86103009259259267</v>
      </c>
    </row>
    <row r="103011" spans="1:7" x14ac:dyDescent="0.25">
      <c r="A103011">
        <v>325899</v>
      </c>
      <c r="B103011" s="2">
        <v>44405.880446601943</v>
      </c>
      <c r="C103011">
        <v>257321</v>
      </c>
      <c r="D103011">
        <v>81226</v>
      </c>
      <c r="E103011" t="s">
        <v>7</v>
      </c>
      <c r="F103011" s="2">
        <v>44405.880446601943</v>
      </c>
      <c r="G103011" s="60">
        <v>0.88045138888888885</v>
      </c>
    </row>
    <row r="103012" spans="1:7" x14ac:dyDescent="0.25">
      <c r="A103012">
        <v>328727</v>
      </c>
      <c r="B103012" s="2">
        <v>44407.02769579288</v>
      </c>
      <c r="C103012">
        <v>257321</v>
      </c>
      <c r="D103012">
        <v>179296</v>
      </c>
      <c r="E103012" t="s">
        <v>7</v>
      </c>
      <c r="F103012" s="2">
        <v>44407.02769579288</v>
      </c>
      <c r="G103012" s="60">
        <v>2.7696759259259258E-2</v>
      </c>
    </row>
    <row r="103013" spans="1:7" x14ac:dyDescent="0.25">
      <c r="A103013">
        <v>340492</v>
      </c>
      <c r="B103013" s="2">
        <v>44409.661999999997</v>
      </c>
      <c r="C103013">
        <v>257321</v>
      </c>
      <c r="D103013">
        <v>154256</v>
      </c>
      <c r="E103013" t="s">
        <v>7</v>
      </c>
      <c r="F103013" s="2">
        <v>44409.661999999997</v>
      </c>
      <c r="G103013" s="60">
        <v>0.66200231481481475</v>
      </c>
    </row>
    <row r="103014" spans="1:7" x14ac:dyDescent="0.25">
      <c r="A103014">
        <v>370625</v>
      </c>
      <c r="B103014" s="2">
        <v>44418.718634304205</v>
      </c>
      <c r="C103014">
        <v>257321</v>
      </c>
      <c r="D103014">
        <v>209551</v>
      </c>
      <c r="E103014" t="s">
        <v>7</v>
      </c>
      <c r="F103014" s="2">
        <v>44418.718634304205</v>
      </c>
      <c r="G103014" s="60">
        <v>0.71863425925925928</v>
      </c>
    </row>
    <row r="103015" spans="1:7" x14ac:dyDescent="0.25">
      <c r="A103015">
        <v>378931</v>
      </c>
      <c r="B103015" s="2">
        <v>44421.699216828478</v>
      </c>
      <c r="C103015">
        <v>257321</v>
      </c>
      <c r="D103015">
        <v>250679</v>
      </c>
      <c r="E103015" t="s">
        <v>7</v>
      </c>
      <c r="F103015" s="2">
        <v>44421.699216828478</v>
      </c>
      <c r="G103015" s="60">
        <v>0.69921296296296298</v>
      </c>
    </row>
    <row r="103016" spans="1:7" x14ac:dyDescent="0.25">
      <c r="A103016">
        <v>380681</v>
      </c>
      <c r="B103016" s="2">
        <v>44421.951644012945</v>
      </c>
      <c r="C103016">
        <v>257321</v>
      </c>
      <c r="D103016">
        <v>105200</v>
      </c>
      <c r="E103016" t="s">
        <v>7</v>
      </c>
      <c r="F103016" s="2">
        <v>44421.951644012945</v>
      </c>
      <c r="G103016" s="60">
        <v>0.95164351851851858</v>
      </c>
    </row>
    <row r="103017" spans="1:7" x14ac:dyDescent="0.25">
      <c r="A103017">
        <v>218732</v>
      </c>
      <c r="B103017" s="2">
        <v>44374.142987055013</v>
      </c>
      <c r="C103017">
        <v>257357</v>
      </c>
      <c r="D103017">
        <v>470762</v>
      </c>
      <c r="E103017" t="s">
        <v>16</v>
      </c>
      <c r="F103017" s="2">
        <v>44374.017987055013</v>
      </c>
      <c r="G103017" s="60">
        <v>1.7986111111111109E-2</v>
      </c>
    </row>
    <row r="103018" spans="1:7" x14ac:dyDescent="0.25">
      <c r="A103018">
        <v>232094</v>
      </c>
      <c r="B103018" s="2">
        <v>44377.937485436894</v>
      </c>
      <c r="C103018">
        <v>257357</v>
      </c>
      <c r="D103018">
        <v>97867</v>
      </c>
      <c r="E103018" t="s">
        <v>16</v>
      </c>
      <c r="F103018" s="2">
        <v>44377.812485436894</v>
      </c>
      <c r="G103018" s="60">
        <v>0.81248842592592585</v>
      </c>
    </row>
    <row r="103019" spans="1:7" x14ac:dyDescent="0.25">
      <c r="A103019">
        <v>251231</v>
      </c>
      <c r="B103019" s="2">
        <v>44383.801563106797</v>
      </c>
      <c r="C103019">
        <v>257357</v>
      </c>
      <c r="D103019">
        <v>137899</v>
      </c>
      <c r="E103019" t="s">
        <v>16</v>
      </c>
      <c r="F103019" s="2">
        <v>44383.676563106797</v>
      </c>
      <c r="G103019" s="60">
        <v>0.67656250000000007</v>
      </c>
    </row>
    <row r="103020" spans="1:7" x14ac:dyDescent="0.25">
      <c r="A103020">
        <v>278164</v>
      </c>
      <c r="B103020" s="2">
        <v>44391.864669902912</v>
      </c>
      <c r="C103020">
        <v>257357</v>
      </c>
      <c r="D103020">
        <v>250679</v>
      </c>
      <c r="E103020" t="s">
        <v>16</v>
      </c>
      <c r="F103020" s="2">
        <v>44391.739669902912</v>
      </c>
      <c r="G103020" s="60">
        <v>0.73966435185185186</v>
      </c>
    </row>
    <row r="103021" spans="1:7" x14ac:dyDescent="0.25">
      <c r="A103021">
        <v>346128</v>
      </c>
      <c r="B103021" s="2">
        <v>44411.647841423946</v>
      </c>
      <c r="C103021">
        <v>257357</v>
      </c>
      <c r="D103021">
        <v>21760</v>
      </c>
      <c r="E103021" t="s">
        <v>16</v>
      </c>
      <c r="F103021" s="2">
        <v>44411.522841423946</v>
      </c>
      <c r="G103021" s="60">
        <v>0.52283564814814809</v>
      </c>
    </row>
    <row r="103022" spans="1:7" x14ac:dyDescent="0.25">
      <c r="A103022">
        <v>350973</v>
      </c>
      <c r="B103022" s="2">
        <v>44413.267999999996</v>
      </c>
      <c r="C103022">
        <v>257357</v>
      </c>
      <c r="D103022">
        <v>396686</v>
      </c>
      <c r="E103022" t="s">
        <v>16</v>
      </c>
      <c r="F103022" s="2">
        <v>44413.142999999996</v>
      </c>
      <c r="G103022" s="60">
        <v>0.14299768518518519</v>
      </c>
    </row>
    <row r="103023" spans="1:7" x14ac:dyDescent="0.25">
      <c r="A103023">
        <v>364099</v>
      </c>
      <c r="B103023" s="2">
        <v>44416.56</v>
      </c>
      <c r="C103023">
        <v>257357</v>
      </c>
      <c r="D103023">
        <v>150268</v>
      </c>
      <c r="E103023" t="s">
        <v>16</v>
      </c>
      <c r="F103023" s="2">
        <v>44416.434999999998</v>
      </c>
      <c r="G103023" s="60">
        <v>0.435</v>
      </c>
    </row>
    <row r="103024" spans="1:7" x14ac:dyDescent="0.25">
      <c r="A103024">
        <v>418680</v>
      </c>
      <c r="B103024" s="2">
        <v>44434.215802588995</v>
      </c>
      <c r="C103024">
        <v>257357</v>
      </c>
      <c r="D103024">
        <v>119655</v>
      </c>
      <c r="E103024" t="s">
        <v>16</v>
      </c>
      <c r="F103024" s="2">
        <v>44434.090802588995</v>
      </c>
      <c r="G103024" s="60">
        <v>9.0798611111111108E-2</v>
      </c>
    </row>
    <row r="103025" spans="1:7" x14ac:dyDescent="0.25">
      <c r="A103025">
        <v>49195</v>
      </c>
      <c r="B103025" s="2">
        <v>44321.835948220061</v>
      </c>
      <c r="C103025">
        <v>257386</v>
      </c>
      <c r="D103025">
        <v>250679</v>
      </c>
      <c r="E103025" t="s">
        <v>5</v>
      </c>
      <c r="F103025" s="2">
        <v>44321.919281553397</v>
      </c>
      <c r="G103025" s="60">
        <v>0.91928240740740741</v>
      </c>
    </row>
    <row r="103026" spans="1:7" x14ac:dyDescent="0.25">
      <c r="A103026">
        <v>72667</v>
      </c>
      <c r="B103026" s="2">
        <v>44331.205603198337</v>
      </c>
      <c r="C103026">
        <v>257386</v>
      </c>
      <c r="D103026">
        <v>411922</v>
      </c>
      <c r="E103026" t="s">
        <v>5</v>
      </c>
      <c r="F103026" s="2">
        <v>44331.288936531673</v>
      </c>
      <c r="G103026" s="60">
        <v>0.28893518518518518</v>
      </c>
    </row>
    <row r="103027" spans="1:7" x14ac:dyDescent="0.25">
      <c r="A103027">
        <v>75398</v>
      </c>
      <c r="B103027" s="2">
        <v>44331.846888637956</v>
      </c>
      <c r="C103027">
        <v>257386</v>
      </c>
      <c r="D103027">
        <v>198146</v>
      </c>
      <c r="E103027" t="s">
        <v>5</v>
      </c>
      <c r="F103027" s="2">
        <v>44331.930221971292</v>
      </c>
      <c r="G103027" s="60">
        <v>0.93021990740740745</v>
      </c>
    </row>
    <row r="103028" spans="1:7" x14ac:dyDescent="0.25">
      <c r="A103028">
        <v>98672</v>
      </c>
      <c r="B103028" s="2">
        <v>44339.662809061483</v>
      </c>
      <c r="C103028">
        <v>257386</v>
      </c>
      <c r="D103028">
        <v>21760</v>
      </c>
      <c r="E103028" t="s">
        <v>5</v>
      </c>
      <c r="F103028" s="2">
        <v>44339.746142394819</v>
      </c>
      <c r="G103028" s="60">
        <v>0.74614583333333329</v>
      </c>
    </row>
    <row r="103029" spans="1:7" x14ac:dyDescent="0.25">
      <c r="A103029">
        <v>101115</v>
      </c>
      <c r="B103029" s="2">
        <v>44340.560666666664</v>
      </c>
      <c r="C103029">
        <v>257386</v>
      </c>
      <c r="D103029">
        <v>370276</v>
      </c>
      <c r="E103029" t="s">
        <v>5</v>
      </c>
      <c r="F103029" s="2">
        <v>44340.644</v>
      </c>
      <c r="G103029" s="60">
        <v>0.64400462962962968</v>
      </c>
    </row>
    <row r="103030" spans="1:7" x14ac:dyDescent="0.25">
      <c r="A103030">
        <v>110725</v>
      </c>
      <c r="B103030" s="2">
        <v>44343.950834951451</v>
      </c>
      <c r="C103030">
        <v>257386</v>
      </c>
      <c r="D103030">
        <v>157696</v>
      </c>
      <c r="E103030" t="s">
        <v>5</v>
      </c>
      <c r="F103030" s="2">
        <v>44344.034168284787</v>
      </c>
      <c r="G103030" s="60">
        <v>3.4166666666666672E-2</v>
      </c>
    </row>
    <row r="103031" spans="1:7" x14ac:dyDescent="0.25">
      <c r="A103031">
        <v>157078</v>
      </c>
      <c r="B103031" s="2">
        <v>44357.615883495142</v>
      </c>
      <c r="C103031">
        <v>257386</v>
      </c>
      <c r="D103031">
        <v>337155</v>
      </c>
      <c r="E103031" t="s">
        <v>5</v>
      </c>
      <c r="F103031" s="2">
        <v>44357.699216828478</v>
      </c>
      <c r="G103031" s="60">
        <v>0.69921296296296298</v>
      </c>
    </row>
    <row r="103032" spans="1:7" x14ac:dyDescent="0.25">
      <c r="A103032">
        <v>210376</v>
      </c>
      <c r="B103032" s="2">
        <v>44372.533763754043</v>
      </c>
      <c r="C103032">
        <v>257403</v>
      </c>
      <c r="D103032">
        <v>158978</v>
      </c>
      <c r="E103032" t="s">
        <v>3</v>
      </c>
      <c r="F103032" s="2">
        <v>44372.658763754043</v>
      </c>
      <c r="G103032" s="60">
        <v>0.6587615740740741</v>
      </c>
    </row>
    <row r="103033" spans="1:7" x14ac:dyDescent="0.25">
      <c r="A103033">
        <v>259780</v>
      </c>
      <c r="B103033" s="2">
        <v>44386.819000000003</v>
      </c>
      <c r="C103033">
        <v>257403</v>
      </c>
      <c r="D103033">
        <v>469849</v>
      </c>
      <c r="E103033" t="s">
        <v>3</v>
      </c>
      <c r="F103033" s="2">
        <v>44386.944000000003</v>
      </c>
      <c r="G103033" s="60">
        <v>0.94400462962962972</v>
      </c>
    </row>
    <row r="103034" spans="1:7" x14ac:dyDescent="0.25">
      <c r="A103034">
        <v>272512</v>
      </c>
      <c r="B103034" s="2">
        <v>44389.89</v>
      </c>
      <c r="C103034">
        <v>257403</v>
      </c>
      <c r="D103034">
        <v>70091</v>
      </c>
      <c r="E103034" t="s">
        <v>3</v>
      </c>
      <c r="F103034" s="2">
        <v>44390.014999999999</v>
      </c>
      <c r="G103034" s="60">
        <v>1.5000000000000001E-2</v>
      </c>
    </row>
    <row r="103035" spans="1:7" x14ac:dyDescent="0.25">
      <c r="A103035">
        <v>274460</v>
      </c>
      <c r="B103035" s="2">
        <v>44390.724702265376</v>
      </c>
      <c r="C103035">
        <v>257403</v>
      </c>
      <c r="D103035">
        <v>4199</v>
      </c>
      <c r="E103035" t="s">
        <v>3</v>
      </c>
      <c r="F103035" s="2">
        <v>44390.849702265376</v>
      </c>
      <c r="G103035" s="60">
        <v>0.84969907407407408</v>
      </c>
    </row>
    <row r="103036" spans="1:7" x14ac:dyDescent="0.25">
      <c r="A103036">
        <v>276819</v>
      </c>
      <c r="B103036" s="2">
        <v>44391.640559870553</v>
      </c>
      <c r="C103036">
        <v>257403</v>
      </c>
      <c r="D103036">
        <v>161398</v>
      </c>
      <c r="E103036" t="s">
        <v>3</v>
      </c>
      <c r="F103036" s="2">
        <v>44391.765559870553</v>
      </c>
      <c r="G103036" s="60">
        <v>0.76555555555555566</v>
      </c>
    </row>
    <row r="103037" spans="1:7" x14ac:dyDescent="0.25">
      <c r="A103037">
        <v>296533</v>
      </c>
      <c r="B103037" s="2">
        <v>44397.538618122977</v>
      </c>
      <c r="C103037">
        <v>257403</v>
      </c>
      <c r="D103037">
        <v>182191</v>
      </c>
      <c r="E103037" t="s">
        <v>3</v>
      </c>
      <c r="F103037" s="2">
        <v>44397.663618122977</v>
      </c>
      <c r="G103037" s="60">
        <v>0.66362268518518519</v>
      </c>
    </row>
    <row r="103038" spans="1:7" x14ac:dyDescent="0.25">
      <c r="A103038">
        <v>331952</v>
      </c>
      <c r="B103038" s="2">
        <v>44407.844443365699</v>
      </c>
      <c r="C103038">
        <v>257403</v>
      </c>
      <c r="D103038">
        <v>250679</v>
      </c>
      <c r="E103038" t="s">
        <v>3</v>
      </c>
      <c r="F103038" s="2">
        <v>44407.969443365699</v>
      </c>
      <c r="G103038" s="60">
        <v>0.96944444444444444</v>
      </c>
    </row>
    <row r="103039" spans="1:7" x14ac:dyDescent="0.25">
      <c r="A103039">
        <v>370684</v>
      </c>
      <c r="B103039" s="2">
        <v>44418.726000000002</v>
      </c>
      <c r="C103039">
        <v>257403</v>
      </c>
      <c r="D103039">
        <v>470762</v>
      </c>
      <c r="E103039" t="s">
        <v>3</v>
      </c>
      <c r="F103039" s="2">
        <v>44418.851000000002</v>
      </c>
      <c r="G103039" s="60">
        <v>0.85099537037037043</v>
      </c>
    </row>
    <row r="103040" spans="1:7" x14ac:dyDescent="0.25">
      <c r="A103040">
        <v>394898</v>
      </c>
      <c r="B103040" s="2">
        <v>44426.604961165045</v>
      </c>
      <c r="C103040">
        <v>257403</v>
      </c>
      <c r="D103040">
        <v>134888</v>
      </c>
      <c r="E103040" t="s">
        <v>3</v>
      </c>
      <c r="F103040" s="2">
        <v>44426.729961165045</v>
      </c>
      <c r="G103040" s="60">
        <v>0.72996527777777775</v>
      </c>
    </row>
    <row r="103041" spans="1:7" x14ac:dyDescent="0.25">
      <c r="A103041">
        <v>408434</v>
      </c>
      <c r="B103041" s="2">
        <v>44430.493310679609</v>
      </c>
      <c r="C103041">
        <v>257403</v>
      </c>
      <c r="D103041">
        <v>351192</v>
      </c>
      <c r="E103041" t="s">
        <v>3</v>
      </c>
      <c r="F103041" s="2">
        <v>44430.618310679609</v>
      </c>
      <c r="G103041" s="60">
        <v>0.61831018518518521</v>
      </c>
    </row>
    <row r="103042" spans="1:7" x14ac:dyDescent="0.25">
      <c r="A103042">
        <v>423774</v>
      </c>
      <c r="B103042" s="2">
        <v>44437.744119741103</v>
      </c>
      <c r="C103042">
        <v>257403</v>
      </c>
      <c r="D103042">
        <v>408587</v>
      </c>
      <c r="E103042" t="s">
        <v>3</v>
      </c>
      <c r="F103042" s="2">
        <v>44437.869119741103</v>
      </c>
      <c r="G103042" s="60">
        <v>0.86912037037037038</v>
      </c>
    </row>
    <row r="103043" spans="1:7" x14ac:dyDescent="0.25">
      <c r="A103043">
        <v>218913</v>
      </c>
      <c r="B103043" s="2">
        <v>44374.225684377576</v>
      </c>
      <c r="C103043">
        <v>257430</v>
      </c>
      <c r="D103043">
        <v>473323</v>
      </c>
      <c r="E103043" t="s">
        <v>7</v>
      </c>
      <c r="F103043" s="2">
        <v>44374.225684377576</v>
      </c>
      <c r="G103043" s="60">
        <v>0.22568287037037038</v>
      </c>
    </row>
    <row r="103044" spans="1:7" x14ac:dyDescent="0.25">
      <c r="A103044">
        <v>246112</v>
      </c>
      <c r="B103044" s="2">
        <v>44381.796304207121</v>
      </c>
      <c r="C103044">
        <v>257430</v>
      </c>
      <c r="D103044">
        <v>411922</v>
      </c>
      <c r="E103044" t="s">
        <v>7</v>
      </c>
      <c r="F103044" s="2">
        <v>44381.796304207121</v>
      </c>
      <c r="G103044" s="60">
        <v>0.79630787037037043</v>
      </c>
    </row>
    <row r="103045" spans="1:7" x14ac:dyDescent="0.25">
      <c r="A103045">
        <v>260014</v>
      </c>
      <c r="B103045" s="2">
        <v>44386.846466019415</v>
      </c>
      <c r="C103045">
        <v>257430</v>
      </c>
      <c r="D103045">
        <v>154256</v>
      </c>
      <c r="E103045" t="s">
        <v>7</v>
      </c>
      <c r="F103045" s="2">
        <v>44386.846466019415</v>
      </c>
      <c r="G103045" s="60">
        <v>0.84646990740740735</v>
      </c>
    </row>
    <row r="103046" spans="1:7" x14ac:dyDescent="0.25">
      <c r="A103046">
        <v>288219</v>
      </c>
      <c r="B103046" s="2">
        <v>44394.77365048544</v>
      </c>
      <c r="C103046">
        <v>257430</v>
      </c>
      <c r="D103046">
        <v>146665</v>
      </c>
      <c r="E103046" t="s">
        <v>7</v>
      </c>
      <c r="F103046" s="2">
        <v>44394.77365048544</v>
      </c>
      <c r="G103046" s="60">
        <v>0.77364583333333325</v>
      </c>
    </row>
    <row r="103047" spans="1:7" x14ac:dyDescent="0.25">
      <c r="A103047">
        <v>304068</v>
      </c>
      <c r="B103047" s="2">
        <v>44399.854556634302</v>
      </c>
      <c r="C103047">
        <v>257430</v>
      </c>
      <c r="D103047">
        <v>327968</v>
      </c>
      <c r="E103047" t="s">
        <v>7</v>
      </c>
      <c r="F103047" s="2">
        <v>44399.854556634302</v>
      </c>
      <c r="G103047" s="60">
        <v>0.85456018518518517</v>
      </c>
    </row>
    <row r="103048" spans="1:7" x14ac:dyDescent="0.25">
      <c r="A103048">
        <v>345677</v>
      </c>
      <c r="B103048" s="2">
        <v>44411.589184466022</v>
      </c>
      <c r="C103048">
        <v>257430</v>
      </c>
      <c r="D103048">
        <v>96007</v>
      </c>
      <c r="E103048" t="s">
        <v>7</v>
      </c>
      <c r="F103048" s="2">
        <v>44411.589184466022</v>
      </c>
      <c r="G103048" s="60">
        <v>0.58918981481481481</v>
      </c>
    </row>
    <row r="103049" spans="1:7" x14ac:dyDescent="0.25">
      <c r="A103049">
        <v>346765</v>
      </c>
      <c r="B103049" s="2">
        <v>44411.710543689318</v>
      </c>
      <c r="C103049">
        <v>257430</v>
      </c>
      <c r="D103049">
        <v>58674</v>
      </c>
      <c r="E103049" t="s">
        <v>7</v>
      </c>
      <c r="F103049" s="2">
        <v>44411.710543689318</v>
      </c>
      <c r="G103049" s="60">
        <v>0.71054398148148146</v>
      </c>
    </row>
    <row r="103050" spans="1:7" x14ac:dyDescent="0.25">
      <c r="A103050">
        <v>347304</v>
      </c>
      <c r="B103050" s="2">
        <v>44411.825430420715</v>
      </c>
      <c r="C103050">
        <v>257430</v>
      </c>
      <c r="D103050">
        <v>230507</v>
      </c>
      <c r="E103050" t="s">
        <v>7</v>
      </c>
      <c r="F103050" s="2">
        <v>44411.825430420715</v>
      </c>
      <c r="G103050" s="60">
        <v>0.82542824074074073</v>
      </c>
    </row>
    <row r="103051" spans="1:7" x14ac:dyDescent="0.25">
      <c r="A103051">
        <v>384266</v>
      </c>
      <c r="B103051" s="2">
        <v>44422.810867313914</v>
      </c>
      <c r="C103051">
        <v>257430</v>
      </c>
      <c r="D103051">
        <v>387595</v>
      </c>
      <c r="E103051" t="s">
        <v>7</v>
      </c>
      <c r="F103051" s="2">
        <v>44422.810867313914</v>
      </c>
      <c r="G103051" s="60">
        <v>0.81086805555555552</v>
      </c>
    </row>
    <row r="103052" spans="1:7" x14ac:dyDescent="0.25">
      <c r="A103052">
        <v>410371</v>
      </c>
      <c r="B103052" s="2">
        <v>44430.789831715214</v>
      </c>
      <c r="C103052">
        <v>257430</v>
      </c>
      <c r="D103052">
        <v>383352</v>
      </c>
      <c r="E103052" t="s">
        <v>7</v>
      </c>
      <c r="F103052" s="2">
        <v>44430.789831715214</v>
      </c>
      <c r="G103052" s="60">
        <v>0.7898263888888889</v>
      </c>
    </row>
    <row r="103053" spans="1:7" x14ac:dyDescent="0.25">
      <c r="A103053">
        <v>417313</v>
      </c>
      <c r="B103053" s="2">
        <v>44433.736433656959</v>
      </c>
      <c r="C103053">
        <v>257430</v>
      </c>
      <c r="D103053">
        <v>405342</v>
      </c>
      <c r="E103053" t="s">
        <v>7</v>
      </c>
      <c r="F103053" s="2">
        <v>44433.736433656959</v>
      </c>
      <c r="G103053" s="60">
        <v>0.73643518518518514</v>
      </c>
    </row>
    <row r="103054" spans="1:7" x14ac:dyDescent="0.25">
      <c r="A103054">
        <v>213880</v>
      </c>
      <c r="B103054" s="2">
        <v>44373.233314004945</v>
      </c>
      <c r="C103054">
        <v>257470</v>
      </c>
      <c r="D103054">
        <v>62068</v>
      </c>
      <c r="E103054" t="s">
        <v>20</v>
      </c>
      <c r="F103054" s="2">
        <v>44372.983314004945</v>
      </c>
      <c r="G103054" s="60">
        <v>0.9833101851851852</v>
      </c>
    </row>
    <row r="103055" spans="1:7" x14ac:dyDescent="0.25">
      <c r="A103055">
        <v>217113</v>
      </c>
      <c r="B103055" s="2">
        <v>44373.804773094882</v>
      </c>
      <c r="C103055">
        <v>257470</v>
      </c>
      <c r="D103055">
        <v>291304</v>
      </c>
      <c r="E103055" t="s">
        <v>20</v>
      </c>
      <c r="F103055" s="2">
        <v>44373.554773094882</v>
      </c>
      <c r="G103055" s="60">
        <v>0.55476851851851849</v>
      </c>
    </row>
    <row r="103056" spans="1:7" x14ac:dyDescent="0.25">
      <c r="A103056">
        <v>249838</v>
      </c>
      <c r="B103056" s="2">
        <v>44383.314912621361</v>
      </c>
      <c r="C103056">
        <v>257470</v>
      </c>
      <c r="D103056">
        <v>302130</v>
      </c>
      <c r="E103056" t="s">
        <v>20</v>
      </c>
      <c r="F103056" s="2">
        <v>44383.064912621361</v>
      </c>
      <c r="G103056" s="60">
        <v>6.4907407407407414E-2</v>
      </c>
    </row>
    <row r="103057" spans="1:7" x14ac:dyDescent="0.25">
      <c r="A103057">
        <v>285968</v>
      </c>
      <c r="B103057" s="2">
        <v>44394.252999999997</v>
      </c>
      <c r="C103057">
        <v>257470</v>
      </c>
      <c r="D103057">
        <v>230507</v>
      </c>
      <c r="E103057" t="s">
        <v>20</v>
      </c>
      <c r="F103057" s="2">
        <v>44394.002999999997</v>
      </c>
      <c r="G103057" s="60">
        <v>2.9976851851851848E-3</v>
      </c>
    </row>
    <row r="103058" spans="1:7" x14ac:dyDescent="0.25">
      <c r="A103058">
        <v>312560</v>
      </c>
      <c r="B103058" s="2">
        <v>44401.900673139156</v>
      </c>
      <c r="C103058">
        <v>257470</v>
      </c>
      <c r="D103058">
        <v>396686</v>
      </c>
      <c r="E103058" t="s">
        <v>20</v>
      </c>
      <c r="F103058" s="2">
        <v>44401.650673139156</v>
      </c>
      <c r="G103058" s="60">
        <v>0.65067129629629628</v>
      </c>
    </row>
    <row r="103059" spans="1:7" x14ac:dyDescent="0.25">
      <c r="A103059">
        <v>316469</v>
      </c>
      <c r="B103059" s="2">
        <v>44402.834330097088</v>
      </c>
      <c r="C103059">
        <v>257470</v>
      </c>
      <c r="D103059">
        <v>250679</v>
      </c>
      <c r="E103059" t="s">
        <v>20</v>
      </c>
      <c r="F103059" s="2">
        <v>44402.584330097088</v>
      </c>
      <c r="G103059" s="60">
        <v>0.58432870370370371</v>
      </c>
    </row>
    <row r="103060" spans="1:7" x14ac:dyDescent="0.25">
      <c r="A103060">
        <v>317378</v>
      </c>
      <c r="B103060" s="2">
        <v>44402.991288025893</v>
      </c>
      <c r="C103060">
        <v>257470</v>
      </c>
      <c r="D103060">
        <v>81226</v>
      </c>
      <c r="E103060" t="s">
        <v>20</v>
      </c>
      <c r="F103060" s="2">
        <v>44402.741288025893</v>
      </c>
      <c r="G103060" s="60">
        <v>0.74128472222222219</v>
      </c>
    </row>
    <row r="103061" spans="1:7" x14ac:dyDescent="0.25">
      <c r="A103061">
        <v>328877</v>
      </c>
      <c r="B103061" s="2">
        <v>44407.167663430424</v>
      </c>
      <c r="C103061">
        <v>257470</v>
      </c>
      <c r="D103061">
        <v>324893</v>
      </c>
      <c r="E103061" t="s">
        <v>20</v>
      </c>
      <c r="F103061" s="2">
        <v>44406.917663430424</v>
      </c>
      <c r="G103061" s="60">
        <v>0.91766203703703697</v>
      </c>
    </row>
    <row r="103062" spans="1:7" x14ac:dyDescent="0.25">
      <c r="A103062">
        <v>389336</v>
      </c>
      <c r="B103062" s="2">
        <v>44424.248569579286</v>
      </c>
      <c r="C103062">
        <v>257470</v>
      </c>
      <c r="D103062">
        <v>281236</v>
      </c>
      <c r="E103062" t="s">
        <v>20</v>
      </c>
      <c r="F103062" s="2">
        <v>44423.998569579286</v>
      </c>
      <c r="G103062" s="60">
        <v>0.99856481481481474</v>
      </c>
    </row>
    <row r="103063" spans="1:7" x14ac:dyDescent="0.25">
      <c r="A103063">
        <v>405972</v>
      </c>
      <c r="B103063" s="2">
        <v>44429.780932038833</v>
      </c>
      <c r="C103063">
        <v>257470</v>
      </c>
      <c r="D103063">
        <v>258219</v>
      </c>
      <c r="E103063" t="s">
        <v>20</v>
      </c>
      <c r="F103063" s="2">
        <v>44429.530932038833</v>
      </c>
      <c r="G103063" s="60">
        <v>0.53093749999999995</v>
      </c>
    </row>
    <row r="103064" spans="1:7" x14ac:dyDescent="0.25">
      <c r="A103064">
        <v>422029</v>
      </c>
      <c r="B103064" s="2">
        <v>44435.957307443365</v>
      </c>
      <c r="C103064">
        <v>257470</v>
      </c>
      <c r="D103064">
        <v>331511</v>
      </c>
      <c r="E103064" t="s">
        <v>20</v>
      </c>
      <c r="F103064" s="2">
        <v>44435.707307443365</v>
      </c>
      <c r="G103064" s="60">
        <v>0.70730324074074069</v>
      </c>
    </row>
    <row r="103065" spans="1:7" x14ac:dyDescent="0.25">
      <c r="A103065">
        <v>310976</v>
      </c>
      <c r="B103065" s="2">
        <v>44401.697598705505</v>
      </c>
      <c r="C103065">
        <v>257483</v>
      </c>
      <c r="D103065">
        <v>389195</v>
      </c>
      <c r="E103065" t="s">
        <v>7</v>
      </c>
      <c r="F103065" s="2">
        <v>44401.697598705505</v>
      </c>
      <c r="G103065" s="60">
        <v>0.69760416666666669</v>
      </c>
    </row>
    <row r="103066" spans="1:7" x14ac:dyDescent="0.25">
      <c r="A103066">
        <v>313016</v>
      </c>
      <c r="B103066" s="2">
        <v>44401.985624595472</v>
      </c>
      <c r="C103066">
        <v>257483</v>
      </c>
      <c r="D103066">
        <v>347008</v>
      </c>
      <c r="E103066" t="s">
        <v>7</v>
      </c>
      <c r="F103066" s="2">
        <v>44401.985624595472</v>
      </c>
      <c r="G103066" s="60">
        <v>0.98562500000000008</v>
      </c>
    </row>
    <row r="103067" spans="1:7" x14ac:dyDescent="0.25">
      <c r="A103067">
        <v>126435</v>
      </c>
      <c r="B103067" s="2">
        <v>44347.621951456313</v>
      </c>
      <c r="C103067">
        <v>257537</v>
      </c>
      <c r="D103067">
        <v>89017</v>
      </c>
      <c r="E103067" t="s">
        <v>2</v>
      </c>
      <c r="F103067" s="2">
        <v>44347.663618122977</v>
      </c>
      <c r="G103067" s="60">
        <v>0.66362268518518519</v>
      </c>
    </row>
    <row r="103068" spans="1:7" x14ac:dyDescent="0.25">
      <c r="A103068">
        <v>143274</v>
      </c>
      <c r="B103068" s="2">
        <v>44352.858197411006</v>
      </c>
      <c r="C103068">
        <v>257537</v>
      </c>
      <c r="D103068">
        <v>411922</v>
      </c>
      <c r="E103068" t="s">
        <v>2</v>
      </c>
      <c r="F103068" s="2">
        <v>44352.89986407767</v>
      </c>
      <c r="G103068" s="60">
        <v>0.89986111111111111</v>
      </c>
    </row>
    <row r="103069" spans="1:7" x14ac:dyDescent="0.25">
      <c r="A103069">
        <v>158995</v>
      </c>
      <c r="B103069" s="2">
        <v>44357.952048543695</v>
      </c>
      <c r="C103069">
        <v>257537</v>
      </c>
      <c r="D103069">
        <v>470762</v>
      </c>
      <c r="E103069" t="s">
        <v>2</v>
      </c>
      <c r="F103069" s="2">
        <v>44357.993715210359</v>
      </c>
      <c r="G103069" s="60">
        <v>0.99371527777777768</v>
      </c>
    </row>
    <row r="103070" spans="1:7" x14ac:dyDescent="0.25">
      <c r="A103070">
        <v>191441</v>
      </c>
      <c r="B103070" s="2">
        <v>44366.767582524277</v>
      </c>
      <c r="C103070">
        <v>257537</v>
      </c>
      <c r="D103070">
        <v>158978</v>
      </c>
      <c r="E103070" t="s">
        <v>2</v>
      </c>
      <c r="F103070" s="2">
        <v>44366.809249190941</v>
      </c>
      <c r="G103070" s="60">
        <v>0.80924768518518519</v>
      </c>
    </row>
    <row r="103071" spans="1:7" x14ac:dyDescent="0.25">
      <c r="A103071">
        <v>209329</v>
      </c>
      <c r="B103071" s="2">
        <v>44371.945576051781</v>
      </c>
      <c r="C103071">
        <v>257537</v>
      </c>
      <c r="D103071">
        <v>458325</v>
      </c>
      <c r="E103071" t="s">
        <v>2</v>
      </c>
      <c r="F103071" s="2">
        <v>44371.987242718445</v>
      </c>
      <c r="G103071" s="60">
        <v>0.98724537037037041</v>
      </c>
    </row>
    <row r="103072" spans="1:7" x14ac:dyDescent="0.25">
      <c r="A103072">
        <v>265717</v>
      </c>
      <c r="B103072" s="2">
        <v>44387.986029126216</v>
      </c>
      <c r="C103072">
        <v>257537</v>
      </c>
      <c r="D103072">
        <v>153893</v>
      </c>
      <c r="E103072" t="s">
        <v>2</v>
      </c>
      <c r="F103072" s="2">
        <v>44388.02769579288</v>
      </c>
      <c r="G103072" s="60">
        <v>2.7696759259259258E-2</v>
      </c>
    </row>
    <row r="103073" spans="1:7" x14ac:dyDescent="0.25">
      <c r="A103073">
        <v>270497</v>
      </c>
      <c r="B103073" s="2">
        <v>44389.52648220065</v>
      </c>
      <c r="C103073">
        <v>257537</v>
      </c>
      <c r="D103073">
        <v>457470</v>
      </c>
      <c r="E103073" t="s">
        <v>2</v>
      </c>
      <c r="F103073" s="2">
        <v>44389.568148867314</v>
      </c>
      <c r="G103073" s="60">
        <v>0.56814814814814818</v>
      </c>
    </row>
    <row r="103074" spans="1:7" x14ac:dyDescent="0.25">
      <c r="A103074">
        <v>283739</v>
      </c>
      <c r="B103074" s="2">
        <v>44393.719038834955</v>
      </c>
      <c r="C103074">
        <v>257537</v>
      </c>
      <c r="D103074">
        <v>336616</v>
      </c>
      <c r="E103074" t="s">
        <v>2</v>
      </c>
      <c r="F103074" s="2">
        <v>44393.76070550162</v>
      </c>
      <c r="G103074" s="60">
        <v>0.76070601851851849</v>
      </c>
    </row>
    <row r="103075" spans="1:7" x14ac:dyDescent="0.25">
      <c r="A103075">
        <v>299930</v>
      </c>
      <c r="B103075" s="2">
        <v>44398.638132686086</v>
      </c>
      <c r="C103075">
        <v>257537</v>
      </c>
      <c r="D103075">
        <v>373415</v>
      </c>
      <c r="E103075" t="s">
        <v>2</v>
      </c>
      <c r="F103075" s="2">
        <v>44398.679799352751</v>
      </c>
      <c r="G103075" s="60">
        <v>0.67980324074074072</v>
      </c>
    </row>
    <row r="103076" spans="1:7" x14ac:dyDescent="0.25">
      <c r="A103076">
        <v>306691</v>
      </c>
      <c r="B103076" s="2">
        <v>44400.689912621361</v>
      </c>
      <c r="C103076">
        <v>257537</v>
      </c>
      <c r="D103076">
        <v>345147</v>
      </c>
      <c r="E103076" t="s">
        <v>2</v>
      </c>
      <c r="F103076" s="2">
        <v>44400.731579288025</v>
      </c>
      <c r="G103076" s="60">
        <v>0.73157407407407404</v>
      </c>
    </row>
    <row r="103077" spans="1:7" x14ac:dyDescent="0.25">
      <c r="A103077">
        <v>337048</v>
      </c>
      <c r="B103077" s="2">
        <v>44408.86181218909</v>
      </c>
      <c r="C103077">
        <v>257537</v>
      </c>
      <c r="D103077">
        <v>215014</v>
      </c>
      <c r="E103077" t="s">
        <v>2</v>
      </c>
      <c r="F103077" s="2">
        <v>44408.903478855755</v>
      </c>
      <c r="G103077" s="60">
        <v>0.90348379629629638</v>
      </c>
    </row>
    <row r="103078" spans="1:7" x14ac:dyDescent="0.25">
      <c r="A103078">
        <v>347007</v>
      </c>
      <c r="B103078" s="2">
        <v>44411.75949190939</v>
      </c>
      <c r="C103078">
        <v>257537</v>
      </c>
      <c r="D103078">
        <v>41396</v>
      </c>
      <c r="E103078" t="s">
        <v>2</v>
      </c>
      <c r="F103078" s="2">
        <v>44411.801158576054</v>
      </c>
      <c r="G103078" s="60">
        <v>0.80115740740740737</v>
      </c>
    </row>
    <row r="103079" spans="1:7" x14ac:dyDescent="0.25">
      <c r="A103079">
        <v>347472</v>
      </c>
      <c r="B103079" s="2">
        <v>44411.874378640779</v>
      </c>
      <c r="C103079">
        <v>257537</v>
      </c>
      <c r="D103079">
        <v>2004</v>
      </c>
      <c r="E103079" t="s">
        <v>2</v>
      </c>
      <c r="F103079" s="2">
        <v>44411.916045307444</v>
      </c>
      <c r="G103079" s="60">
        <v>0.91604166666666664</v>
      </c>
    </row>
    <row r="103080" spans="1:7" x14ac:dyDescent="0.25">
      <c r="A103080">
        <v>347795</v>
      </c>
      <c r="B103080" s="2">
        <v>44411.974702265376</v>
      </c>
      <c r="C103080">
        <v>257537</v>
      </c>
      <c r="D103080">
        <v>192331</v>
      </c>
      <c r="E103080" t="s">
        <v>2</v>
      </c>
      <c r="F103080" s="2">
        <v>44412.01636893204</v>
      </c>
      <c r="G103080" s="60">
        <v>1.636574074074074E-2</v>
      </c>
    </row>
    <row r="103081" spans="1:7" x14ac:dyDescent="0.25">
      <c r="A103081">
        <v>355962</v>
      </c>
      <c r="B103081" s="2">
        <v>44414.785381877024</v>
      </c>
      <c r="C103081">
        <v>257537</v>
      </c>
      <c r="D103081">
        <v>118549</v>
      </c>
      <c r="E103081" t="s">
        <v>2</v>
      </c>
      <c r="F103081" s="2">
        <v>44414.827048543688</v>
      </c>
      <c r="G103081" s="60">
        <v>0.82704861111111105</v>
      </c>
    </row>
    <row r="103082" spans="1:7" x14ac:dyDescent="0.25">
      <c r="A103082">
        <v>381506</v>
      </c>
      <c r="B103082" s="2">
        <v>44422.235175634021</v>
      </c>
      <c r="C103082">
        <v>257537</v>
      </c>
      <c r="D103082">
        <v>238334</v>
      </c>
      <c r="E103082" t="s">
        <v>2</v>
      </c>
      <c r="F103082" s="2">
        <v>44422.276842300686</v>
      </c>
      <c r="G103082" s="60">
        <v>0.27684027777777781</v>
      </c>
    </row>
    <row r="103083" spans="1:7" x14ac:dyDescent="0.25">
      <c r="A103083">
        <v>417370</v>
      </c>
      <c r="B103083" s="2">
        <v>44433.740074433663</v>
      </c>
      <c r="C103083">
        <v>257537</v>
      </c>
      <c r="D103083">
        <v>191893</v>
      </c>
      <c r="E103083" t="s">
        <v>2</v>
      </c>
      <c r="F103083" s="2">
        <v>44433.781741100327</v>
      </c>
      <c r="G103083" s="60">
        <v>0.78173611111111108</v>
      </c>
    </row>
    <row r="103084" spans="1:7" x14ac:dyDescent="0.25">
      <c r="A103084">
        <v>324018</v>
      </c>
      <c r="B103084" s="2">
        <v>44405.582307443365</v>
      </c>
      <c r="C103084">
        <v>257539</v>
      </c>
      <c r="D103084">
        <v>49390</v>
      </c>
      <c r="E103084" t="s">
        <v>3</v>
      </c>
      <c r="F103084" s="2">
        <v>44405.707307443365</v>
      </c>
      <c r="G103084" s="60">
        <v>0.70730324074074069</v>
      </c>
    </row>
    <row r="103085" spans="1:7" x14ac:dyDescent="0.25">
      <c r="A103085">
        <v>357858</v>
      </c>
      <c r="B103085" s="2">
        <v>44415.13281655324</v>
      </c>
      <c r="C103085">
        <v>257539</v>
      </c>
      <c r="D103085">
        <v>343491</v>
      </c>
      <c r="E103085" t="s">
        <v>3</v>
      </c>
      <c r="F103085" s="2">
        <v>44415.25781655324</v>
      </c>
      <c r="G103085" s="60">
        <v>0.2578125</v>
      </c>
    </row>
    <row r="103086" spans="1:7" x14ac:dyDescent="0.25">
      <c r="A103086">
        <v>375165</v>
      </c>
      <c r="B103086" s="2">
        <v>44420.540236245957</v>
      </c>
      <c r="C103086">
        <v>257539</v>
      </c>
      <c r="D103086">
        <v>233494</v>
      </c>
      <c r="E103086" t="s">
        <v>3</v>
      </c>
      <c r="F103086" s="2">
        <v>44420.665236245957</v>
      </c>
      <c r="G103086" s="60">
        <v>0.66523148148148148</v>
      </c>
    </row>
    <row r="103087" spans="1:7" x14ac:dyDescent="0.25">
      <c r="A103087">
        <v>387199</v>
      </c>
      <c r="B103087" s="2">
        <v>44423.647022919402</v>
      </c>
      <c r="C103087">
        <v>257539</v>
      </c>
      <c r="D103087">
        <v>471403</v>
      </c>
      <c r="E103087" t="s">
        <v>3</v>
      </c>
      <c r="F103087" s="2">
        <v>44423.772022919402</v>
      </c>
      <c r="G103087" s="60">
        <v>0.77202546296296293</v>
      </c>
    </row>
    <row r="103088" spans="1:7" x14ac:dyDescent="0.25">
      <c r="A103088">
        <v>407386</v>
      </c>
      <c r="B103088" s="2">
        <v>44430.068636127813</v>
      </c>
      <c r="C103088">
        <v>257539</v>
      </c>
      <c r="D103088">
        <v>459455</v>
      </c>
      <c r="E103088" t="s">
        <v>3</v>
      </c>
      <c r="F103088" s="2">
        <v>44430.193636127813</v>
      </c>
      <c r="G103088" s="60">
        <v>0.19363425925925926</v>
      </c>
    </row>
    <row r="103089" spans="1:7" x14ac:dyDescent="0.25">
      <c r="A103089">
        <v>25055</v>
      </c>
      <c r="B103089" s="2">
        <v>44310.850106796119</v>
      </c>
      <c r="C103089">
        <v>257573</v>
      </c>
      <c r="D103089">
        <v>192331</v>
      </c>
      <c r="E103089" t="s">
        <v>2</v>
      </c>
      <c r="F103089" s="2">
        <v>44310.891773462783</v>
      </c>
      <c r="G103089" s="60">
        <v>0.89177083333333329</v>
      </c>
    </row>
    <row r="103090" spans="1:7" x14ac:dyDescent="0.25">
      <c r="A103090">
        <v>44865</v>
      </c>
      <c r="B103090" s="2">
        <v>44319.712566343042</v>
      </c>
      <c r="C103090">
        <v>257573</v>
      </c>
      <c r="D103090">
        <v>124786</v>
      </c>
      <c r="E103090" t="s">
        <v>2</v>
      </c>
      <c r="F103090" s="2">
        <v>44319.754233009706</v>
      </c>
      <c r="G103090" s="60">
        <v>0.75423611111111111</v>
      </c>
    </row>
    <row r="103091" spans="1:7" x14ac:dyDescent="0.25">
      <c r="A103091">
        <v>54082</v>
      </c>
      <c r="B103091" s="2">
        <v>44324.053437910094</v>
      </c>
      <c r="C103091">
        <v>257573</v>
      </c>
      <c r="D103091">
        <v>351192</v>
      </c>
      <c r="E103091" t="s">
        <v>2</v>
      </c>
      <c r="F103091" s="2">
        <v>44324.095104576758</v>
      </c>
      <c r="G103091" s="60">
        <v>9.5104166666666656E-2</v>
      </c>
    </row>
    <row r="103092" spans="1:7" x14ac:dyDescent="0.25">
      <c r="A103092">
        <v>81346</v>
      </c>
      <c r="B103092" s="2">
        <v>44333.919686084148</v>
      </c>
      <c r="C103092">
        <v>257573</v>
      </c>
      <c r="D103092">
        <v>158978</v>
      </c>
      <c r="E103092" t="s">
        <v>2</v>
      </c>
      <c r="F103092" s="2">
        <v>44333.961352750812</v>
      </c>
      <c r="G103092" s="60">
        <v>0.96135416666666673</v>
      </c>
    </row>
    <row r="103093" spans="1:7" x14ac:dyDescent="0.25">
      <c r="A103093">
        <v>88950</v>
      </c>
      <c r="B103093" s="2">
        <v>44337.571789644018</v>
      </c>
      <c r="C103093">
        <v>257573</v>
      </c>
      <c r="D103093">
        <v>267896</v>
      </c>
      <c r="E103093" t="s">
        <v>2</v>
      </c>
      <c r="F103093" s="2">
        <v>44337.613456310683</v>
      </c>
      <c r="G103093" s="60">
        <v>0.61346064814814816</v>
      </c>
    </row>
    <row r="103094" spans="1:7" x14ac:dyDescent="0.25">
      <c r="A103094">
        <v>92303</v>
      </c>
      <c r="B103094" s="2">
        <v>44338.023987548448</v>
      </c>
      <c r="C103094">
        <v>257573</v>
      </c>
      <c r="D103094">
        <v>329376</v>
      </c>
      <c r="E103094" t="s">
        <v>2</v>
      </c>
      <c r="F103094" s="2">
        <v>44338.065654215112</v>
      </c>
      <c r="G103094" s="60">
        <v>6.5659722222222217E-2</v>
      </c>
    </row>
    <row r="103095" spans="1:7" x14ac:dyDescent="0.25">
      <c r="A103095">
        <v>33592</v>
      </c>
      <c r="B103095" s="2">
        <v>44315.636110032363</v>
      </c>
      <c r="C103095">
        <v>257589</v>
      </c>
      <c r="D103095">
        <v>154228</v>
      </c>
      <c r="E103095" t="s">
        <v>6</v>
      </c>
      <c r="F103095" s="2">
        <v>44315.802776699027</v>
      </c>
      <c r="G103095" s="60">
        <v>0.8027777777777777</v>
      </c>
    </row>
    <row r="103096" spans="1:7" x14ac:dyDescent="0.25">
      <c r="A103096">
        <v>49904</v>
      </c>
      <c r="B103096" s="2">
        <v>44322.432226537218</v>
      </c>
      <c r="C103096">
        <v>257589</v>
      </c>
      <c r="D103096">
        <v>411922</v>
      </c>
      <c r="E103096" t="s">
        <v>6</v>
      </c>
      <c r="F103096" s="2">
        <v>44322.598893203882</v>
      </c>
      <c r="G103096" s="60">
        <v>0.59888888888888892</v>
      </c>
    </row>
    <row r="103097" spans="1:7" x14ac:dyDescent="0.25">
      <c r="A103097">
        <v>63484</v>
      </c>
      <c r="B103097" s="2">
        <v>44327.681417475731</v>
      </c>
      <c r="C103097">
        <v>257589</v>
      </c>
      <c r="D103097">
        <v>330333</v>
      </c>
      <c r="E103097" t="s">
        <v>6</v>
      </c>
      <c r="F103097" s="2">
        <v>44327.848084142395</v>
      </c>
      <c r="G103097" s="60">
        <v>0.84807870370370375</v>
      </c>
    </row>
    <row r="103098" spans="1:7" x14ac:dyDescent="0.25">
      <c r="A103098">
        <v>70211</v>
      </c>
      <c r="B103098" s="2">
        <v>44330.64420064725</v>
      </c>
      <c r="C103098">
        <v>257589</v>
      </c>
      <c r="D103098">
        <v>172588</v>
      </c>
      <c r="E103098" t="s">
        <v>6</v>
      </c>
      <c r="F103098" s="2">
        <v>44330.810867313914</v>
      </c>
      <c r="G103098" s="60">
        <v>0.81086805555555552</v>
      </c>
    </row>
    <row r="103099" spans="1:7" x14ac:dyDescent="0.25">
      <c r="A103099">
        <v>71305</v>
      </c>
      <c r="B103099" s="2">
        <v>44330.801158576054</v>
      </c>
      <c r="C103099">
        <v>257589</v>
      </c>
      <c r="D103099">
        <v>179296</v>
      </c>
      <c r="E103099" t="s">
        <v>6</v>
      </c>
      <c r="F103099" s="2">
        <v>44330.967825242718</v>
      </c>
      <c r="G103099" s="60">
        <v>0.96782407407407411</v>
      </c>
    </row>
    <row r="103100" spans="1:7" x14ac:dyDescent="0.25">
      <c r="A103100">
        <v>80363</v>
      </c>
      <c r="B103100" s="2">
        <v>44333.640964401297</v>
      </c>
      <c r="C103100">
        <v>257589</v>
      </c>
      <c r="D103100">
        <v>230507</v>
      </c>
      <c r="E103100" t="s">
        <v>6</v>
      </c>
      <c r="F103100" s="2">
        <v>44333.807631067961</v>
      </c>
      <c r="G103100" s="60">
        <v>0.80762731481481476</v>
      </c>
    </row>
    <row r="103101" spans="1:7" x14ac:dyDescent="0.25">
      <c r="A103101">
        <v>99043</v>
      </c>
      <c r="B103101" s="2">
        <v>44339.718634304212</v>
      </c>
      <c r="C103101">
        <v>257589</v>
      </c>
      <c r="D103101">
        <v>33094</v>
      </c>
      <c r="E103101" t="s">
        <v>6</v>
      </c>
      <c r="F103101" s="2">
        <v>44339.885300970876</v>
      </c>
      <c r="G103101" s="60">
        <v>0.88530092592592602</v>
      </c>
    </row>
    <row r="103102" spans="1:7" x14ac:dyDescent="0.25">
      <c r="A103102">
        <v>106182</v>
      </c>
      <c r="B103102" s="2">
        <v>44342.551563106797</v>
      </c>
      <c r="C103102">
        <v>257609</v>
      </c>
      <c r="D103102">
        <v>119655</v>
      </c>
      <c r="E103102" t="s">
        <v>3</v>
      </c>
      <c r="F103102" s="2">
        <v>44342.676563106797</v>
      </c>
      <c r="G103102" s="60">
        <v>0.67656250000000007</v>
      </c>
    </row>
    <row r="103103" spans="1:7" x14ac:dyDescent="0.25">
      <c r="A103103">
        <v>112904</v>
      </c>
      <c r="B103103" s="2">
        <v>44344.68101294498</v>
      </c>
      <c r="C103103">
        <v>257609</v>
      </c>
      <c r="D103103">
        <v>249086</v>
      </c>
      <c r="E103103" t="s">
        <v>3</v>
      </c>
      <c r="F103103" s="2">
        <v>44344.80601294498</v>
      </c>
      <c r="G103103" s="60">
        <v>0.80601851851851858</v>
      </c>
    </row>
    <row r="103104" spans="1:7" x14ac:dyDescent="0.25">
      <c r="A103104">
        <v>134422</v>
      </c>
      <c r="B103104" s="2">
        <v>44350.687485436894</v>
      </c>
      <c r="C103104">
        <v>257609</v>
      </c>
      <c r="D103104">
        <v>86587</v>
      </c>
      <c r="E103104" t="s">
        <v>3</v>
      </c>
      <c r="F103104" s="2">
        <v>44350.812485436894</v>
      </c>
      <c r="G103104" s="60">
        <v>0.81248842592592585</v>
      </c>
    </row>
    <row r="103105" spans="1:7" x14ac:dyDescent="0.25">
      <c r="A103105">
        <v>152730</v>
      </c>
      <c r="B103105" s="2">
        <v>44355.842825242718</v>
      </c>
      <c r="C103105">
        <v>257609</v>
      </c>
      <c r="D103105">
        <v>230507</v>
      </c>
      <c r="E103105" t="s">
        <v>3</v>
      </c>
      <c r="F103105" s="2">
        <v>44355.967825242718</v>
      </c>
      <c r="G103105" s="60">
        <v>0.96782407407407411</v>
      </c>
    </row>
    <row r="103106" spans="1:7" x14ac:dyDescent="0.25">
      <c r="A103106">
        <v>171800</v>
      </c>
      <c r="B103106" s="2">
        <v>44360.77486407767</v>
      </c>
      <c r="C103106">
        <v>257609</v>
      </c>
      <c r="D103106">
        <v>76405</v>
      </c>
      <c r="E103106" t="s">
        <v>3</v>
      </c>
      <c r="F103106" s="2">
        <v>44360.89986407767</v>
      </c>
      <c r="G103106" s="60">
        <v>0.89986111111111111</v>
      </c>
    </row>
    <row r="103107" spans="1:7" x14ac:dyDescent="0.25">
      <c r="A103107">
        <v>185231</v>
      </c>
      <c r="B103107" s="2">
        <v>44365.621142394819</v>
      </c>
      <c r="C103107">
        <v>257609</v>
      </c>
      <c r="D103107">
        <v>405774</v>
      </c>
      <c r="E103107" t="s">
        <v>3</v>
      </c>
      <c r="F103107" s="2">
        <v>44365.746142394819</v>
      </c>
      <c r="G103107" s="60">
        <v>0.74614583333333329</v>
      </c>
    </row>
    <row r="103108" spans="1:7" x14ac:dyDescent="0.25">
      <c r="A103108">
        <v>219790</v>
      </c>
      <c r="B103108" s="2">
        <v>44374.521958067569</v>
      </c>
      <c r="C103108">
        <v>257609</v>
      </c>
      <c r="D103108">
        <v>278622</v>
      </c>
      <c r="E103108" t="s">
        <v>3</v>
      </c>
      <c r="F103108" s="2">
        <v>44374.646958067569</v>
      </c>
      <c r="G103108" s="60">
        <v>0.64695601851851847</v>
      </c>
    </row>
    <row r="103109" spans="1:7" x14ac:dyDescent="0.25">
      <c r="A103109">
        <v>235594</v>
      </c>
      <c r="B103109" s="2">
        <v>44379.591</v>
      </c>
      <c r="C103109">
        <v>257609</v>
      </c>
      <c r="D103109">
        <v>78899</v>
      </c>
      <c r="E103109" t="s">
        <v>3</v>
      </c>
      <c r="F103109" s="2">
        <v>44379.716</v>
      </c>
      <c r="G103109" s="60">
        <v>0.71599537037037031</v>
      </c>
    </row>
    <row r="103110" spans="1:7" x14ac:dyDescent="0.25">
      <c r="A103110">
        <v>273108</v>
      </c>
      <c r="B103110" s="2">
        <v>44390.334000000003</v>
      </c>
      <c r="C103110">
        <v>257609</v>
      </c>
      <c r="D103110">
        <v>347393</v>
      </c>
      <c r="E103110" t="s">
        <v>3</v>
      </c>
      <c r="F103110" s="2">
        <v>44390.459000000003</v>
      </c>
      <c r="G103110" s="60">
        <v>0.45900462962962968</v>
      </c>
    </row>
    <row r="103111" spans="1:7" x14ac:dyDescent="0.25">
      <c r="A103111">
        <v>279444</v>
      </c>
      <c r="B103111" s="2">
        <v>44392.540236245957</v>
      </c>
      <c r="C103111">
        <v>257609</v>
      </c>
      <c r="D103111">
        <v>411922</v>
      </c>
      <c r="E103111" t="s">
        <v>3</v>
      </c>
      <c r="F103111" s="2">
        <v>44392.665236245957</v>
      </c>
      <c r="G103111" s="60">
        <v>0.66523148148148148</v>
      </c>
    </row>
    <row r="103112" spans="1:7" x14ac:dyDescent="0.25">
      <c r="A103112">
        <v>283289</v>
      </c>
      <c r="B103112" s="2">
        <v>44393.677776699027</v>
      </c>
      <c r="C103112">
        <v>257609</v>
      </c>
      <c r="D103112">
        <v>254768</v>
      </c>
      <c r="E103112" t="s">
        <v>3</v>
      </c>
      <c r="F103112" s="2">
        <v>44393.802776699027</v>
      </c>
      <c r="G103112" s="60">
        <v>0.8027777777777777</v>
      </c>
    </row>
    <row r="103113" spans="1:7" x14ac:dyDescent="0.25">
      <c r="A103113">
        <v>313773</v>
      </c>
      <c r="B103113" s="2">
        <v>44402.283059175388</v>
      </c>
      <c r="C103113">
        <v>257609</v>
      </c>
      <c r="D103113">
        <v>149755</v>
      </c>
      <c r="E103113" t="s">
        <v>3</v>
      </c>
      <c r="F103113" s="2">
        <v>44402.408059175388</v>
      </c>
      <c r="G103113" s="60">
        <v>0.40805555555555556</v>
      </c>
    </row>
    <row r="103114" spans="1:7" x14ac:dyDescent="0.25">
      <c r="A103114">
        <v>338109</v>
      </c>
      <c r="B103114" s="2">
        <v>44409.027000000002</v>
      </c>
      <c r="C103114">
        <v>257609</v>
      </c>
      <c r="D103114">
        <v>244574</v>
      </c>
      <c r="E103114" t="s">
        <v>3</v>
      </c>
      <c r="F103114" s="2">
        <v>44409.152000000002</v>
      </c>
      <c r="G103114" s="60">
        <v>0.15200231481481483</v>
      </c>
    </row>
    <row r="103115" spans="1:7" x14ac:dyDescent="0.25">
      <c r="A103115">
        <v>376399</v>
      </c>
      <c r="B103115" s="2">
        <v>44420.807226537218</v>
      </c>
      <c r="C103115">
        <v>257609</v>
      </c>
      <c r="D103115">
        <v>200789</v>
      </c>
      <c r="E103115" t="s">
        <v>3</v>
      </c>
      <c r="F103115" s="2">
        <v>44420.932226537218</v>
      </c>
      <c r="G103115" s="60">
        <v>0.93222222222222229</v>
      </c>
    </row>
    <row r="103116" spans="1:7" x14ac:dyDescent="0.25">
      <c r="A103116">
        <v>400877</v>
      </c>
      <c r="B103116" s="2">
        <v>44428.687485436894</v>
      </c>
      <c r="C103116">
        <v>257609</v>
      </c>
      <c r="D103116">
        <v>43623</v>
      </c>
      <c r="E103116" t="s">
        <v>3</v>
      </c>
      <c r="F103116" s="2">
        <v>44428.812485436894</v>
      </c>
      <c r="G103116" s="60">
        <v>0.81248842592592585</v>
      </c>
    </row>
    <row r="103117" spans="1:7" x14ac:dyDescent="0.25">
      <c r="A103117">
        <v>6707</v>
      </c>
      <c r="B103117" s="2">
        <v>44296.515559870553</v>
      </c>
      <c r="C103117">
        <v>257653</v>
      </c>
      <c r="D103117">
        <v>122902</v>
      </c>
      <c r="E103117" t="s">
        <v>9</v>
      </c>
      <c r="F103117" s="2">
        <v>44296.765559870553</v>
      </c>
      <c r="G103117" s="60">
        <v>0.76555555555555566</v>
      </c>
    </row>
    <row r="103118" spans="1:7" x14ac:dyDescent="0.25">
      <c r="A103118">
        <v>11189</v>
      </c>
      <c r="B103118" s="2">
        <v>44302.237999999998</v>
      </c>
      <c r="C103118">
        <v>257653</v>
      </c>
      <c r="D103118">
        <v>343491</v>
      </c>
      <c r="E103118" t="s">
        <v>9</v>
      </c>
      <c r="F103118" s="2">
        <v>44302.487999999998</v>
      </c>
      <c r="G103118" s="60">
        <v>0.48799768518518521</v>
      </c>
    </row>
    <row r="103119" spans="1:7" x14ac:dyDescent="0.25">
      <c r="A103119">
        <v>12334</v>
      </c>
      <c r="B103119" s="2">
        <v>44303.158635212254</v>
      </c>
      <c r="C103119">
        <v>257653</v>
      </c>
      <c r="D103119">
        <v>155227</v>
      </c>
      <c r="E103119" t="s">
        <v>9</v>
      </c>
      <c r="F103119" s="2">
        <v>44303.408635212254</v>
      </c>
      <c r="G103119" s="60">
        <v>0.40863425925925928</v>
      </c>
    </row>
    <row r="103120" spans="1:7" x14ac:dyDescent="0.25">
      <c r="A103120">
        <v>226719</v>
      </c>
      <c r="B103120" s="2">
        <v>44376.555608414244</v>
      </c>
      <c r="C103120">
        <v>257723</v>
      </c>
      <c r="D103120">
        <v>341081</v>
      </c>
      <c r="E103120" t="s">
        <v>2</v>
      </c>
      <c r="F103120" s="2">
        <v>44376.597275080909</v>
      </c>
      <c r="G103120" s="60">
        <v>0.59728009259259263</v>
      </c>
    </row>
    <row r="103121" spans="1:7" x14ac:dyDescent="0.25">
      <c r="A103121">
        <v>232209</v>
      </c>
      <c r="B103121" s="2">
        <v>44377.964993527508</v>
      </c>
      <c r="C103121">
        <v>257723</v>
      </c>
      <c r="D103121">
        <v>122902</v>
      </c>
      <c r="E103121" t="s">
        <v>2</v>
      </c>
      <c r="F103121" s="2">
        <v>44378.006660194173</v>
      </c>
      <c r="G103121" s="60">
        <v>6.6550925925925935E-3</v>
      </c>
    </row>
    <row r="103122" spans="1:7" x14ac:dyDescent="0.25">
      <c r="A103122">
        <v>237428</v>
      </c>
      <c r="B103122" s="2">
        <v>44379.822598705505</v>
      </c>
      <c r="C103122">
        <v>257723</v>
      </c>
      <c r="D103122">
        <v>432277</v>
      </c>
      <c r="E103122" t="s">
        <v>2</v>
      </c>
      <c r="F103122" s="2">
        <v>44379.864265372169</v>
      </c>
      <c r="G103122" s="60">
        <v>0.86427083333333332</v>
      </c>
    </row>
    <row r="103123" spans="1:7" x14ac:dyDescent="0.25">
      <c r="A103123">
        <v>292333</v>
      </c>
      <c r="B103123" s="2">
        <v>44395.795090614891</v>
      </c>
      <c r="C103123">
        <v>257723</v>
      </c>
      <c r="D103123">
        <v>332256</v>
      </c>
      <c r="E103123" t="s">
        <v>2</v>
      </c>
      <c r="F103123" s="2">
        <v>44395.836757281555</v>
      </c>
      <c r="G103123" s="60">
        <v>0.8367592592592592</v>
      </c>
    </row>
    <row r="103124" spans="1:7" x14ac:dyDescent="0.25">
      <c r="A103124">
        <v>300008</v>
      </c>
      <c r="B103124" s="2">
        <v>44398.649459546927</v>
      </c>
      <c r="C103124">
        <v>257723</v>
      </c>
      <c r="D103124">
        <v>78646</v>
      </c>
      <c r="E103124" t="s">
        <v>2</v>
      </c>
      <c r="F103124" s="2">
        <v>44398.691126213591</v>
      </c>
      <c r="G103124" s="60">
        <v>0.69112268518518516</v>
      </c>
    </row>
    <row r="103125" spans="1:7" x14ac:dyDescent="0.25">
      <c r="A103125">
        <v>317249</v>
      </c>
      <c r="B103125" s="2">
        <v>44402.96526993622</v>
      </c>
      <c r="C103125">
        <v>257723</v>
      </c>
      <c r="D103125">
        <v>411922</v>
      </c>
      <c r="E103125" t="s">
        <v>2</v>
      </c>
      <c r="F103125" s="2">
        <v>44403.006936602884</v>
      </c>
      <c r="G103125" s="60">
        <v>6.9328703703703696E-3</v>
      </c>
    </row>
    <row r="103126" spans="1:7" x14ac:dyDescent="0.25">
      <c r="A103126">
        <v>337627</v>
      </c>
      <c r="B103126" s="2">
        <v>44408.934690389724</v>
      </c>
      <c r="C103126">
        <v>257723</v>
      </c>
      <c r="D103126">
        <v>104958</v>
      </c>
      <c r="E103126" t="s">
        <v>2</v>
      </c>
      <c r="F103126" s="2">
        <v>44408.976357056388</v>
      </c>
      <c r="G103126" s="60">
        <v>0.97635416666666675</v>
      </c>
    </row>
    <row r="103127" spans="1:7" x14ac:dyDescent="0.25">
      <c r="A103127">
        <v>379036</v>
      </c>
      <c r="B103127" s="2">
        <v>44421.717420711975</v>
      </c>
      <c r="C103127">
        <v>257723</v>
      </c>
      <c r="D103127">
        <v>376706</v>
      </c>
      <c r="E103127" t="s">
        <v>2</v>
      </c>
      <c r="F103127" s="2">
        <v>44421.759087378639</v>
      </c>
      <c r="G103127" s="60">
        <v>0.75908564814814816</v>
      </c>
    </row>
    <row r="103128" spans="1:7" x14ac:dyDescent="0.25">
      <c r="A103128">
        <v>254579</v>
      </c>
      <c r="B103128" s="2">
        <v>44385.010300970876</v>
      </c>
      <c r="C103128">
        <v>257752</v>
      </c>
      <c r="D103128">
        <v>191893</v>
      </c>
      <c r="E103128" t="s">
        <v>2</v>
      </c>
      <c r="F103128" s="2">
        <v>44385.051967637541</v>
      </c>
      <c r="G103128" s="60">
        <v>5.1967592592592593E-2</v>
      </c>
    </row>
    <row r="103129" spans="1:7" x14ac:dyDescent="0.25">
      <c r="A103129">
        <v>265203</v>
      </c>
      <c r="B103129" s="2">
        <v>44387.892177993534</v>
      </c>
      <c r="C103129">
        <v>257752</v>
      </c>
      <c r="D103129">
        <v>4199</v>
      </c>
      <c r="E103129" t="s">
        <v>2</v>
      </c>
      <c r="F103129" s="2">
        <v>44387.933844660198</v>
      </c>
      <c r="G103129" s="60">
        <v>0.93384259259259261</v>
      </c>
    </row>
    <row r="103130" spans="1:7" x14ac:dyDescent="0.25">
      <c r="A103130">
        <v>319781</v>
      </c>
      <c r="B103130" s="2">
        <v>44403.808035598711</v>
      </c>
      <c r="C103130">
        <v>257752</v>
      </c>
      <c r="D103130">
        <v>47849</v>
      </c>
      <c r="E103130" t="s">
        <v>2</v>
      </c>
      <c r="F103130" s="2">
        <v>44403.849702265376</v>
      </c>
      <c r="G103130" s="60">
        <v>0.84969907407407408</v>
      </c>
    </row>
    <row r="103131" spans="1:7" x14ac:dyDescent="0.25">
      <c r="A103131">
        <v>332051</v>
      </c>
      <c r="B103131" s="2">
        <v>44407.853343042072</v>
      </c>
      <c r="C103131">
        <v>257752</v>
      </c>
      <c r="D103131">
        <v>343491</v>
      </c>
      <c r="E103131" t="s">
        <v>2</v>
      </c>
      <c r="F103131" s="2">
        <v>44407.895009708736</v>
      </c>
      <c r="G103131" s="60">
        <v>0.89501157407407417</v>
      </c>
    </row>
    <row r="103132" spans="1:7" x14ac:dyDescent="0.25">
      <c r="A103132">
        <v>335570</v>
      </c>
      <c r="B103132" s="2">
        <v>44408.688070314645</v>
      </c>
      <c r="C103132">
        <v>257752</v>
      </c>
      <c r="D103132">
        <v>458519</v>
      </c>
      <c r="E103132" t="s">
        <v>2</v>
      </c>
      <c r="F103132" s="2">
        <v>44408.72973698131</v>
      </c>
      <c r="G103132" s="60">
        <v>0.72973379629629631</v>
      </c>
    </row>
    <row r="103133" spans="1:7" x14ac:dyDescent="0.25">
      <c r="A103133">
        <v>353411</v>
      </c>
      <c r="B103133" s="2">
        <v>44413.918067961167</v>
      </c>
      <c r="C103133">
        <v>257752</v>
      </c>
      <c r="D103133">
        <v>347393</v>
      </c>
      <c r="E103133" t="s">
        <v>2</v>
      </c>
      <c r="F103133" s="2">
        <v>44413.959734627831</v>
      </c>
      <c r="G103133" s="60">
        <v>0.95973379629629629</v>
      </c>
    </row>
    <row r="103134" spans="1:7" x14ac:dyDescent="0.25">
      <c r="A103134">
        <v>393175</v>
      </c>
      <c r="B103134" s="2">
        <v>44425.796708737864</v>
      </c>
      <c r="C103134">
        <v>257752</v>
      </c>
      <c r="D103134">
        <v>206501</v>
      </c>
      <c r="E103134" t="s">
        <v>2</v>
      </c>
      <c r="F103134" s="2">
        <v>44425.838375404528</v>
      </c>
      <c r="G103134" s="60">
        <v>0.83837962962962964</v>
      </c>
    </row>
    <row r="103135" spans="1:7" x14ac:dyDescent="0.25">
      <c r="A103135">
        <v>413706</v>
      </c>
      <c r="B103135" s="2">
        <v>44431.968229773462</v>
      </c>
      <c r="C103135">
        <v>257752</v>
      </c>
      <c r="D103135">
        <v>95024</v>
      </c>
      <c r="E103135" t="s">
        <v>2</v>
      </c>
      <c r="F103135" s="2">
        <v>44432.009896440126</v>
      </c>
      <c r="G103135" s="60">
        <v>9.8958333333333329E-3</v>
      </c>
    </row>
    <row r="103136" spans="1:7" x14ac:dyDescent="0.25">
      <c r="A103136">
        <v>319161</v>
      </c>
      <c r="B103136" s="2">
        <v>44403.719038834955</v>
      </c>
      <c r="C103136">
        <v>257795</v>
      </c>
      <c r="D103136">
        <v>118549</v>
      </c>
      <c r="E103136" t="s">
        <v>2</v>
      </c>
      <c r="F103136" s="2">
        <v>44403.76070550162</v>
      </c>
      <c r="G103136" s="60">
        <v>0.76070601851851849</v>
      </c>
    </row>
    <row r="103137" spans="1:7" x14ac:dyDescent="0.25">
      <c r="A103137">
        <v>338361</v>
      </c>
      <c r="B103137" s="2">
        <v>44409.122745445115</v>
      </c>
      <c r="C103137">
        <v>257795</v>
      </c>
      <c r="D103137">
        <v>194315</v>
      </c>
      <c r="E103137" t="s">
        <v>2</v>
      </c>
      <c r="F103137" s="2">
        <v>44409.164412111779</v>
      </c>
      <c r="G103137" s="60">
        <v>0.16440972222222222</v>
      </c>
    </row>
    <row r="103138" spans="1:7" x14ac:dyDescent="0.25">
      <c r="A103138">
        <v>376574</v>
      </c>
      <c r="B103138" s="2">
        <v>44420.838779935279</v>
      </c>
      <c r="C103138">
        <v>257795</v>
      </c>
      <c r="D103138">
        <v>341333</v>
      </c>
      <c r="E103138" t="s">
        <v>2</v>
      </c>
      <c r="F103138" s="2">
        <v>44420.880446601943</v>
      </c>
      <c r="G103138" s="60">
        <v>0.88045138888888885</v>
      </c>
    </row>
    <row r="103139" spans="1:7" x14ac:dyDescent="0.25">
      <c r="A103139">
        <v>382603</v>
      </c>
      <c r="B103139" s="2">
        <v>44422.568163090917</v>
      </c>
      <c r="C103139">
        <v>257795</v>
      </c>
      <c r="D103139">
        <v>247817</v>
      </c>
      <c r="E103139" t="s">
        <v>2</v>
      </c>
      <c r="F103139" s="2">
        <v>44422.609829757581</v>
      </c>
      <c r="G103139" s="60">
        <v>0.60982638888888896</v>
      </c>
    </row>
    <row r="103140" spans="1:7" x14ac:dyDescent="0.25">
      <c r="A103140">
        <v>393090</v>
      </c>
      <c r="B103140" s="2">
        <v>44425.778909385117</v>
      </c>
      <c r="C103140">
        <v>257795</v>
      </c>
      <c r="D103140">
        <v>321510</v>
      </c>
      <c r="E103140" t="s">
        <v>2</v>
      </c>
      <c r="F103140" s="2">
        <v>44425.820576051781</v>
      </c>
      <c r="G103140" s="60">
        <v>0.82057870370370367</v>
      </c>
    </row>
    <row r="103141" spans="1:7" x14ac:dyDescent="0.25">
      <c r="A103141">
        <v>412851</v>
      </c>
      <c r="B103141" s="2">
        <v>44431.76920064725</v>
      </c>
      <c r="C103141">
        <v>257795</v>
      </c>
      <c r="D103141">
        <v>351192</v>
      </c>
      <c r="E103141" t="s">
        <v>2</v>
      </c>
      <c r="F103141" s="2">
        <v>44431.810867313914</v>
      </c>
      <c r="G103141" s="60">
        <v>0.81086805555555552</v>
      </c>
    </row>
    <row r="103142" spans="1:7" x14ac:dyDescent="0.25">
      <c r="A103142">
        <v>422292</v>
      </c>
      <c r="B103142" s="2">
        <v>44436.314432203129</v>
      </c>
      <c r="C103142">
        <v>257795</v>
      </c>
      <c r="D103142">
        <v>82901</v>
      </c>
      <c r="E103142" t="s">
        <v>2</v>
      </c>
      <c r="F103142" s="2">
        <v>44436.356098869794</v>
      </c>
      <c r="G103142" s="60">
        <v>0.35609953703703701</v>
      </c>
    </row>
    <row r="103143" spans="1:7" x14ac:dyDescent="0.25">
      <c r="A103143">
        <v>123198</v>
      </c>
      <c r="B103143" s="2">
        <v>44346.678585760521</v>
      </c>
      <c r="C103143">
        <v>257826</v>
      </c>
      <c r="D103143">
        <v>330333</v>
      </c>
      <c r="E103143" t="s">
        <v>2</v>
      </c>
      <c r="F103143" s="2">
        <v>44346.720252427185</v>
      </c>
      <c r="G103143" s="60">
        <v>0.72025462962962961</v>
      </c>
    </row>
    <row r="103144" spans="1:7" x14ac:dyDescent="0.25">
      <c r="A103144">
        <v>153895</v>
      </c>
      <c r="B103144" s="2">
        <v>44356.539427184471</v>
      </c>
      <c r="C103144">
        <v>257826</v>
      </c>
      <c r="D103144">
        <v>470762</v>
      </c>
      <c r="E103144" t="s">
        <v>2</v>
      </c>
      <c r="F103144" s="2">
        <v>44356.581093851135</v>
      </c>
      <c r="G103144" s="60">
        <v>0.58109953703703698</v>
      </c>
    </row>
    <row r="103145" spans="1:7" x14ac:dyDescent="0.25">
      <c r="A103145">
        <v>162945</v>
      </c>
      <c r="B103145" s="2">
        <v>44358.923333333332</v>
      </c>
      <c r="C103145">
        <v>257826</v>
      </c>
      <c r="D103145">
        <v>84833</v>
      </c>
      <c r="E103145" t="s">
        <v>2</v>
      </c>
      <c r="F103145" s="2">
        <v>44358.964999999997</v>
      </c>
      <c r="G103145" s="60">
        <v>0.96499999999999997</v>
      </c>
    </row>
    <row r="103146" spans="1:7" x14ac:dyDescent="0.25">
      <c r="A103146">
        <v>171715</v>
      </c>
      <c r="B103146" s="2">
        <v>44360.765964401297</v>
      </c>
      <c r="C103146">
        <v>257826</v>
      </c>
      <c r="D103146">
        <v>37644</v>
      </c>
      <c r="E103146" t="s">
        <v>2</v>
      </c>
      <c r="F103146" s="2">
        <v>44360.807631067961</v>
      </c>
      <c r="G103146" s="60">
        <v>0.80762731481481476</v>
      </c>
    </row>
    <row r="103147" spans="1:7" x14ac:dyDescent="0.25">
      <c r="A103147">
        <v>186511</v>
      </c>
      <c r="B103147" s="2">
        <v>44365.756255663429</v>
      </c>
      <c r="C103147">
        <v>257826</v>
      </c>
      <c r="D103147">
        <v>230507</v>
      </c>
      <c r="E103147" t="s">
        <v>2</v>
      </c>
      <c r="F103147" s="2">
        <v>44365.797922330094</v>
      </c>
      <c r="G103147" s="60">
        <v>0.79791666666666661</v>
      </c>
    </row>
    <row r="103148" spans="1:7" x14ac:dyDescent="0.25">
      <c r="A103148">
        <v>195237</v>
      </c>
      <c r="B103148" s="2">
        <v>44367.675349514568</v>
      </c>
      <c r="C103148">
        <v>257826</v>
      </c>
      <c r="D103148">
        <v>59225</v>
      </c>
      <c r="E103148" t="s">
        <v>2</v>
      </c>
      <c r="F103148" s="2">
        <v>44367.717016181232</v>
      </c>
      <c r="G103148" s="60">
        <v>0.71701388888888884</v>
      </c>
    </row>
    <row r="103149" spans="1:7" x14ac:dyDescent="0.25">
      <c r="A103149">
        <v>200687</v>
      </c>
      <c r="B103149" s="2">
        <v>44369.298333333332</v>
      </c>
      <c r="C103149">
        <v>257826</v>
      </c>
      <c r="D103149">
        <v>394819</v>
      </c>
      <c r="E103149" t="s">
        <v>2</v>
      </c>
      <c r="F103149" s="2">
        <v>44369.34</v>
      </c>
      <c r="G103149" s="60">
        <v>0.34</v>
      </c>
    </row>
    <row r="103150" spans="1:7" x14ac:dyDescent="0.25">
      <c r="A103150">
        <v>250153</v>
      </c>
      <c r="B103150" s="2">
        <v>44383.510300970876</v>
      </c>
      <c r="C103150">
        <v>257826</v>
      </c>
      <c r="D103150">
        <v>81226</v>
      </c>
      <c r="E103150" t="s">
        <v>2</v>
      </c>
      <c r="F103150" s="2">
        <v>44383.551967637541</v>
      </c>
      <c r="G103150" s="60">
        <v>0.55196759259259254</v>
      </c>
    </row>
    <row r="103151" spans="1:7" x14ac:dyDescent="0.25">
      <c r="A103151">
        <v>258625</v>
      </c>
      <c r="B103151" s="2">
        <v>44386.689912621361</v>
      </c>
      <c r="C103151">
        <v>257826</v>
      </c>
      <c r="D103151">
        <v>249086</v>
      </c>
      <c r="E103151" t="s">
        <v>2</v>
      </c>
      <c r="F103151" s="2">
        <v>44386.731579288025</v>
      </c>
      <c r="G103151" s="60">
        <v>0.73157407407407404</v>
      </c>
    </row>
    <row r="103152" spans="1:7" x14ac:dyDescent="0.25">
      <c r="A103152">
        <v>325541</v>
      </c>
      <c r="B103152" s="2">
        <v>44405.824216828478</v>
      </c>
      <c r="C103152">
        <v>257826</v>
      </c>
      <c r="D103152">
        <v>111368</v>
      </c>
      <c r="E103152" t="s">
        <v>2</v>
      </c>
      <c r="F103152" s="2">
        <v>44405.865883495142</v>
      </c>
      <c r="G103152" s="60">
        <v>0.86587962962962972</v>
      </c>
    </row>
    <row r="103153" spans="1:7" x14ac:dyDescent="0.25">
      <c r="A103153">
        <v>31649</v>
      </c>
      <c r="B103153" s="2">
        <v>44314.682226537218</v>
      </c>
      <c r="C103153">
        <v>257829</v>
      </c>
      <c r="D103153">
        <v>389702</v>
      </c>
      <c r="E103153" t="s">
        <v>5</v>
      </c>
      <c r="F103153" s="2">
        <v>44314.765559870553</v>
      </c>
      <c r="G103153" s="60">
        <v>0.76555555555555566</v>
      </c>
    </row>
    <row r="103154" spans="1:7" x14ac:dyDescent="0.25">
      <c r="A103154">
        <v>47137</v>
      </c>
      <c r="B103154" s="2">
        <v>44320.759896440126</v>
      </c>
      <c r="C103154">
        <v>257829</v>
      </c>
      <c r="D103154">
        <v>242428</v>
      </c>
      <c r="E103154" t="s">
        <v>5</v>
      </c>
      <c r="F103154" s="2">
        <v>44320.843229773462</v>
      </c>
      <c r="G103154" s="60">
        <v>0.8432291666666667</v>
      </c>
    </row>
    <row r="103155" spans="1:7" x14ac:dyDescent="0.25">
      <c r="A103155">
        <v>88023</v>
      </c>
      <c r="B103155" s="2">
        <v>44336.941126213591</v>
      </c>
      <c r="C103155">
        <v>257829</v>
      </c>
      <c r="D103155">
        <v>367087</v>
      </c>
      <c r="E103155" t="s">
        <v>5</v>
      </c>
      <c r="F103155" s="2">
        <v>44337.024459546927</v>
      </c>
      <c r="G103155" s="60">
        <v>2.4456018518518519E-2</v>
      </c>
    </row>
    <row r="103156" spans="1:7" x14ac:dyDescent="0.25">
      <c r="A103156">
        <v>94653</v>
      </c>
      <c r="B103156" s="2">
        <v>44338.682226537218</v>
      </c>
      <c r="C103156">
        <v>257829</v>
      </c>
      <c r="D103156">
        <v>411922</v>
      </c>
      <c r="E103156" t="s">
        <v>5</v>
      </c>
      <c r="F103156" s="2">
        <v>44338.765559870553</v>
      </c>
      <c r="G103156" s="60">
        <v>0.76555555555555566</v>
      </c>
    </row>
    <row r="103157" spans="1:7" x14ac:dyDescent="0.25">
      <c r="A103157">
        <v>100240</v>
      </c>
      <c r="B103157" s="2">
        <v>44339.957307443365</v>
      </c>
      <c r="C103157">
        <v>257829</v>
      </c>
      <c r="D103157">
        <v>182191</v>
      </c>
      <c r="E103157" t="s">
        <v>5</v>
      </c>
      <c r="F103157" s="2">
        <v>44340.0406407767</v>
      </c>
      <c r="G103157" s="60">
        <v>4.0636574074074075E-2</v>
      </c>
    </row>
    <row r="103158" spans="1:7" x14ac:dyDescent="0.25">
      <c r="A103158">
        <v>107655</v>
      </c>
      <c r="B103158" s="2">
        <v>44342.816530744334</v>
      </c>
      <c r="C103158">
        <v>257829</v>
      </c>
      <c r="D103158">
        <v>433508</v>
      </c>
      <c r="E103158" t="s">
        <v>5</v>
      </c>
      <c r="F103158" s="2">
        <v>44342.89986407767</v>
      </c>
      <c r="G103158" s="60">
        <v>0.89986111111111111</v>
      </c>
    </row>
    <row r="103159" spans="1:7" x14ac:dyDescent="0.25">
      <c r="A103159">
        <v>116619</v>
      </c>
      <c r="B103159" s="2">
        <v>44345.396666666667</v>
      </c>
      <c r="C103159">
        <v>257829</v>
      </c>
      <c r="D103159">
        <v>347393</v>
      </c>
      <c r="E103159" t="s">
        <v>5</v>
      </c>
      <c r="F103159" s="2">
        <v>44345.48</v>
      </c>
      <c r="G103159" s="60">
        <v>0.48</v>
      </c>
    </row>
    <row r="103160" spans="1:7" x14ac:dyDescent="0.25">
      <c r="A103160">
        <v>133459</v>
      </c>
      <c r="B103160" s="2">
        <v>44350.454071197411</v>
      </c>
      <c r="C103160">
        <v>257829</v>
      </c>
      <c r="D103160">
        <v>470762</v>
      </c>
      <c r="E103160" t="s">
        <v>5</v>
      </c>
      <c r="F103160" s="2">
        <v>44350.537404530747</v>
      </c>
      <c r="G103160" s="60">
        <v>0.53740740740740744</v>
      </c>
    </row>
    <row r="103161" spans="1:7" x14ac:dyDescent="0.25">
      <c r="A103161">
        <v>157747</v>
      </c>
      <c r="B103161" s="2">
        <v>44357.719443365691</v>
      </c>
      <c r="C103161">
        <v>257829</v>
      </c>
      <c r="D103161">
        <v>304128</v>
      </c>
      <c r="E103161" t="s">
        <v>5</v>
      </c>
      <c r="F103161" s="2">
        <v>44357.802776699027</v>
      </c>
      <c r="G103161" s="60">
        <v>0.8027777777777777</v>
      </c>
    </row>
    <row r="103162" spans="1:7" x14ac:dyDescent="0.25">
      <c r="A103162">
        <v>199069</v>
      </c>
      <c r="B103162" s="2">
        <v>44368.753423948219</v>
      </c>
      <c r="C103162">
        <v>257829</v>
      </c>
      <c r="D103162">
        <v>227775</v>
      </c>
      <c r="E103162" t="s">
        <v>5</v>
      </c>
      <c r="F103162" s="2">
        <v>44368.836757281555</v>
      </c>
      <c r="G103162" s="60">
        <v>0.8367592592592592</v>
      </c>
    </row>
    <row r="103163" spans="1:7" x14ac:dyDescent="0.25">
      <c r="A103163">
        <v>201162</v>
      </c>
      <c r="B103163" s="2">
        <v>44369.560867313914</v>
      </c>
      <c r="C103163">
        <v>257829</v>
      </c>
      <c r="D103163">
        <v>76511</v>
      </c>
      <c r="E103163" t="s">
        <v>5</v>
      </c>
      <c r="F103163" s="2">
        <v>44369.64420064725</v>
      </c>
      <c r="G103163" s="60">
        <v>0.64420138888888889</v>
      </c>
    </row>
    <row r="103164" spans="1:7" x14ac:dyDescent="0.25">
      <c r="A103164">
        <v>27343</v>
      </c>
      <c r="B103164" s="2">
        <v>44311.770989104894</v>
      </c>
      <c r="C103164">
        <v>257842</v>
      </c>
      <c r="D103164">
        <v>418105</v>
      </c>
      <c r="E103164" t="s">
        <v>2</v>
      </c>
      <c r="F103164" s="2">
        <v>44311.812655771559</v>
      </c>
      <c r="G103164" s="60">
        <v>0.81265046296296306</v>
      </c>
    </row>
    <row r="103165" spans="1:7" x14ac:dyDescent="0.25">
      <c r="A103165">
        <v>39252</v>
      </c>
      <c r="B103165" s="2">
        <v>44317.593333333338</v>
      </c>
      <c r="C103165">
        <v>257842</v>
      </c>
      <c r="D103165">
        <v>62570</v>
      </c>
      <c r="E103165" t="s">
        <v>2</v>
      </c>
      <c r="F103165" s="2">
        <v>44317.635000000002</v>
      </c>
      <c r="G103165" s="60">
        <v>0.63500000000000001</v>
      </c>
    </row>
    <row r="103166" spans="1:7" x14ac:dyDescent="0.25">
      <c r="A103166">
        <v>52472</v>
      </c>
      <c r="B103166" s="2">
        <v>44323.691530744341</v>
      </c>
      <c r="C103166">
        <v>257842</v>
      </c>
      <c r="D103166">
        <v>218814</v>
      </c>
      <c r="E103166" t="s">
        <v>2</v>
      </c>
      <c r="F103166" s="2">
        <v>44323.733197411006</v>
      </c>
      <c r="G103166" s="60">
        <v>0.73319444444444448</v>
      </c>
    </row>
    <row r="103167" spans="1:7" x14ac:dyDescent="0.25">
      <c r="A103167">
        <v>63502</v>
      </c>
      <c r="B103167" s="2">
        <v>44327.686676375408</v>
      </c>
      <c r="C103167">
        <v>257842</v>
      </c>
      <c r="D103167">
        <v>58674</v>
      </c>
      <c r="E103167" t="s">
        <v>2</v>
      </c>
      <c r="F103167" s="2">
        <v>44327.728343042072</v>
      </c>
      <c r="G103167" s="60">
        <v>0.72834490740740743</v>
      </c>
    </row>
    <row r="103168" spans="1:7" x14ac:dyDescent="0.25">
      <c r="A103168">
        <v>71781</v>
      </c>
      <c r="B103168" s="2">
        <v>44330.880851132686</v>
      </c>
      <c r="C103168">
        <v>257842</v>
      </c>
      <c r="D103168">
        <v>433247</v>
      </c>
      <c r="E103168" t="s">
        <v>2</v>
      </c>
      <c r="F103168" s="2">
        <v>44330.92251779935</v>
      </c>
      <c r="G103168" s="60">
        <v>0.92252314814814806</v>
      </c>
    </row>
    <row r="103169" spans="1:7" x14ac:dyDescent="0.25">
      <c r="A103169">
        <v>75659</v>
      </c>
      <c r="B103169" s="2">
        <v>44331.901886731393</v>
      </c>
      <c r="C103169">
        <v>257842</v>
      </c>
      <c r="D103169">
        <v>81226</v>
      </c>
      <c r="E103169" t="s">
        <v>2</v>
      </c>
      <c r="F103169" s="2">
        <v>44331.943553398058</v>
      </c>
      <c r="G103169" s="60">
        <v>0.94355324074074076</v>
      </c>
    </row>
    <row r="103170" spans="1:7" x14ac:dyDescent="0.25">
      <c r="A103170">
        <v>135486</v>
      </c>
      <c r="B103170" s="2">
        <v>44350.88570550162</v>
      </c>
      <c r="C103170">
        <v>257842</v>
      </c>
      <c r="D103170">
        <v>158978</v>
      </c>
      <c r="E103170" t="s">
        <v>2</v>
      </c>
      <c r="F103170" s="2">
        <v>44350.927372168284</v>
      </c>
      <c r="G103170" s="60">
        <v>0.92737268518518512</v>
      </c>
    </row>
    <row r="103171" spans="1:7" x14ac:dyDescent="0.25">
      <c r="A103171">
        <v>176639</v>
      </c>
      <c r="B103171" s="2">
        <v>44362.683440129455</v>
      </c>
      <c r="C103171">
        <v>257842</v>
      </c>
      <c r="D103171">
        <v>452568</v>
      </c>
      <c r="E103171" t="s">
        <v>2</v>
      </c>
      <c r="F103171" s="2">
        <v>44362.725106796119</v>
      </c>
      <c r="G103171" s="60">
        <v>0.72510416666666666</v>
      </c>
    </row>
    <row r="103172" spans="1:7" x14ac:dyDescent="0.25">
      <c r="A103172">
        <v>177867</v>
      </c>
      <c r="B103172" s="2">
        <v>44362.909333333337</v>
      </c>
      <c r="C103172">
        <v>257842</v>
      </c>
      <c r="D103172">
        <v>232500</v>
      </c>
      <c r="E103172" t="s">
        <v>2</v>
      </c>
      <c r="F103172" s="2">
        <v>44362.951000000001</v>
      </c>
      <c r="G103172" s="60">
        <v>0.9509953703703703</v>
      </c>
    </row>
    <row r="103173" spans="1:7" x14ac:dyDescent="0.25">
      <c r="A103173">
        <v>104422</v>
      </c>
      <c r="B103173" s="2">
        <v>44341.76636893204</v>
      </c>
      <c r="C103173">
        <v>257852</v>
      </c>
      <c r="D103173">
        <v>38593</v>
      </c>
      <c r="E103173" t="s">
        <v>5</v>
      </c>
      <c r="F103173" s="2">
        <v>44341.849702265376</v>
      </c>
      <c r="G103173" s="60">
        <v>0.84969907407407408</v>
      </c>
    </row>
    <row r="103174" spans="1:7" x14ac:dyDescent="0.25">
      <c r="A103174">
        <v>238654</v>
      </c>
      <c r="B103174" s="2">
        <v>44380.059144871368</v>
      </c>
      <c r="C103174">
        <v>257852</v>
      </c>
      <c r="D103174">
        <v>63666</v>
      </c>
      <c r="E103174" t="s">
        <v>5</v>
      </c>
      <c r="F103174" s="2">
        <v>44380.142478204703</v>
      </c>
      <c r="G103174" s="60">
        <v>0.14247685185185185</v>
      </c>
    </row>
    <row r="103175" spans="1:7" x14ac:dyDescent="0.25">
      <c r="A103175">
        <v>304106</v>
      </c>
      <c r="B103175" s="2">
        <v>44399.865074433656</v>
      </c>
      <c r="C103175">
        <v>257852</v>
      </c>
      <c r="D103175">
        <v>88863</v>
      </c>
      <c r="E103175" t="s">
        <v>5</v>
      </c>
      <c r="F103175" s="2">
        <v>44399.948407766991</v>
      </c>
      <c r="G103175" s="60">
        <v>0.94840277777777782</v>
      </c>
    </row>
    <row r="103176" spans="1:7" x14ac:dyDescent="0.25">
      <c r="A103176">
        <v>346814</v>
      </c>
      <c r="B103176" s="2">
        <v>44411.716207119738</v>
      </c>
      <c r="C103176">
        <v>257852</v>
      </c>
      <c r="D103176">
        <v>250679</v>
      </c>
      <c r="E103176" t="s">
        <v>5</v>
      </c>
      <c r="F103176" s="2">
        <v>44411.799540453074</v>
      </c>
      <c r="G103176" s="60">
        <v>0.79953703703703705</v>
      </c>
    </row>
    <row r="103177" spans="1:7" x14ac:dyDescent="0.25">
      <c r="A103177">
        <v>383643</v>
      </c>
      <c r="B103177" s="2">
        <v>44422.732388349512</v>
      </c>
      <c r="C103177">
        <v>257852</v>
      </c>
      <c r="D103177">
        <v>347008</v>
      </c>
      <c r="E103177" t="s">
        <v>5</v>
      </c>
      <c r="F103177" s="2">
        <v>44422.815721682848</v>
      </c>
      <c r="G103177" s="60">
        <v>0.81571759259259258</v>
      </c>
    </row>
    <row r="103178" spans="1:7" x14ac:dyDescent="0.25">
      <c r="A103178">
        <v>418900</v>
      </c>
      <c r="B103178" s="2">
        <v>44434.467016181225</v>
      </c>
      <c r="C103178">
        <v>257852</v>
      </c>
      <c r="D103178">
        <v>373415</v>
      </c>
      <c r="E103178" t="s">
        <v>5</v>
      </c>
      <c r="F103178" s="2">
        <v>44434.55034951456</v>
      </c>
      <c r="G103178" s="60">
        <v>0.55034722222222221</v>
      </c>
    </row>
    <row r="103179" spans="1:7" x14ac:dyDescent="0.25">
      <c r="A103179">
        <v>28697</v>
      </c>
      <c r="B103179" s="2">
        <v>44312.67251779935</v>
      </c>
      <c r="C103179">
        <v>257865</v>
      </c>
      <c r="D103179">
        <v>351192</v>
      </c>
      <c r="E103179" t="s">
        <v>5</v>
      </c>
      <c r="F103179" s="2">
        <v>44312.755851132686</v>
      </c>
      <c r="G103179" s="60">
        <v>0.75585648148148143</v>
      </c>
    </row>
    <row r="103180" spans="1:7" x14ac:dyDescent="0.25">
      <c r="A103180">
        <v>33382</v>
      </c>
      <c r="B103180" s="2">
        <v>44315.596466019415</v>
      </c>
      <c r="C103180">
        <v>257865</v>
      </c>
      <c r="D103180">
        <v>347008</v>
      </c>
      <c r="E103180" t="s">
        <v>5</v>
      </c>
      <c r="F103180" s="2">
        <v>44315.679799352751</v>
      </c>
      <c r="G103180" s="60">
        <v>0.67980324074074072</v>
      </c>
    </row>
    <row r="103181" spans="1:7" x14ac:dyDescent="0.25">
      <c r="A103181">
        <v>54862</v>
      </c>
      <c r="B103181" s="2">
        <v>44324.468634304205</v>
      </c>
      <c r="C103181">
        <v>257865</v>
      </c>
      <c r="D103181">
        <v>451624</v>
      </c>
      <c r="E103181" t="s">
        <v>5</v>
      </c>
      <c r="F103181" s="2">
        <v>44324.551967637541</v>
      </c>
      <c r="G103181" s="60">
        <v>0.55196759259259254</v>
      </c>
    </row>
    <row r="103182" spans="1:7" x14ac:dyDescent="0.25">
      <c r="A103182">
        <v>74693</v>
      </c>
      <c r="B103182" s="2">
        <v>44331.735624595465</v>
      </c>
      <c r="C103182">
        <v>257865</v>
      </c>
      <c r="D103182">
        <v>160701</v>
      </c>
      <c r="E103182" t="s">
        <v>5</v>
      </c>
      <c r="F103182" s="2">
        <v>44331.818957928801</v>
      </c>
      <c r="G103182" s="60">
        <v>0.81895833333333334</v>
      </c>
    </row>
    <row r="103183" spans="1:7" x14ac:dyDescent="0.25">
      <c r="A103183">
        <v>89201</v>
      </c>
      <c r="B103183" s="2">
        <v>44337.623974110029</v>
      </c>
      <c r="C103183">
        <v>257865</v>
      </c>
      <c r="D103183">
        <v>405278</v>
      </c>
      <c r="E103183" t="s">
        <v>5</v>
      </c>
      <c r="F103183" s="2">
        <v>44337.707307443365</v>
      </c>
      <c r="G103183" s="60">
        <v>0.70730324074074069</v>
      </c>
    </row>
    <row r="103184" spans="1:7" x14ac:dyDescent="0.25">
      <c r="A103184">
        <v>91199</v>
      </c>
      <c r="B103184" s="2">
        <v>44337.856983818769</v>
      </c>
      <c r="C103184">
        <v>257865</v>
      </c>
      <c r="D103184">
        <v>467908</v>
      </c>
      <c r="E103184" t="s">
        <v>5</v>
      </c>
      <c r="F103184" s="2">
        <v>44337.940317152104</v>
      </c>
      <c r="G103184" s="60">
        <v>0.9403125</v>
      </c>
    </row>
    <row r="103185" spans="1:7" x14ac:dyDescent="0.25">
      <c r="A103185">
        <v>98686</v>
      </c>
      <c r="B103185" s="2">
        <v>44339.664427184463</v>
      </c>
      <c r="C103185">
        <v>257865</v>
      </c>
      <c r="D103185">
        <v>218380</v>
      </c>
      <c r="E103185" t="s">
        <v>5</v>
      </c>
      <c r="F103185" s="2">
        <v>44339.747760517799</v>
      </c>
      <c r="G103185" s="60">
        <v>0.74776620370370372</v>
      </c>
    </row>
    <row r="103186" spans="1:7" x14ac:dyDescent="0.25">
      <c r="A103186">
        <v>100038</v>
      </c>
      <c r="B103186" s="2">
        <v>44339.90552750809</v>
      </c>
      <c r="C103186">
        <v>257865</v>
      </c>
      <c r="D103186">
        <v>148570</v>
      </c>
      <c r="E103186" t="s">
        <v>5</v>
      </c>
      <c r="F103186" s="2">
        <v>44339.988860841426</v>
      </c>
      <c r="G103186" s="60">
        <v>0.98886574074074074</v>
      </c>
    </row>
    <row r="103187" spans="1:7" x14ac:dyDescent="0.25">
      <c r="A103187">
        <v>145852</v>
      </c>
      <c r="B103187" s="2">
        <v>44353.653100323623</v>
      </c>
      <c r="C103187">
        <v>257865</v>
      </c>
      <c r="D103187">
        <v>250679</v>
      </c>
      <c r="E103187" t="s">
        <v>5</v>
      </c>
      <c r="F103187" s="2">
        <v>44353.736433656959</v>
      </c>
      <c r="G103187" s="60">
        <v>0.73643518518518514</v>
      </c>
    </row>
    <row r="103188" spans="1:7" x14ac:dyDescent="0.25">
      <c r="A103188">
        <v>174894</v>
      </c>
      <c r="B103188" s="2">
        <v>44361.821385113268</v>
      </c>
      <c r="C103188">
        <v>257865</v>
      </c>
      <c r="D103188">
        <v>410892</v>
      </c>
      <c r="E103188" t="s">
        <v>5</v>
      </c>
      <c r="F103188" s="2">
        <v>44361.904718446604</v>
      </c>
      <c r="G103188" s="60">
        <v>0.90472222222222232</v>
      </c>
    </row>
    <row r="103189" spans="1:7" x14ac:dyDescent="0.25">
      <c r="A103189">
        <v>220075</v>
      </c>
      <c r="B103189" s="2">
        <v>44374.581902912621</v>
      </c>
      <c r="C103189">
        <v>257865</v>
      </c>
      <c r="D103189">
        <v>358602</v>
      </c>
      <c r="E103189" t="s">
        <v>5</v>
      </c>
      <c r="F103189" s="2">
        <v>44374.665236245957</v>
      </c>
      <c r="G103189" s="60">
        <v>0.66523148148148148</v>
      </c>
    </row>
    <row r="103190" spans="1:7" x14ac:dyDescent="0.25">
      <c r="A103190">
        <v>227062</v>
      </c>
      <c r="B103190" s="2">
        <v>44376.623974110029</v>
      </c>
      <c r="C103190">
        <v>257865</v>
      </c>
      <c r="D103190">
        <v>88863</v>
      </c>
      <c r="E103190" t="s">
        <v>5</v>
      </c>
      <c r="F103190" s="2">
        <v>44376.707307443365</v>
      </c>
      <c r="G103190" s="60">
        <v>0.70730324074074069</v>
      </c>
    </row>
    <row r="103191" spans="1:7" x14ac:dyDescent="0.25">
      <c r="A103191">
        <v>230861</v>
      </c>
      <c r="B103191" s="2">
        <v>44377.745333333332</v>
      </c>
      <c r="C103191">
        <v>257865</v>
      </c>
      <c r="D103191">
        <v>443457</v>
      </c>
      <c r="E103191" t="s">
        <v>5</v>
      </c>
      <c r="F103191" s="2">
        <v>44377.828666666668</v>
      </c>
      <c r="G103191" s="60">
        <v>0.82866898148148149</v>
      </c>
    </row>
    <row r="103192" spans="1:7" x14ac:dyDescent="0.25">
      <c r="A103192">
        <v>258070</v>
      </c>
      <c r="B103192" s="2">
        <v>44386.614265372169</v>
      </c>
      <c r="C103192">
        <v>257865</v>
      </c>
      <c r="D103192">
        <v>259630</v>
      </c>
      <c r="E103192" t="s">
        <v>5</v>
      </c>
      <c r="F103192" s="2">
        <v>44386.697598705505</v>
      </c>
      <c r="G103192" s="60">
        <v>0.69760416666666669</v>
      </c>
    </row>
    <row r="103193" spans="1:7" x14ac:dyDescent="0.25">
      <c r="A103193">
        <v>291037</v>
      </c>
      <c r="B103193" s="2">
        <v>44395.562181463058</v>
      </c>
      <c r="C103193">
        <v>257865</v>
      </c>
      <c r="D103193">
        <v>100218</v>
      </c>
      <c r="E103193" t="s">
        <v>5</v>
      </c>
      <c r="F103193" s="2">
        <v>44395.645514796393</v>
      </c>
      <c r="G103193" s="60">
        <v>0.64550925925925928</v>
      </c>
    </row>
    <row r="103194" spans="1:7" x14ac:dyDescent="0.25">
      <c r="A103194">
        <v>309338</v>
      </c>
      <c r="B103194" s="2">
        <v>44401.326666666668</v>
      </c>
      <c r="C103194">
        <v>257865</v>
      </c>
      <c r="D103194">
        <v>158978</v>
      </c>
      <c r="E103194" t="s">
        <v>5</v>
      </c>
      <c r="F103194" s="2">
        <v>44401.41</v>
      </c>
      <c r="G103194" s="60">
        <v>0.41</v>
      </c>
    </row>
    <row r="103195" spans="1:7" x14ac:dyDescent="0.25">
      <c r="A103195">
        <v>216545</v>
      </c>
      <c r="B103195" s="2">
        <v>44373.722708822905</v>
      </c>
      <c r="C103195">
        <v>257883</v>
      </c>
      <c r="D103195">
        <v>128523</v>
      </c>
      <c r="E103195" t="s">
        <v>18</v>
      </c>
      <c r="F103195" s="2">
        <v>44373.55604215624</v>
      </c>
      <c r="G103195" s="60">
        <v>0.55604166666666666</v>
      </c>
    </row>
    <row r="103196" spans="1:7" x14ac:dyDescent="0.25">
      <c r="A103196">
        <v>228697</v>
      </c>
      <c r="B103196" s="2">
        <v>44376.877210355982</v>
      </c>
      <c r="C103196">
        <v>257883</v>
      </c>
      <c r="D103196">
        <v>304722</v>
      </c>
      <c r="E103196" t="s">
        <v>18</v>
      </c>
      <c r="F103196" s="2">
        <v>44376.710543689318</v>
      </c>
      <c r="G103196" s="60">
        <v>0.71054398148148146</v>
      </c>
    </row>
    <row r="103197" spans="1:7" x14ac:dyDescent="0.25">
      <c r="A103197">
        <v>231805</v>
      </c>
      <c r="B103197" s="2">
        <v>44377.883682847896</v>
      </c>
      <c r="C103197">
        <v>257883</v>
      </c>
      <c r="D103197">
        <v>343712</v>
      </c>
      <c r="E103197" t="s">
        <v>18</v>
      </c>
      <c r="F103197" s="2">
        <v>44377.717016181232</v>
      </c>
      <c r="G103197" s="60">
        <v>0.71701388888888884</v>
      </c>
    </row>
    <row r="103198" spans="1:7" x14ac:dyDescent="0.25">
      <c r="A103198">
        <v>266417</v>
      </c>
      <c r="B103198" s="2">
        <v>44388.294625690483</v>
      </c>
      <c r="C103198">
        <v>257883</v>
      </c>
      <c r="D103198">
        <v>154374</v>
      </c>
      <c r="E103198" t="s">
        <v>18</v>
      </c>
      <c r="F103198" s="2">
        <v>44388.127959023819</v>
      </c>
      <c r="G103198" s="60">
        <v>0.12796296296296297</v>
      </c>
    </row>
    <row r="103199" spans="1:7" x14ac:dyDescent="0.25">
      <c r="A103199">
        <v>309382</v>
      </c>
      <c r="B103199" s="2">
        <v>44401.353666666662</v>
      </c>
      <c r="C103199">
        <v>257883</v>
      </c>
      <c r="D103199">
        <v>440811</v>
      </c>
      <c r="E103199" t="s">
        <v>18</v>
      </c>
      <c r="F103199" s="2">
        <v>44401.186999999998</v>
      </c>
      <c r="G103199" s="60">
        <v>0.1870023148148148</v>
      </c>
    </row>
    <row r="103200" spans="1:7" x14ac:dyDescent="0.25">
      <c r="A103200">
        <v>319672</v>
      </c>
      <c r="B103200" s="2">
        <v>44403.791449838187</v>
      </c>
      <c r="C103200">
        <v>257883</v>
      </c>
      <c r="D103200">
        <v>81554</v>
      </c>
      <c r="E103200" t="s">
        <v>18</v>
      </c>
      <c r="F103200" s="2">
        <v>44403.624783171523</v>
      </c>
      <c r="G103200" s="60">
        <v>0.6247800925925926</v>
      </c>
    </row>
    <row r="103201" spans="1:7" x14ac:dyDescent="0.25">
      <c r="A103201">
        <v>365432</v>
      </c>
      <c r="B103201" s="2">
        <v>44416.77675710318</v>
      </c>
      <c r="C103201">
        <v>257883</v>
      </c>
      <c r="D103201">
        <v>242428</v>
      </c>
      <c r="E103201" t="s">
        <v>18</v>
      </c>
      <c r="F103201" s="2">
        <v>44416.610090436516</v>
      </c>
      <c r="G103201" s="60">
        <v>0.61009259259259252</v>
      </c>
    </row>
    <row r="103202" spans="1:7" x14ac:dyDescent="0.25">
      <c r="A103202">
        <v>374801</v>
      </c>
      <c r="B103202" s="2">
        <v>44420.118310679609</v>
      </c>
      <c r="C103202">
        <v>257883</v>
      </c>
      <c r="D103202">
        <v>16360</v>
      </c>
      <c r="E103202" t="s">
        <v>18</v>
      </c>
      <c r="F103202" s="2">
        <v>44419.951644012945</v>
      </c>
      <c r="G103202" s="60">
        <v>0.95164351851851858</v>
      </c>
    </row>
    <row r="103203" spans="1:7" x14ac:dyDescent="0.25">
      <c r="A103203">
        <v>405893</v>
      </c>
      <c r="B103203" s="2">
        <v>44429.773650485433</v>
      </c>
      <c r="C103203">
        <v>257883</v>
      </c>
      <c r="D103203">
        <v>149755</v>
      </c>
      <c r="E103203" t="s">
        <v>18</v>
      </c>
      <c r="F103203" s="2">
        <v>44429.606983818769</v>
      </c>
      <c r="G103203" s="60">
        <v>0.60697916666666674</v>
      </c>
    </row>
    <row r="103204" spans="1:7" x14ac:dyDescent="0.25">
      <c r="A103204">
        <v>413916</v>
      </c>
      <c r="B103204" s="2">
        <v>44432.092420711975</v>
      </c>
      <c r="C103204">
        <v>257883</v>
      </c>
      <c r="D103204">
        <v>341333</v>
      </c>
      <c r="E103204" t="s">
        <v>18</v>
      </c>
      <c r="F103204" s="2">
        <v>44431.925754045311</v>
      </c>
      <c r="G103204" s="60">
        <v>0.92575231481481479</v>
      </c>
    </row>
    <row r="103205" spans="1:7" x14ac:dyDescent="0.25">
      <c r="A103205">
        <v>28426</v>
      </c>
      <c r="B103205" s="2">
        <v>44312.591207119745</v>
      </c>
      <c r="C103205">
        <v>257885</v>
      </c>
      <c r="D103205">
        <v>411922</v>
      </c>
      <c r="E103205" t="s">
        <v>2</v>
      </c>
      <c r="F103205" s="2">
        <v>44312.63287378641</v>
      </c>
      <c r="G103205" s="60">
        <v>0.63287037037037031</v>
      </c>
    </row>
    <row r="103206" spans="1:7" x14ac:dyDescent="0.25">
      <c r="A103206">
        <v>28994</v>
      </c>
      <c r="B103206" s="2">
        <v>44312.879233009713</v>
      </c>
      <c r="C103206">
        <v>257885</v>
      </c>
      <c r="D103206">
        <v>309255</v>
      </c>
      <c r="E103206" t="s">
        <v>2</v>
      </c>
      <c r="F103206" s="2">
        <v>44312.920899676377</v>
      </c>
      <c r="G103206" s="60">
        <v>0.92090277777777774</v>
      </c>
    </row>
    <row r="103207" spans="1:7" x14ac:dyDescent="0.25">
      <c r="A103207">
        <v>44275</v>
      </c>
      <c r="B103207" s="2">
        <v>44319.52486407767</v>
      </c>
      <c r="C103207">
        <v>257885</v>
      </c>
      <c r="D103207">
        <v>351192</v>
      </c>
      <c r="E103207" t="s">
        <v>2</v>
      </c>
      <c r="F103207" s="2">
        <v>44319.566530744334</v>
      </c>
      <c r="G103207" s="60">
        <v>0.56652777777777774</v>
      </c>
    </row>
    <row r="103208" spans="1:7" x14ac:dyDescent="0.25">
      <c r="A103208">
        <v>84397</v>
      </c>
      <c r="B103208" s="2">
        <v>44335.610624595472</v>
      </c>
      <c r="C103208">
        <v>257885</v>
      </c>
      <c r="D103208">
        <v>251150</v>
      </c>
      <c r="E103208" t="s">
        <v>2</v>
      </c>
      <c r="F103208" s="2">
        <v>44335.652291262137</v>
      </c>
      <c r="G103208" s="60">
        <v>0.6522916666666666</v>
      </c>
    </row>
    <row r="103209" spans="1:7" x14ac:dyDescent="0.25">
      <c r="A103209">
        <v>95560</v>
      </c>
      <c r="B103209" s="2">
        <v>44338.801333333337</v>
      </c>
      <c r="C103209">
        <v>257885</v>
      </c>
      <c r="D103209">
        <v>139440</v>
      </c>
      <c r="E103209" t="s">
        <v>2</v>
      </c>
      <c r="F103209" s="2">
        <v>44338.843000000001</v>
      </c>
      <c r="G103209" s="60">
        <v>0.84299768518518514</v>
      </c>
    </row>
    <row r="103210" spans="1:7" x14ac:dyDescent="0.25">
      <c r="A103210">
        <v>97848</v>
      </c>
      <c r="B103210" s="2">
        <v>44339.557226537218</v>
      </c>
      <c r="C103210">
        <v>257885</v>
      </c>
      <c r="D103210">
        <v>86587</v>
      </c>
      <c r="E103210" t="s">
        <v>2</v>
      </c>
      <c r="F103210" s="2">
        <v>44339.598893203882</v>
      </c>
      <c r="G103210" s="60">
        <v>0.59888888888888892</v>
      </c>
    </row>
    <row r="103211" spans="1:7" x14ac:dyDescent="0.25">
      <c r="A103211">
        <v>157636</v>
      </c>
      <c r="B103211" s="2">
        <v>44357.702857605182</v>
      </c>
      <c r="C103211">
        <v>257885</v>
      </c>
      <c r="D103211">
        <v>73365</v>
      </c>
      <c r="E103211" t="s">
        <v>2</v>
      </c>
      <c r="F103211" s="2">
        <v>44357.744524271846</v>
      </c>
      <c r="G103211" s="60">
        <v>0.74452546296296296</v>
      </c>
    </row>
    <row r="103212" spans="1:7" x14ac:dyDescent="0.25">
      <c r="A103212">
        <v>185330</v>
      </c>
      <c r="B103212" s="2">
        <v>44365.636514563106</v>
      </c>
      <c r="C103212">
        <v>257885</v>
      </c>
      <c r="D103212">
        <v>129210</v>
      </c>
      <c r="E103212" t="s">
        <v>2</v>
      </c>
      <c r="F103212" s="2">
        <v>44365.67818122977</v>
      </c>
      <c r="G103212" s="60">
        <v>0.67818287037037039</v>
      </c>
    </row>
    <row r="103213" spans="1:7" x14ac:dyDescent="0.25">
      <c r="A103213">
        <v>190809</v>
      </c>
      <c r="B103213" s="2">
        <v>44366.688294498381</v>
      </c>
      <c r="C103213">
        <v>257885</v>
      </c>
      <c r="D103213">
        <v>312954</v>
      </c>
      <c r="E103213" t="s">
        <v>2</v>
      </c>
      <c r="F103213" s="2">
        <v>44366.729961165045</v>
      </c>
      <c r="G103213" s="60">
        <v>0.72996527777777775</v>
      </c>
    </row>
    <row r="103214" spans="1:7" x14ac:dyDescent="0.25">
      <c r="A103214">
        <v>266748</v>
      </c>
      <c r="B103214" s="2">
        <v>44388.422437208166</v>
      </c>
      <c r="C103214">
        <v>257885</v>
      </c>
      <c r="D103214">
        <v>158978</v>
      </c>
      <c r="E103214" t="s">
        <v>2</v>
      </c>
      <c r="F103214" s="2">
        <v>44388.46410387483</v>
      </c>
      <c r="G103214" s="60">
        <v>0.46410879629629626</v>
      </c>
    </row>
    <row r="103215" spans="1:7" x14ac:dyDescent="0.25">
      <c r="A103215">
        <v>270731</v>
      </c>
      <c r="B103215" s="2">
        <v>44389.587970873792</v>
      </c>
      <c r="C103215">
        <v>257885</v>
      </c>
      <c r="D103215">
        <v>80150</v>
      </c>
      <c r="E103215" t="s">
        <v>2</v>
      </c>
      <c r="F103215" s="2">
        <v>44389.629637540456</v>
      </c>
      <c r="G103215" s="60">
        <v>0.62964120370370369</v>
      </c>
    </row>
    <row r="103216" spans="1:7" x14ac:dyDescent="0.25">
      <c r="A103216">
        <v>283227</v>
      </c>
      <c r="B103216" s="2">
        <v>44393.670495145634</v>
      </c>
      <c r="C103216">
        <v>257885</v>
      </c>
      <c r="D103216">
        <v>154256</v>
      </c>
      <c r="E103216" t="s">
        <v>2</v>
      </c>
      <c r="F103216" s="2">
        <v>44393.712161812298</v>
      </c>
      <c r="G103216" s="60">
        <v>0.71216435185185178</v>
      </c>
    </row>
    <row r="103217" spans="1:7" x14ac:dyDescent="0.25">
      <c r="A103217">
        <v>317202</v>
      </c>
      <c r="B103217" s="2">
        <v>44402.955284789648</v>
      </c>
      <c r="C103217">
        <v>257885</v>
      </c>
      <c r="D103217">
        <v>227775</v>
      </c>
      <c r="E103217" t="s">
        <v>2</v>
      </c>
      <c r="F103217" s="2">
        <v>44402.996951456313</v>
      </c>
      <c r="G103217" s="60">
        <v>0.99695601851851856</v>
      </c>
    </row>
    <row r="103218" spans="1:7" x14ac:dyDescent="0.25">
      <c r="A103218">
        <v>386322</v>
      </c>
      <c r="B103218" s="2">
        <v>44423.426158576054</v>
      </c>
      <c r="C103218">
        <v>257885</v>
      </c>
      <c r="D103218">
        <v>133985</v>
      </c>
      <c r="E103218" t="s">
        <v>2</v>
      </c>
      <c r="F103218" s="2">
        <v>44423.467825242718</v>
      </c>
      <c r="G103218" s="60">
        <v>0.46782407407407406</v>
      </c>
    </row>
    <row r="103219" spans="1:7" x14ac:dyDescent="0.25">
      <c r="A103219">
        <v>231442</v>
      </c>
      <c r="B103219" s="2">
        <v>44377.829071197411</v>
      </c>
      <c r="C103219">
        <v>257913</v>
      </c>
      <c r="D103219">
        <v>347393</v>
      </c>
      <c r="E103219" t="s">
        <v>16</v>
      </c>
      <c r="F103219" s="2">
        <v>44377.704071197411</v>
      </c>
      <c r="G103219" s="60">
        <v>0.70407407407407396</v>
      </c>
    </row>
    <row r="103220" spans="1:7" x14ac:dyDescent="0.25">
      <c r="A103220">
        <v>242947</v>
      </c>
      <c r="B103220" s="2">
        <v>44380.969847896442</v>
      </c>
      <c r="C103220">
        <v>257913</v>
      </c>
      <c r="D103220">
        <v>230507</v>
      </c>
      <c r="E103220" t="s">
        <v>16</v>
      </c>
      <c r="F103220" s="2">
        <v>44380.844847896442</v>
      </c>
      <c r="G103220" s="60">
        <v>0.84484953703703702</v>
      </c>
    </row>
    <row r="103221" spans="1:7" x14ac:dyDescent="0.25">
      <c r="A103221">
        <v>301308</v>
      </c>
      <c r="B103221" s="2">
        <v>44398.872760517799</v>
      </c>
      <c r="C103221">
        <v>257913</v>
      </c>
      <c r="D103221">
        <v>411922</v>
      </c>
      <c r="E103221" t="s">
        <v>16</v>
      </c>
      <c r="F103221" s="2">
        <v>44398.747760517799</v>
      </c>
      <c r="G103221" s="60">
        <v>0.74776620370370372</v>
      </c>
    </row>
    <row r="103222" spans="1:7" x14ac:dyDescent="0.25">
      <c r="A103222">
        <v>319741</v>
      </c>
      <c r="B103222" s="2">
        <v>44403.801563106797</v>
      </c>
      <c r="C103222">
        <v>257913</v>
      </c>
      <c r="D103222">
        <v>470762</v>
      </c>
      <c r="E103222" t="s">
        <v>16</v>
      </c>
      <c r="F103222" s="2">
        <v>44403.676563106797</v>
      </c>
      <c r="G103222" s="60">
        <v>0.67656250000000007</v>
      </c>
    </row>
    <row r="103223" spans="1:7" x14ac:dyDescent="0.25">
      <c r="A103223">
        <v>337967</v>
      </c>
      <c r="B103223" s="2">
        <v>44408.994119741103</v>
      </c>
      <c r="C103223">
        <v>257913</v>
      </c>
      <c r="D103223">
        <v>25268</v>
      </c>
      <c r="E103223" t="s">
        <v>16</v>
      </c>
      <c r="F103223" s="2">
        <v>44408.869119741103</v>
      </c>
      <c r="G103223" s="60">
        <v>0.86912037037037038</v>
      </c>
    </row>
    <row r="103224" spans="1:7" x14ac:dyDescent="0.25">
      <c r="A103224">
        <v>350460</v>
      </c>
      <c r="B103224" s="2">
        <v>44412.877614886733</v>
      </c>
      <c r="C103224">
        <v>257913</v>
      </c>
      <c r="D103224">
        <v>397</v>
      </c>
      <c r="E103224" t="s">
        <v>16</v>
      </c>
      <c r="F103224" s="2">
        <v>44412.752614886733</v>
      </c>
      <c r="G103224" s="60">
        <v>0.75261574074074078</v>
      </c>
    </row>
    <row r="103225" spans="1:7" x14ac:dyDescent="0.25">
      <c r="A103225">
        <v>353519</v>
      </c>
      <c r="B103225" s="2">
        <v>44413.953666666668</v>
      </c>
      <c r="C103225">
        <v>257913</v>
      </c>
      <c r="D103225">
        <v>119655</v>
      </c>
      <c r="E103225" t="s">
        <v>16</v>
      </c>
      <c r="F103225" s="2">
        <v>44413.828666666668</v>
      </c>
      <c r="G103225" s="60">
        <v>0.82866898148148149</v>
      </c>
    </row>
    <row r="103226" spans="1:7" x14ac:dyDescent="0.25">
      <c r="A103226">
        <v>362440</v>
      </c>
      <c r="B103226" s="2">
        <v>44415.994119741103</v>
      </c>
      <c r="C103226">
        <v>257913</v>
      </c>
      <c r="D103226">
        <v>158978</v>
      </c>
      <c r="E103226" t="s">
        <v>16</v>
      </c>
      <c r="F103226" s="2">
        <v>44415.869119741103</v>
      </c>
      <c r="G103226" s="60">
        <v>0.86912037037037038</v>
      </c>
    </row>
    <row r="103227" spans="1:7" x14ac:dyDescent="0.25">
      <c r="A103227">
        <v>374728</v>
      </c>
      <c r="B103227" s="2">
        <v>44420.041045307444</v>
      </c>
      <c r="C103227">
        <v>257913</v>
      </c>
      <c r="D103227">
        <v>242428</v>
      </c>
      <c r="E103227" t="s">
        <v>16</v>
      </c>
      <c r="F103227" s="2">
        <v>44419.916045307444</v>
      </c>
      <c r="G103227" s="60">
        <v>0.91604166666666664</v>
      </c>
    </row>
    <row r="103228" spans="1:7" x14ac:dyDescent="0.25">
      <c r="A103228">
        <v>385625</v>
      </c>
      <c r="B103228" s="2">
        <v>44423.104152103559</v>
      </c>
      <c r="C103228">
        <v>257913</v>
      </c>
      <c r="D103228">
        <v>105200</v>
      </c>
      <c r="E103228" t="s">
        <v>16</v>
      </c>
      <c r="F103228" s="2">
        <v>44422.979152103559</v>
      </c>
      <c r="G103228" s="60">
        <v>0.97915509259259259</v>
      </c>
    </row>
    <row r="103229" spans="1:7" x14ac:dyDescent="0.25">
      <c r="A103229">
        <v>391095</v>
      </c>
      <c r="B103229" s="2">
        <v>44424.85</v>
      </c>
      <c r="C103229">
        <v>257913</v>
      </c>
      <c r="D103229">
        <v>369573</v>
      </c>
      <c r="E103229" t="s">
        <v>16</v>
      </c>
      <c r="F103229" s="2">
        <v>44424.724999999999</v>
      </c>
      <c r="G103229" s="60">
        <v>0.72499999999999998</v>
      </c>
    </row>
    <row r="103230" spans="1:7" x14ac:dyDescent="0.25">
      <c r="A103230">
        <v>25275</v>
      </c>
      <c r="B103230" s="2">
        <v>44310.90404980621</v>
      </c>
      <c r="C103230">
        <v>257931</v>
      </c>
      <c r="D103230">
        <v>411922</v>
      </c>
      <c r="E103230" t="s">
        <v>2</v>
      </c>
      <c r="F103230" s="2">
        <v>44310.945716472874</v>
      </c>
      <c r="G103230" s="60">
        <v>0.94571759259259258</v>
      </c>
    </row>
    <row r="103231" spans="1:7" x14ac:dyDescent="0.25">
      <c r="A103231">
        <v>48225</v>
      </c>
      <c r="B103231" s="2">
        <v>44321.452048543695</v>
      </c>
      <c r="C103231">
        <v>257931</v>
      </c>
      <c r="D103231">
        <v>267896</v>
      </c>
      <c r="E103231" t="s">
        <v>2</v>
      </c>
      <c r="F103231" s="2">
        <v>44321.493715210359</v>
      </c>
      <c r="G103231" s="60">
        <v>0.49371527777777779</v>
      </c>
    </row>
    <row r="103232" spans="1:7" x14ac:dyDescent="0.25">
      <c r="A103232">
        <v>54565</v>
      </c>
      <c r="B103232" s="2">
        <v>44324.33439130833</v>
      </c>
      <c r="C103232">
        <v>257931</v>
      </c>
      <c r="D103232">
        <v>244574</v>
      </c>
      <c r="E103232" t="s">
        <v>2</v>
      </c>
      <c r="F103232" s="2">
        <v>44324.376057974994</v>
      </c>
      <c r="G103232" s="60">
        <v>0.3760532407407407</v>
      </c>
    </row>
    <row r="103233" spans="1:7" x14ac:dyDescent="0.25">
      <c r="A103233">
        <v>67513</v>
      </c>
      <c r="B103233" s="2">
        <v>44329.591207119745</v>
      </c>
      <c r="C103233">
        <v>257931</v>
      </c>
      <c r="D103233">
        <v>133619</v>
      </c>
      <c r="E103233" t="s">
        <v>2</v>
      </c>
      <c r="F103233" s="2">
        <v>44329.63287378641</v>
      </c>
      <c r="G103233" s="60">
        <v>0.63287037037037031</v>
      </c>
    </row>
    <row r="103234" spans="1:7" x14ac:dyDescent="0.25">
      <c r="A103234">
        <v>87017</v>
      </c>
      <c r="B103234" s="2">
        <v>44336.696385113268</v>
      </c>
      <c r="C103234">
        <v>257931</v>
      </c>
      <c r="D103234">
        <v>187477</v>
      </c>
      <c r="E103234" t="s">
        <v>2</v>
      </c>
      <c r="F103234" s="2">
        <v>44336.738051779932</v>
      </c>
      <c r="G103234" s="60">
        <v>0.73805555555555558</v>
      </c>
    </row>
    <row r="103235" spans="1:7" x14ac:dyDescent="0.25">
      <c r="A103235">
        <v>92988</v>
      </c>
      <c r="B103235" s="2">
        <v>44338.27042451247</v>
      </c>
      <c r="C103235">
        <v>257931</v>
      </c>
      <c r="D103235">
        <v>347393</v>
      </c>
      <c r="E103235" t="s">
        <v>2</v>
      </c>
      <c r="F103235" s="2">
        <v>44338.312091179134</v>
      </c>
      <c r="G103235" s="60">
        <v>0.31209490740740742</v>
      </c>
    </row>
    <row r="103236" spans="1:7" x14ac:dyDescent="0.25">
      <c r="A103236">
        <v>222271</v>
      </c>
      <c r="B103236" s="2">
        <v>44374.891773462783</v>
      </c>
      <c r="C103236">
        <v>257974</v>
      </c>
      <c r="D103236">
        <v>187920</v>
      </c>
      <c r="E103236" t="s">
        <v>7</v>
      </c>
      <c r="F103236" s="2">
        <v>44374.891773462783</v>
      </c>
      <c r="G103236" s="60">
        <v>0.89177083333333329</v>
      </c>
    </row>
    <row r="103237" spans="1:7" x14ac:dyDescent="0.25">
      <c r="A103237">
        <v>232581</v>
      </c>
      <c r="B103237" s="2">
        <v>44378.288</v>
      </c>
      <c r="C103237">
        <v>257974</v>
      </c>
      <c r="D103237">
        <v>147928</v>
      </c>
      <c r="E103237" t="s">
        <v>7</v>
      </c>
      <c r="F103237" s="2">
        <v>44378.288</v>
      </c>
      <c r="G103237" s="60">
        <v>0.28799768518518515</v>
      </c>
    </row>
    <row r="103238" spans="1:7" x14ac:dyDescent="0.25">
      <c r="A103238">
        <v>255458</v>
      </c>
      <c r="B103238" s="2">
        <v>44385.702453074431</v>
      </c>
      <c r="C103238">
        <v>257974</v>
      </c>
      <c r="D103238">
        <v>196571</v>
      </c>
      <c r="E103238" t="s">
        <v>7</v>
      </c>
      <c r="F103238" s="2">
        <v>44385.702453074431</v>
      </c>
      <c r="G103238" s="60">
        <v>0.70245370370370364</v>
      </c>
    </row>
    <row r="103239" spans="1:7" x14ac:dyDescent="0.25">
      <c r="A103239">
        <v>266173</v>
      </c>
      <c r="B103239" s="2">
        <v>44388.188970610674</v>
      </c>
      <c r="C103239">
        <v>257974</v>
      </c>
      <c r="D103239">
        <v>153893</v>
      </c>
      <c r="E103239" t="s">
        <v>7</v>
      </c>
      <c r="F103239" s="2">
        <v>44388.188970610674</v>
      </c>
      <c r="G103239" s="60">
        <v>0.18896990740740741</v>
      </c>
    </row>
    <row r="103240" spans="1:7" x14ac:dyDescent="0.25">
      <c r="A103240">
        <v>311748</v>
      </c>
      <c r="B103240" s="2">
        <v>44401.797922330094</v>
      </c>
      <c r="C103240">
        <v>257974</v>
      </c>
      <c r="D103240">
        <v>86587</v>
      </c>
      <c r="E103240" t="s">
        <v>7</v>
      </c>
      <c r="F103240" s="2">
        <v>44401.797922330094</v>
      </c>
      <c r="G103240" s="60">
        <v>0.79791666666666661</v>
      </c>
    </row>
    <row r="103241" spans="1:7" x14ac:dyDescent="0.25">
      <c r="A103241">
        <v>327979</v>
      </c>
      <c r="B103241" s="2">
        <v>44406.729961165045</v>
      </c>
      <c r="C103241">
        <v>257974</v>
      </c>
      <c r="D103241">
        <v>241927</v>
      </c>
      <c r="E103241" t="s">
        <v>7</v>
      </c>
      <c r="F103241" s="2">
        <v>44406.729961165045</v>
      </c>
      <c r="G103241" s="60">
        <v>0.72996527777777775</v>
      </c>
    </row>
    <row r="103242" spans="1:7" x14ac:dyDescent="0.25">
      <c r="A103242">
        <v>351653</v>
      </c>
      <c r="B103242" s="2">
        <v>44413.649055016183</v>
      </c>
      <c r="C103242">
        <v>257974</v>
      </c>
      <c r="D103242">
        <v>411922</v>
      </c>
      <c r="E103242" t="s">
        <v>7</v>
      </c>
      <c r="F103242" s="2">
        <v>44413.649055016183</v>
      </c>
      <c r="G103242" s="60">
        <v>0.64905092592592595</v>
      </c>
    </row>
    <row r="103243" spans="1:7" x14ac:dyDescent="0.25">
      <c r="A103243">
        <v>391259</v>
      </c>
      <c r="B103243" s="2">
        <v>44424.89986407767</v>
      </c>
      <c r="C103243">
        <v>257974</v>
      </c>
      <c r="D103243">
        <v>281236</v>
      </c>
      <c r="E103243" t="s">
        <v>7</v>
      </c>
      <c r="F103243" s="2">
        <v>44424.89986407767</v>
      </c>
      <c r="G103243" s="60">
        <v>0.89986111111111111</v>
      </c>
    </row>
    <row r="103244" spans="1:7" x14ac:dyDescent="0.25">
      <c r="A103244">
        <v>402684</v>
      </c>
      <c r="B103244" s="2">
        <v>44428.91119093851</v>
      </c>
      <c r="C103244">
        <v>257974</v>
      </c>
      <c r="D103244">
        <v>473323</v>
      </c>
      <c r="E103244" t="s">
        <v>7</v>
      </c>
      <c r="F103244" s="2">
        <v>44428.91119093851</v>
      </c>
      <c r="G103244" s="60">
        <v>0.91119212962962959</v>
      </c>
    </row>
    <row r="103245" spans="1:7" x14ac:dyDescent="0.25">
      <c r="A103245">
        <v>127712</v>
      </c>
      <c r="B103245" s="2">
        <v>44347.810462783171</v>
      </c>
      <c r="C103245">
        <v>257986</v>
      </c>
      <c r="D103245">
        <v>168838</v>
      </c>
      <c r="E103245" t="s">
        <v>3</v>
      </c>
      <c r="F103245" s="2">
        <v>44347.935462783171</v>
      </c>
      <c r="G103245" s="60">
        <v>0.93546296296296294</v>
      </c>
    </row>
    <row r="103246" spans="1:7" x14ac:dyDescent="0.25">
      <c r="A103246">
        <v>187578</v>
      </c>
      <c r="B103246" s="2">
        <v>44365.886514563106</v>
      </c>
      <c r="C103246">
        <v>257986</v>
      </c>
      <c r="D103246">
        <v>347008</v>
      </c>
      <c r="E103246" t="s">
        <v>3</v>
      </c>
      <c r="F103246" s="2">
        <v>44366.011514563106</v>
      </c>
      <c r="G103246" s="60">
        <v>1.1516203703703702E-2</v>
      </c>
    </row>
    <row r="103247" spans="1:7" x14ac:dyDescent="0.25">
      <c r="A103247">
        <v>196377</v>
      </c>
      <c r="B103247" s="2">
        <v>44367.831812494274</v>
      </c>
      <c r="C103247">
        <v>257986</v>
      </c>
      <c r="D103247">
        <v>284902</v>
      </c>
      <c r="E103247" t="s">
        <v>3</v>
      </c>
      <c r="F103247" s="2">
        <v>44367.956812494274</v>
      </c>
      <c r="G103247" s="60">
        <v>0.95681712962962961</v>
      </c>
    </row>
    <row r="103248" spans="1:7" x14ac:dyDescent="0.25">
      <c r="A103248">
        <v>201181</v>
      </c>
      <c r="B103248" s="2">
        <v>44369.566126213591</v>
      </c>
      <c r="C103248">
        <v>257986</v>
      </c>
      <c r="D103248">
        <v>394819</v>
      </c>
      <c r="E103248" t="s">
        <v>3</v>
      </c>
      <c r="F103248" s="2">
        <v>44369.691126213591</v>
      </c>
      <c r="G103248" s="60">
        <v>0.69112268518518516</v>
      </c>
    </row>
    <row r="103249" spans="1:7" x14ac:dyDescent="0.25">
      <c r="A103249">
        <v>39439</v>
      </c>
      <c r="B103249" s="2">
        <v>44317.634087378639</v>
      </c>
      <c r="C103249">
        <v>257994</v>
      </c>
      <c r="D103249">
        <v>411922</v>
      </c>
      <c r="E103249" t="s">
        <v>3</v>
      </c>
      <c r="F103249" s="2">
        <v>44317.759087378639</v>
      </c>
      <c r="G103249" s="60">
        <v>0.75908564814814816</v>
      </c>
    </row>
    <row r="103250" spans="1:7" x14ac:dyDescent="0.25">
      <c r="A103250">
        <v>63830</v>
      </c>
      <c r="B103250" s="2">
        <v>44327.766773462783</v>
      </c>
      <c r="C103250">
        <v>257994</v>
      </c>
      <c r="D103250">
        <v>227775</v>
      </c>
      <c r="E103250" t="s">
        <v>3</v>
      </c>
      <c r="F103250" s="2">
        <v>44327.891773462783</v>
      </c>
      <c r="G103250" s="60">
        <v>0.89177083333333329</v>
      </c>
    </row>
    <row r="103251" spans="1:7" x14ac:dyDescent="0.25">
      <c r="A103251">
        <v>73663</v>
      </c>
      <c r="B103251" s="2">
        <v>44331.585161900693</v>
      </c>
      <c r="C103251">
        <v>257994</v>
      </c>
      <c r="D103251">
        <v>405278</v>
      </c>
      <c r="E103251" t="s">
        <v>3</v>
      </c>
      <c r="F103251" s="2">
        <v>44331.710161900693</v>
      </c>
      <c r="G103251" s="60">
        <v>0.71016203703703706</v>
      </c>
    </row>
    <row r="103252" spans="1:7" x14ac:dyDescent="0.25">
      <c r="A103252">
        <v>74521</v>
      </c>
      <c r="B103252" s="2">
        <v>44331.706902912621</v>
      </c>
      <c r="C103252">
        <v>257994</v>
      </c>
      <c r="D103252">
        <v>470762</v>
      </c>
      <c r="E103252" t="s">
        <v>3</v>
      </c>
      <c r="F103252" s="2">
        <v>44331.831902912621</v>
      </c>
      <c r="G103252" s="60">
        <v>0.83189814814814811</v>
      </c>
    </row>
    <row r="103253" spans="1:7" x14ac:dyDescent="0.25">
      <c r="A103253">
        <v>122717</v>
      </c>
      <c r="B103253" s="2">
        <v>44346.608601941749</v>
      </c>
      <c r="C103253">
        <v>258024</v>
      </c>
      <c r="D103253">
        <v>258219</v>
      </c>
      <c r="E103253" t="s">
        <v>7</v>
      </c>
      <c r="F103253" s="2">
        <v>44346.608601941749</v>
      </c>
      <c r="G103253" s="60">
        <v>0.60859953703703706</v>
      </c>
    </row>
    <row r="103254" spans="1:7" x14ac:dyDescent="0.25">
      <c r="A103254">
        <v>132171</v>
      </c>
      <c r="B103254" s="2">
        <v>44349.79468608414</v>
      </c>
      <c r="C103254">
        <v>258024</v>
      </c>
      <c r="D103254">
        <v>357547</v>
      </c>
      <c r="E103254" t="s">
        <v>7</v>
      </c>
      <c r="F103254" s="2">
        <v>44349.79468608414</v>
      </c>
      <c r="G103254" s="60">
        <v>0.7946875000000001</v>
      </c>
    </row>
    <row r="103255" spans="1:7" x14ac:dyDescent="0.25">
      <c r="A103255">
        <v>135961</v>
      </c>
      <c r="B103255" s="2">
        <v>44351.03902265372</v>
      </c>
      <c r="C103255">
        <v>258024</v>
      </c>
      <c r="D103255">
        <v>31302</v>
      </c>
      <c r="E103255" t="s">
        <v>7</v>
      </c>
      <c r="F103255" s="2">
        <v>44351.03902265372</v>
      </c>
      <c r="G103255" s="60">
        <v>3.9027777777777779E-2</v>
      </c>
    </row>
    <row r="103256" spans="1:7" x14ac:dyDescent="0.25">
      <c r="A103256">
        <v>148302</v>
      </c>
      <c r="B103256" s="2">
        <v>44354.415999999997</v>
      </c>
      <c r="C103256">
        <v>258024</v>
      </c>
      <c r="D103256">
        <v>84773</v>
      </c>
      <c r="E103256" t="s">
        <v>7</v>
      </c>
      <c r="F103256" s="2">
        <v>44354.415999999997</v>
      </c>
      <c r="G103256" s="60">
        <v>0.41599537037037032</v>
      </c>
    </row>
    <row r="103257" spans="1:7" x14ac:dyDescent="0.25">
      <c r="A103257">
        <v>164610</v>
      </c>
      <c r="B103257" s="2">
        <v>44359.457319864501</v>
      </c>
      <c r="C103257">
        <v>258024</v>
      </c>
      <c r="D103257">
        <v>470830</v>
      </c>
      <c r="E103257" t="s">
        <v>7</v>
      </c>
      <c r="F103257" s="2">
        <v>44359.457319864501</v>
      </c>
      <c r="G103257" s="60">
        <v>0.45731481481481479</v>
      </c>
    </row>
    <row r="103258" spans="1:7" x14ac:dyDescent="0.25">
      <c r="A103258">
        <v>185010</v>
      </c>
      <c r="B103258" s="2">
        <v>44365.581093851135</v>
      </c>
      <c r="C103258">
        <v>258024</v>
      </c>
      <c r="D103258">
        <v>381626</v>
      </c>
      <c r="E103258" t="s">
        <v>7</v>
      </c>
      <c r="F103258" s="2">
        <v>44365.581093851135</v>
      </c>
      <c r="G103258" s="60">
        <v>0.58109953703703698</v>
      </c>
    </row>
    <row r="103259" spans="1:7" x14ac:dyDescent="0.25">
      <c r="A103259">
        <v>195579</v>
      </c>
      <c r="B103259" s="2">
        <v>44367.728343042072</v>
      </c>
      <c r="C103259">
        <v>258024</v>
      </c>
      <c r="D103259">
        <v>73365</v>
      </c>
      <c r="E103259" t="s">
        <v>7</v>
      </c>
      <c r="F103259" s="2">
        <v>44367.728343042072</v>
      </c>
      <c r="G103259" s="60">
        <v>0.72834490740740743</v>
      </c>
    </row>
    <row r="103260" spans="1:7" x14ac:dyDescent="0.25">
      <c r="A103260">
        <v>209474</v>
      </c>
      <c r="B103260" s="2">
        <v>44371.995333333332</v>
      </c>
      <c r="C103260">
        <v>258024</v>
      </c>
      <c r="D103260">
        <v>180017</v>
      </c>
      <c r="E103260" t="s">
        <v>7</v>
      </c>
      <c r="F103260" s="2">
        <v>44371.995333333332</v>
      </c>
      <c r="G103260" s="60">
        <v>0.99533564814814823</v>
      </c>
    </row>
    <row r="103261" spans="1:7" x14ac:dyDescent="0.25">
      <c r="A103261">
        <v>242845</v>
      </c>
      <c r="B103261" s="2">
        <v>44380.927243873411</v>
      </c>
      <c r="C103261">
        <v>258024</v>
      </c>
      <c r="D103261">
        <v>301748</v>
      </c>
      <c r="E103261" t="s">
        <v>7</v>
      </c>
      <c r="F103261" s="2">
        <v>44380.927243873411</v>
      </c>
      <c r="G103261" s="60">
        <v>0.92724537037037036</v>
      </c>
    </row>
    <row r="103262" spans="1:7" x14ac:dyDescent="0.25">
      <c r="A103262">
        <v>279000</v>
      </c>
      <c r="B103262" s="2">
        <v>44392.343999999997</v>
      </c>
      <c r="C103262">
        <v>258024</v>
      </c>
      <c r="D103262">
        <v>463334</v>
      </c>
      <c r="E103262" t="s">
        <v>7</v>
      </c>
      <c r="F103262" s="2">
        <v>44392.343999999997</v>
      </c>
      <c r="G103262" s="60">
        <v>0.34400462962962958</v>
      </c>
    </row>
    <row r="103263" spans="1:7" x14ac:dyDescent="0.25">
      <c r="A103263">
        <v>308743</v>
      </c>
      <c r="B103263" s="2">
        <v>44401.08</v>
      </c>
      <c r="C103263">
        <v>258024</v>
      </c>
      <c r="D103263">
        <v>470762</v>
      </c>
      <c r="E103263" t="s">
        <v>7</v>
      </c>
      <c r="F103263" s="2">
        <v>44401.08</v>
      </c>
      <c r="G103263" s="60">
        <v>0.08</v>
      </c>
    </row>
    <row r="103264" spans="1:7" x14ac:dyDescent="0.25">
      <c r="A103264">
        <v>25047</v>
      </c>
      <c r="B103264" s="2">
        <v>44310.848488673138</v>
      </c>
      <c r="C103264">
        <v>258031</v>
      </c>
      <c r="D103264">
        <v>351192</v>
      </c>
      <c r="E103264" t="s">
        <v>2</v>
      </c>
      <c r="F103264" s="2">
        <v>44310.890155339803</v>
      </c>
      <c r="G103264" s="60">
        <v>0.89015046296296296</v>
      </c>
    </row>
    <row r="103265" spans="1:7" x14ac:dyDescent="0.25">
      <c r="A103265">
        <v>67278</v>
      </c>
      <c r="B103265" s="2">
        <v>44329.500333333337</v>
      </c>
      <c r="C103265">
        <v>258031</v>
      </c>
      <c r="D103265">
        <v>158978</v>
      </c>
      <c r="E103265" t="s">
        <v>2</v>
      </c>
      <c r="F103265" s="2">
        <v>44329.542000000001</v>
      </c>
      <c r="G103265" s="60">
        <v>0.54200231481481487</v>
      </c>
    </row>
    <row r="103266" spans="1:7" x14ac:dyDescent="0.25">
      <c r="A103266">
        <v>97850</v>
      </c>
      <c r="B103266" s="2">
        <v>44339.557226537218</v>
      </c>
      <c r="C103266">
        <v>258031</v>
      </c>
      <c r="D103266">
        <v>272330</v>
      </c>
      <c r="E103266" t="s">
        <v>2</v>
      </c>
      <c r="F103266" s="2">
        <v>44339.598893203882</v>
      </c>
      <c r="G103266" s="60">
        <v>0.59888888888888892</v>
      </c>
    </row>
    <row r="103267" spans="1:7" x14ac:dyDescent="0.25">
      <c r="A103267">
        <v>301948</v>
      </c>
      <c r="B103267" s="2">
        <v>44399.046708737864</v>
      </c>
      <c r="C103267">
        <v>258093</v>
      </c>
      <c r="D103267">
        <v>419514</v>
      </c>
      <c r="E103267" t="s">
        <v>13</v>
      </c>
      <c r="F103267" s="2">
        <v>44398.838375404528</v>
      </c>
      <c r="G103267" s="60">
        <v>0.83837962962962964</v>
      </c>
    </row>
    <row r="103268" spans="1:7" x14ac:dyDescent="0.25">
      <c r="A103268">
        <v>338152</v>
      </c>
      <c r="B103268" s="2">
        <v>44409.0460524308</v>
      </c>
      <c r="C103268">
        <v>258093</v>
      </c>
      <c r="D103268">
        <v>217497</v>
      </c>
      <c r="E103268" t="s">
        <v>13</v>
      </c>
      <c r="F103268" s="2">
        <v>44408.837719097464</v>
      </c>
      <c r="G103268" s="60">
        <v>0.83771990740740743</v>
      </c>
    </row>
    <row r="103269" spans="1:7" x14ac:dyDescent="0.25">
      <c r="A103269">
        <v>355859</v>
      </c>
      <c r="B103269" s="2">
        <v>44414.770009708744</v>
      </c>
      <c r="C103269">
        <v>258093</v>
      </c>
      <c r="D103269">
        <v>51155</v>
      </c>
      <c r="E103269" t="s">
        <v>13</v>
      </c>
      <c r="F103269" s="2">
        <v>44414.561676375408</v>
      </c>
      <c r="G103269" s="60">
        <v>0.56167824074074069</v>
      </c>
    </row>
    <row r="103270" spans="1:7" x14ac:dyDescent="0.25">
      <c r="A103270">
        <v>358091</v>
      </c>
      <c r="B103270" s="2">
        <v>44415.214993527508</v>
      </c>
      <c r="C103270">
        <v>258093</v>
      </c>
      <c r="D103270">
        <v>242592</v>
      </c>
      <c r="E103270" t="s">
        <v>13</v>
      </c>
      <c r="F103270" s="2">
        <v>44415.006660194173</v>
      </c>
      <c r="G103270" s="60">
        <v>6.6550925925925935E-3</v>
      </c>
    </row>
    <row r="103271" spans="1:7" x14ac:dyDescent="0.25">
      <c r="A103271">
        <v>362140</v>
      </c>
      <c r="B103271" s="2">
        <v>44415.936676375408</v>
      </c>
      <c r="C103271">
        <v>258093</v>
      </c>
      <c r="D103271">
        <v>104958</v>
      </c>
      <c r="E103271" t="s">
        <v>13</v>
      </c>
      <c r="F103271" s="2">
        <v>44415.728343042072</v>
      </c>
      <c r="G103271" s="60">
        <v>0.72834490740740743</v>
      </c>
    </row>
    <row r="103272" spans="1:7" x14ac:dyDescent="0.25">
      <c r="A103272">
        <v>375246</v>
      </c>
      <c r="B103272" s="2">
        <v>44420.567333333332</v>
      </c>
      <c r="C103272">
        <v>258093</v>
      </c>
      <c r="D103272">
        <v>347393</v>
      </c>
      <c r="E103272" t="s">
        <v>13</v>
      </c>
      <c r="F103272" s="2">
        <v>44420.358999999997</v>
      </c>
      <c r="G103272" s="60">
        <v>0.35900462962962965</v>
      </c>
    </row>
    <row r="103273" spans="1:7" x14ac:dyDescent="0.25">
      <c r="A103273">
        <v>415945</v>
      </c>
      <c r="B103273" s="2">
        <v>44433.205284789648</v>
      </c>
      <c r="C103273">
        <v>258093</v>
      </c>
      <c r="D103273">
        <v>41557</v>
      </c>
      <c r="E103273" t="s">
        <v>13</v>
      </c>
      <c r="F103273" s="2">
        <v>44432.996951456313</v>
      </c>
      <c r="G103273" s="60">
        <v>0.99695601851851856</v>
      </c>
    </row>
    <row r="103274" spans="1:7" x14ac:dyDescent="0.25">
      <c r="A103274">
        <v>210944</v>
      </c>
      <c r="B103274" s="2">
        <v>44372.623</v>
      </c>
      <c r="C103274">
        <v>258127</v>
      </c>
      <c r="D103274">
        <v>411922</v>
      </c>
      <c r="E103274" t="s">
        <v>7</v>
      </c>
      <c r="F103274" s="2">
        <v>44372.623</v>
      </c>
      <c r="G103274" s="60">
        <v>0.62299768518518517</v>
      </c>
    </row>
    <row r="103275" spans="1:7" x14ac:dyDescent="0.25">
      <c r="A103275">
        <v>253489</v>
      </c>
      <c r="B103275" s="2">
        <v>44384.762323624593</v>
      </c>
      <c r="C103275">
        <v>258127</v>
      </c>
      <c r="D103275">
        <v>115256</v>
      </c>
      <c r="E103275" t="s">
        <v>7</v>
      </c>
      <c r="F103275" s="2">
        <v>44384.762323624593</v>
      </c>
      <c r="G103275" s="60">
        <v>0.76232638888888893</v>
      </c>
    </row>
    <row r="103276" spans="1:7" x14ac:dyDescent="0.25">
      <c r="A103276">
        <v>277650</v>
      </c>
      <c r="B103276" s="2">
        <v>44391.775268608413</v>
      </c>
      <c r="C103276">
        <v>258127</v>
      </c>
      <c r="D103276">
        <v>88944</v>
      </c>
      <c r="E103276" t="s">
        <v>7</v>
      </c>
      <c r="F103276" s="2">
        <v>44391.775268608413</v>
      </c>
      <c r="G103276" s="60">
        <v>0.7752662037037038</v>
      </c>
    </row>
    <row r="103277" spans="1:7" x14ac:dyDescent="0.25">
      <c r="A103277">
        <v>297874</v>
      </c>
      <c r="B103277" s="2">
        <v>44397.76070550162</v>
      </c>
      <c r="C103277">
        <v>258127</v>
      </c>
      <c r="D103277">
        <v>305248</v>
      </c>
      <c r="E103277" t="s">
        <v>7</v>
      </c>
      <c r="F103277" s="2">
        <v>44397.76070550162</v>
      </c>
      <c r="G103277" s="60">
        <v>0.76070601851851849</v>
      </c>
    </row>
    <row r="103278" spans="1:7" x14ac:dyDescent="0.25">
      <c r="A103278">
        <v>316522</v>
      </c>
      <c r="B103278" s="2">
        <v>44402.841611650489</v>
      </c>
      <c r="C103278">
        <v>258127</v>
      </c>
      <c r="D103278">
        <v>244574</v>
      </c>
      <c r="E103278" t="s">
        <v>7</v>
      </c>
      <c r="F103278" s="2">
        <v>44402.841611650489</v>
      </c>
      <c r="G103278" s="60">
        <v>0.84160879629629637</v>
      </c>
    </row>
    <row r="103279" spans="1:7" x14ac:dyDescent="0.25">
      <c r="A103279">
        <v>329557</v>
      </c>
      <c r="B103279" s="2">
        <v>44407.557000000001</v>
      </c>
      <c r="C103279">
        <v>258127</v>
      </c>
      <c r="D103279">
        <v>104958</v>
      </c>
      <c r="E103279" t="s">
        <v>7</v>
      </c>
      <c r="F103279" s="2">
        <v>44407.557000000001</v>
      </c>
      <c r="G103279" s="60">
        <v>0.55700231481481477</v>
      </c>
    </row>
    <row r="103280" spans="1:7" x14ac:dyDescent="0.25">
      <c r="A103280">
        <v>336048</v>
      </c>
      <c r="B103280" s="2">
        <v>44408.733197411006</v>
      </c>
      <c r="C103280">
        <v>258127</v>
      </c>
      <c r="D103280">
        <v>230507</v>
      </c>
      <c r="E103280" t="s">
        <v>7</v>
      </c>
      <c r="F103280" s="2">
        <v>44408.733197411006</v>
      </c>
      <c r="G103280" s="60">
        <v>0.73319444444444448</v>
      </c>
    </row>
    <row r="103281" spans="1:7" x14ac:dyDescent="0.25">
      <c r="A103281">
        <v>338962</v>
      </c>
      <c r="B103281" s="2">
        <v>44409.322031311989</v>
      </c>
      <c r="C103281">
        <v>258127</v>
      </c>
      <c r="D103281">
        <v>227775</v>
      </c>
      <c r="E103281" t="s">
        <v>7</v>
      </c>
      <c r="F103281" s="2">
        <v>44409.322031311989</v>
      </c>
      <c r="G103281" s="60">
        <v>0.32203703703703707</v>
      </c>
    </row>
    <row r="103282" spans="1:7" x14ac:dyDescent="0.25">
      <c r="A103282">
        <v>397762</v>
      </c>
      <c r="B103282" s="2">
        <v>44427.694362459544</v>
      </c>
      <c r="C103282">
        <v>258127</v>
      </c>
      <c r="D103282">
        <v>250679</v>
      </c>
      <c r="E103282" t="s">
        <v>7</v>
      </c>
      <c r="F103282" s="2">
        <v>44427.694362459544</v>
      </c>
      <c r="G103282" s="60">
        <v>0.69436342592592604</v>
      </c>
    </row>
    <row r="103283" spans="1:7" x14ac:dyDescent="0.25">
      <c r="A103283">
        <v>415110</v>
      </c>
      <c r="B103283" s="2">
        <v>44432.809249190941</v>
      </c>
      <c r="C103283">
        <v>258127</v>
      </c>
      <c r="D103283">
        <v>124360</v>
      </c>
      <c r="E103283" t="s">
        <v>7</v>
      </c>
      <c r="F103283" s="2">
        <v>44432.809249190941</v>
      </c>
      <c r="G103283" s="60">
        <v>0.80924768518518519</v>
      </c>
    </row>
    <row r="103284" spans="1:7" x14ac:dyDescent="0.25">
      <c r="A103284">
        <v>417588</v>
      </c>
      <c r="B103284" s="2">
        <v>44433.765559870553</v>
      </c>
      <c r="C103284">
        <v>258127</v>
      </c>
      <c r="D103284">
        <v>337058</v>
      </c>
      <c r="E103284" t="s">
        <v>7</v>
      </c>
      <c r="F103284" s="2">
        <v>44433.765559870553</v>
      </c>
      <c r="G103284" s="60">
        <v>0.76555555555555566</v>
      </c>
    </row>
    <row r="103285" spans="1:7" x14ac:dyDescent="0.25">
      <c r="A103285">
        <v>29965</v>
      </c>
      <c r="B103285" s="2">
        <v>44313.695171521031</v>
      </c>
      <c r="C103285">
        <v>258143</v>
      </c>
      <c r="D103285">
        <v>51317</v>
      </c>
      <c r="E103285" t="s">
        <v>5</v>
      </c>
      <c r="F103285" s="2">
        <v>44313.778504854366</v>
      </c>
      <c r="G103285" s="60">
        <v>0.77850694444444446</v>
      </c>
    </row>
    <row r="103286" spans="1:7" x14ac:dyDescent="0.25">
      <c r="A103286">
        <v>51090</v>
      </c>
      <c r="B103286" s="2">
        <v>44322.877666666667</v>
      </c>
      <c r="C103286">
        <v>258143</v>
      </c>
      <c r="D103286">
        <v>250771</v>
      </c>
      <c r="E103286" t="s">
        <v>5</v>
      </c>
      <c r="F103286" s="2">
        <v>44322.961000000003</v>
      </c>
      <c r="G103286" s="60">
        <v>0.96099537037037042</v>
      </c>
    </row>
    <row r="103287" spans="1:7" x14ac:dyDescent="0.25">
      <c r="A103287">
        <v>90736</v>
      </c>
      <c r="B103287" s="2">
        <v>44337.814912621354</v>
      </c>
      <c r="C103287">
        <v>258143</v>
      </c>
      <c r="D103287">
        <v>133933</v>
      </c>
      <c r="E103287" t="s">
        <v>5</v>
      </c>
      <c r="F103287" s="2">
        <v>44337.89824595469</v>
      </c>
      <c r="G103287" s="60">
        <v>0.89824074074074067</v>
      </c>
    </row>
    <row r="103288" spans="1:7" x14ac:dyDescent="0.25">
      <c r="A103288">
        <v>92626</v>
      </c>
      <c r="B103288" s="2">
        <v>44338.13223670156</v>
      </c>
      <c r="C103288">
        <v>258143</v>
      </c>
      <c r="D103288">
        <v>158978</v>
      </c>
      <c r="E103288" t="s">
        <v>5</v>
      </c>
      <c r="F103288" s="2">
        <v>44338.215570034896</v>
      </c>
      <c r="G103288" s="60">
        <v>0.21556712962962962</v>
      </c>
    </row>
    <row r="103289" spans="1:7" x14ac:dyDescent="0.25">
      <c r="A103289">
        <v>112349</v>
      </c>
      <c r="B103289" s="2">
        <v>44344.611029126208</v>
      </c>
      <c r="C103289">
        <v>258143</v>
      </c>
      <c r="D103289">
        <v>351192</v>
      </c>
      <c r="E103289" t="s">
        <v>5</v>
      </c>
      <c r="F103289" s="2">
        <v>44344.694362459544</v>
      </c>
      <c r="G103289" s="60">
        <v>0.69436342592592604</v>
      </c>
    </row>
    <row r="103290" spans="1:7" x14ac:dyDescent="0.25">
      <c r="A103290">
        <v>119891</v>
      </c>
      <c r="B103290" s="2">
        <v>44345.837566343042</v>
      </c>
      <c r="C103290">
        <v>258143</v>
      </c>
      <c r="D103290">
        <v>54532</v>
      </c>
      <c r="E103290" t="s">
        <v>5</v>
      </c>
      <c r="F103290" s="2">
        <v>44345.920899676377</v>
      </c>
      <c r="G103290" s="60">
        <v>0.92090277777777774</v>
      </c>
    </row>
    <row r="103291" spans="1:7" x14ac:dyDescent="0.25">
      <c r="A103291">
        <v>138237</v>
      </c>
      <c r="B103291" s="2">
        <v>44351.746951456305</v>
      </c>
      <c r="C103291">
        <v>258143</v>
      </c>
      <c r="D103291">
        <v>357547</v>
      </c>
      <c r="E103291" t="s">
        <v>5</v>
      </c>
      <c r="F103291" s="2">
        <v>44351.830284789641</v>
      </c>
      <c r="G103291" s="60">
        <v>0.83028935185185182</v>
      </c>
    </row>
    <row r="103292" spans="1:7" x14ac:dyDescent="0.25">
      <c r="A103292">
        <v>201434</v>
      </c>
      <c r="B103292" s="2">
        <v>44369.619119741095</v>
      </c>
      <c r="C103292">
        <v>258143</v>
      </c>
      <c r="D103292">
        <v>365060</v>
      </c>
      <c r="E103292" t="s">
        <v>5</v>
      </c>
      <c r="F103292" s="2">
        <v>44369.702453074431</v>
      </c>
      <c r="G103292" s="60">
        <v>0.70245370370370364</v>
      </c>
    </row>
    <row r="103293" spans="1:7" x14ac:dyDescent="0.25">
      <c r="A103293">
        <v>236889</v>
      </c>
      <c r="B103293" s="2">
        <v>44379.761514563106</v>
      </c>
      <c r="C103293">
        <v>258143</v>
      </c>
      <c r="D103293">
        <v>170967</v>
      </c>
      <c r="E103293" t="s">
        <v>5</v>
      </c>
      <c r="F103293" s="2">
        <v>44379.844847896442</v>
      </c>
      <c r="G103293" s="60">
        <v>0.84484953703703702</v>
      </c>
    </row>
    <row r="103294" spans="1:7" x14ac:dyDescent="0.25">
      <c r="A103294">
        <v>264312</v>
      </c>
      <c r="B103294" s="2">
        <v>44387.774459546927</v>
      </c>
      <c r="C103294">
        <v>258143</v>
      </c>
      <c r="D103294">
        <v>133953</v>
      </c>
      <c r="E103294" t="s">
        <v>5</v>
      </c>
      <c r="F103294" s="2">
        <v>44387.857792880262</v>
      </c>
      <c r="G103294" s="60">
        <v>0.8577893518518519</v>
      </c>
    </row>
    <row r="103295" spans="1:7" x14ac:dyDescent="0.25">
      <c r="A103295">
        <v>268242</v>
      </c>
      <c r="B103295" s="2">
        <v>44388.727533980578</v>
      </c>
      <c r="C103295">
        <v>258143</v>
      </c>
      <c r="D103295">
        <v>285365</v>
      </c>
      <c r="E103295" t="s">
        <v>5</v>
      </c>
      <c r="F103295" s="2">
        <v>44388.810867313914</v>
      </c>
      <c r="G103295" s="60">
        <v>0.81086805555555552</v>
      </c>
    </row>
    <row r="103296" spans="1:7" x14ac:dyDescent="0.25">
      <c r="A103296">
        <v>311625</v>
      </c>
      <c r="B103296" s="2">
        <v>44401.784569841606</v>
      </c>
      <c r="C103296">
        <v>258143</v>
      </c>
      <c r="D103296">
        <v>118549</v>
      </c>
      <c r="E103296" t="s">
        <v>5</v>
      </c>
      <c r="F103296" s="2">
        <v>44401.867903174942</v>
      </c>
      <c r="G103296" s="60">
        <v>0.86790509259259263</v>
      </c>
    </row>
    <row r="103297" spans="1:7" x14ac:dyDescent="0.25">
      <c r="A103297">
        <v>342664</v>
      </c>
      <c r="B103297" s="2">
        <v>44410.234666666664</v>
      </c>
      <c r="C103297">
        <v>258143</v>
      </c>
      <c r="D103297">
        <v>470762</v>
      </c>
      <c r="E103297" t="s">
        <v>5</v>
      </c>
      <c r="F103297" s="2">
        <v>44410.317999999999</v>
      </c>
      <c r="G103297" s="60">
        <v>0.31799768518518517</v>
      </c>
    </row>
    <row r="103298" spans="1:7" x14ac:dyDescent="0.25">
      <c r="A103298">
        <v>345415</v>
      </c>
      <c r="B103298" s="2">
        <v>44411.502614886725</v>
      </c>
      <c r="C103298">
        <v>258143</v>
      </c>
      <c r="D103298">
        <v>394819</v>
      </c>
      <c r="E103298" t="s">
        <v>5</v>
      </c>
      <c r="F103298" s="2">
        <v>44411.585948220061</v>
      </c>
      <c r="G103298" s="60">
        <v>0.58594907407407404</v>
      </c>
    </row>
    <row r="103299" spans="1:7" x14ac:dyDescent="0.25">
      <c r="A103299">
        <v>355911</v>
      </c>
      <c r="B103299" s="2">
        <v>44414.779313915853</v>
      </c>
      <c r="C103299">
        <v>258143</v>
      </c>
      <c r="D103299">
        <v>78899</v>
      </c>
      <c r="E103299" t="s">
        <v>5</v>
      </c>
      <c r="F103299" s="2">
        <v>44414.862647249189</v>
      </c>
      <c r="G103299" s="60">
        <v>0.86265046296296299</v>
      </c>
    </row>
    <row r="103300" spans="1:7" x14ac:dyDescent="0.25">
      <c r="A103300">
        <v>410221</v>
      </c>
      <c r="B103300" s="2">
        <v>44430.771223300966</v>
      </c>
      <c r="C103300">
        <v>258143</v>
      </c>
      <c r="D103300">
        <v>350756</v>
      </c>
      <c r="E103300" t="s">
        <v>5</v>
      </c>
      <c r="F103300" s="2">
        <v>44430.854556634302</v>
      </c>
      <c r="G103300" s="60">
        <v>0.85456018518518517</v>
      </c>
    </row>
    <row r="103301" spans="1:7" x14ac:dyDescent="0.25">
      <c r="A103301">
        <v>411984</v>
      </c>
      <c r="B103301" s="2">
        <v>44431.585139158575</v>
      </c>
      <c r="C103301">
        <v>258143</v>
      </c>
      <c r="D103301">
        <v>473327</v>
      </c>
      <c r="E103301" t="s">
        <v>5</v>
      </c>
      <c r="F103301" s="2">
        <v>44431.668472491911</v>
      </c>
      <c r="G103301" s="60">
        <v>0.66847222222222225</v>
      </c>
    </row>
    <row r="103302" spans="1:7" x14ac:dyDescent="0.25">
      <c r="A103302">
        <v>418184</v>
      </c>
      <c r="B103302" s="2">
        <v>44433.879637540449</v>
      </c>
      <c r="C103302">
        <v>258143</v>
      </c>
      <c r="D103302">
        <v>314092</v>
      </c>
      <c r="E103302" t="s">
        <v>5</v>
      </c>
      <c r="F103302" s="2">
        <v>44433.962970873785</v>
      </c>
      <c r="G103302" s="60">
        <v>0.96297453703703706</v>
      </c>
    </row>
    <row r="103303" spans="1:7" x14ac:dyDescent="0.25">
      <c r="A103303">
        <v>228536</v>
      </c>
      <c r="B103303" s="2">
        <v>44376.847679611652</v>
      </c>
      <c r="C103303">
        <v>258147</v>
      </c>
      <c r="D103303">
        <v>394819</v>
      </c>
      <c r="E103303" t="s">
        <v>3</v>
      </c>
      <c r="F103303" s="2">
        <v>44376.972679611652</v>
      </c>
      <c r="G103303" s="60">
        <v>0.97268518518518521</v>
      </c>
    </row>
    <row r="103304" spans="1:7" x14ac:dyDescent="0.25">
      <c r="A103304">
        <v>291491</v>
      </c>
      <c r="B103304" s="2">
        <v>44395.690721682848</v>
      </c>
      <c r="C103304">
        <v>258147</v>
      </c>
      <c r="D103304">
        <v>158978</v>
      </c>
      <c r="E103304" t="s">
        <v>3</v>
      </c>
      <c r="F103304" s="2">
        <v>44395.815721682848</v>
      </c>
      <c r="G103304" s="60">
        <v>0.81571759259259258</v>
      </c>
    </row>
    <row r="103305" spans="1:7" x14ac:dyDescent="0.25">
      <c r="A103305">
        <v>308435</v>
      </c>
      <c r="B103305" s="2">
        <v>44400.983601941749</v>
      </c>
      <c r="C103305">
        <v>258147</v>
      </c>
      <c r="D103305">
        <v>258219</v>
      </c>
      <c r="E103305" t="s">
        <v>3</v>
      </c>
      <c r="F103305" s="2">
        <v>44401.108601941749</v>
      </c>
      <c r="G103305" s="60">
        <v>0.10859953703703702</v>
      </c>
    </row>
    <row r="103306" spans="1:7" x14ac:dyDescent="0.25">
      <c r="A103306">
        <v>336558</v>
      </c>
      <c r="B103306" s="2">
        <v>44408.789427184463</v>
      </c>
      <c r="C103306">
        <v>258147</v>
      </c>
      <c r="D103306">
        <v>343712</v>
      </c>
      <c r="E103306" t="s">
        <v>3</v>
      </c>
      <c r="F103306" s="2">
        <v>44408.914427184463</v>
      </c>
      <c r="G103306" s="60">
        <v>0.91443287037037047</v>
      </c>
    </row>
    <row r="103307" spans="1:7" x14ac:dyDescent="0.25">
      <c r="A103307">
        <v>365449</v>
      </c>
      <c r="B103307" s="2">
        <v>44416.781336569577</v>
      </c>
      <c r="C103307">
        <v>258147</v>
      </c>
      <c r="D103307">
        <v>411922</v>
      </c>
      <c r="E103307" t="s">
        <v>3</v>
      </c>
      <c r="F103307" s="2">
        <v>44416.906336569577</v>
      </c>
      <c r="G103307" s="60">
        <v>0.90633101851851849</v>
      </c>
    </row>
    <row r="103308" spans="1:7" x14ac:dyDescent="0.25">
      <c r="A103308">
        <v>384227</v>
      </c>
      <c r="B103308" s="2">
        <v>44422.805608414237</v>
      </c>
      <c r="C103308">
        <v>258147</v>
      </c>
      <c r="D103308">
        <v>230507</v>
      </c>
      <c r="E103308" t="s">
        <v>3</v>
      </c>
      <c r="F103308" s="2">
        <v>44422.930608414237</v>
      </c>
      <c r="G103308" s="60">
        <v>0.93061342592592589</v>
      </c>
    </row>
    <row r="103309" spans="1:7" x14ac:dyDescent="0.25">
      <c r="A103309">
        <v>396948</v>
      </c>
      <c r="B103309" s="2">
        <v>44427.543472491911</v>
      </c>
      <c r="C103309">
        <v>258147</v>
      </c>
      <c r="D103309">
        <v>118549</v>
      </c>
      <c r="E103309" t="s">
        <v>3</v>
      </c>
      <c r="F103309" s="2">
        <v>44427.668472491911</v>
      </c>
      <c r="G103309" s="60">
        <v>0.66847222222222225</v>
      </c>
    </row>
    <row r="103310" spans="1:7" x14ac:dyDescent="0.25">
      <c r="A103310">
        <v>405877</v>
      </c>
      <c r="B103310" s="2">
        <v>44429.771627831717</v>
      </c>
      <c r="C103310">
        <v>258147</v>
      </c>
      <c r="D103310">
        <v>313853</v>
      </c>
      <c r="E103310" t="s">
        <v>3</v>
      </c>
      <c r="F103310" s="2">
        <v>44429.896627831717</v>
      </c>
      <c r="G103310" s="60">
        <v>0.8966319444444445</v>
      </c>
    </row>
    <row r="103311" spans="1:7" x14ac:dyDescent="0.25">
      <c r="A103311">
        <v>11351</v>
      </c>
      <c r="B103311" s="2">
        <v>44302.513941747573</v>
      </c>
      <c r="C103311">
        <v>258156</v>
      </c>
      <c r="D103311">
        <v>234810</v>
      </c>
      <c r="E103311" t="s">
        <v>9</v>
      </c>
      <c r="F103311" s="2">
        <v>44302.763941747573</v>
      </c>
      <c r="G103311" s="60">
        <v>0.76394675925925926</v>
      </c>
    </row>
    <row r="103312" spans="1:7" x14ac:dyDescent="0.25">
      <c r="A103312">
        <v>26290</v>
      </c>
      <c r="B103312" s="2">
        <v>44311.517624439221</v>
      </c>
      <c r="C103312">
        <v>258156</v>
      </c>
      <c r="D103312">
        <v>258219</v>
      </c>
      <c r="E103312" t="s">
        <v>9</v>
      </c>
      <c r="F103312" s="2">
        <v>44311.767624439221</v>
      </c>
      <c r="G103312" s="60">
        <v>0.76762731481481483</v>
      </c>
    </row>
    <row r="103313" spans="1:7" x14ac:dyDescent="0.25">
      <c r="A103313">
        <v>41716</v>
      </c>
      <c r="B103313" s="2">
        <v>44318.517177993526</v>
      </c>
      <c r="C103313">
        <v>258156</v>
      </c>
      <c r="D103313">
        <v>138209</v>
      </c>
      <c r="E103313" t="s">
        <v>9</v>
      </c>
      <c r="F103313" s="2">
        <v>44318.767177993526</v>
      </c>
      <c r="G103313" s="60">
        <v>0.76717592592592598</v>
      </c>
    </row>
    <row r="103314" spans="1:7" x14ac:dyDescent="0.25">
      <c r="A103314">
        <v>65161</v>
      </c>
      <c r="B103314" s="2">
        <v>44328.602938511329</v>
      </c>
      <c r="C103314">
        <v>258156</v>
      </c>
      <c r="D103314">
        <v>21760</v>
      </c>
      <c r="E103314" t="s">
        <v>9</v>
      </c>
      <c r="F103314" s="2">
        <v>44328.852938511329</v>
      </c>
      <c r="G103314" s="60">
        <v>0.85293981481481485</v>
      </c>
    </row>
    <row r="103315" spans="1:7" x14ac:dyDescent="0.25">
      <c r="A103315">
        <v>77008</v>
      </c>
      <c r="B103315" s="2">
        <v>44332.497760517799</v>
      </c>
      <c r="C103315">
        <v>258156</v>
      </c>
      <c r="D103315">
        <v>37644</v>
      </c>
      <c r="E103315" t="s">
        <v>9</v>
      </c>
      <c r="F103315" s="2">
        <v>44332.747760517799</v>
      </c>
      <c r="G103315" s="60">
        <v>0.74776620370370372</v>
      </c>
    </row>
    <row r="103316" spans="1:7" x14ac:dyDescent="0.25">
      <c r="A103316">
        <v>20697</v>
      </c>
      <c r="B103316" s="2">
        <v>44309.046708737864</v>
      </c>
      <c r="C103316">
        <v>258191</v>
      </c>
      <c r="D103316">
        <v>158978</v>
      </c>
      <c r="E103316" t="s">
        <v>13</v>
      </c>
      <c r="F103316" s="2">
        <v>44308.838375404528</v>
      </c>
      <c r="G103316" s="60">
        <v>0.83837962962962964</v>
      </c>
    </row>
    <row r="103317" spans="1:7" x14ac:dyDescent="0.25">
      <c r="A103317">
        <v>31079</v>
      </c>
      <c r="B103317" s="2">
        <v>44314.022436893203</v>
      </c>
      <c r="C103317">
        <v>258191</v>
      </c>
      <c r="D103317">
        <v>118549</v>
      </c>
      <c r="E103317" t="s">
        <v>13</v>
      </c>
      <c r="F103317" s="2">
        <v>44313.814103559867</v>
      </c>
      <c r="G103317" s="60">
        <v>0.8141087962962964</v>
      </c>
    </row>
    <row r="103318" spans="1:7" x14ac:dyDescent="0.25">
      <c r="A103318">
        <v>43918</v>
      </c>
      <c r="B103318" s="2">
        <v>44319.127614886733</v>
      </c>
      <c r="C103318">
        <v>258191</v>
      </c>
      <c r="D103318">
        <v>250679</v>
      </c>
      <c r="E103318" t="s">
        <v>13</v>
      </c>
      <c r="F103318" s="2">
        <v>44318.919281553397</v>
      </c>
      <c r="G103318" s="60">
        <v>0.91928240740740741</v>
      </c>
    </row>
    <row r="103319" spans="1:7" x14ac:dyDescent="0.25">
      <c r="A103319">
        <v>64427</v>
      </c>
      <c r="B103319" s="2">
        <v>44327.935058252428</v>
      </c>
      <c r="C103319">
        <v>258191</v>
      </c>
      <c r="D103319">
        <v>304722</v>
      </c>
      <c r="E103319" t="s">
        <v>13</v>
      </c>
      <c r="F103319" s="2">
        <v>44327.726724919092</v>
      </c>
      <c r="G103319" s="60">
        <v>0.72672453703703699</v>
      </c>
    </row>
    <row r="103320" spans="1:7" x14ac:dyDescent="0.25">
      <c r="A103320">
        <v>79061</v>
      </c>
      <c r="B103320" s="2">
        <v>44332.868715210359</v>
      </c>
      <c r="C103320">
        <v>258191</v>
      </c>
      <c r="D103320">
        <v>82901</v>
      </c>
      <c r="E103320" t="s">
        <v>13</v>
      </c>
      <c r="F103320" s="2">
        <v>44332.660381877024</v>
      </c>
      <c r="G103320" s="60">
        <v>0.66038194444444442</v>
      </c>
    </row>
    <row r="103321" spans="1:7" x14ac:dyDescent="0.25">
      <c r="A103321">
        <v>79624</v>
      </c>
      <c r="B103321" s="2">
        <v>44333.164831715214</v>
      </c>
      <c r="C103321">
        <v>258191</v>
      </c>
      <c r="D103321">
        <v>411922</v>
      </c>
      <c r="E103321" t="s">
        <v>13</v>
      </c>
      <c r="F103321" s="2">
        <v>44332.956498381878</v>
      </c>
      <c r="G103321" s="60">
        <v>0.95649305555555564</v>
      </c>
    </row>
    <row r="103322" spans="1:7" x14ac:dyDescent="0.25">
      <c r="A103322">
        <v>92756</v>
      </c>
      <c r="B103322" s="2">
        <v>44338.182836390268</v>
      </c>
      <c r="C103322">
        <v>258191</v>
      </c>
      <c r="D103322">
        <v>419184</v>
      </c>
      <c r="E103322" t="s">
        <v>13</v>
      </c>
      <c r="F103322" s="2">
        <v>44337.974503056932</v>
      </c>
      <c r="G103322" s="60">
        <v>0.97450231481481486</v>
      </c>
    </row>
    <row r="103323" spans="1:7" x14ac:dyDescent="0.25">
      <c r="A103323">
        <v>142497</v>
      </c>
      <c r="B103323" s="2">
        <v>44352.75221035599</v>
      </c>
      <c r="C103323">
        <v>258191</v>
      </c>
      <c r="D103323">
        <v>204315</v>
      </c>
      <c r="E103323" t="s">
        <v>13</v>
      </c>
      <c r="F103323" s="2">
        <v>44352.543877022654</v>
      </c>
      <c r="G103323" s="60">
        <v>0.54387731481481483</v>
      </c>
    </row>
    <row r="103324" spans="1:7" x14ac:dyDescent="0.25">
      <c r="A103324">
        <v>213822</v>
      </c>
      <c r="B103324" s="2">
        <v>44373.20212408826</v>
      </c>
      <c r="C103324">
        <v>258191</v>
      </c>
      <c r="D103324">
        <v>117516</v>
      </c>
      <c r="E103324" t="s">
        <v>13</v>
      </c>
      <c r="F103324" s="2">
        <v>44372.993790754925</v>
      </c>
      <c r="G103324" s="60">
        <v>0.9937962962962964</v>
      </c>
    </row>
    <row r="103325" spans="1:7" x14ac:dyDescent="0.25">
      <c r="A103325">
        <v>237679</v>
      </c>
      <c r="B103325" s="2">
        <v>44379.854152103566</v>
      </c>
      <c r="C103325">
        <v>258191</v>
      </c>
      <c r="D103325">
        <v>281236</v>
      </c>
      <c r="E103325" t="s">
        <v>13</v>
      </c>
      <c r="F103325" s="2">
        <v>44379.64581877023</v>
      </c>
      <c r="G103325" s="60">
        <v>0.64582175925925933</v>
      </c>
    </row>
    <row r="103326" spans="1:7" x14ac:dyDescent="0.25">
      <c r="A103326">
        <v>246823</v>
      </c>
      <c r="B103326" s="2">
        <v>44382.001401294503</v>
      </c>
      <c r="C103326">
        <v>258191</v>
      </c>
      <c r="D103326">
        <v>388561</v>
      </c>
      <c r="E103326" t="s">
        <v>13</v>
      </c>
      <c r="F103326" s="2">
        <v>44381.793067961167</v>
      </c>
      <c r="G103326" s="60">
        <v>0.79306712962962955</v>
      </c>
    </row>
    <row r="103327" spans="1:7" x14ac:dyDescent="0.25">
      <c r="A103327">
        <v>249781</v>
      </c>
      <c r="B103327" s="2">
        <v>44383.231174757282</v>
      </c>
      <c r="C103327">
        <v>258191</v>
      </c>
      <c r="D103327">
        <v>230507</v>
      </c>
      <c r="E103327" t="s">
        <v>13</v>
      </c>
      <c r="F103327" s="2">
        <v>44383.022841423946</v>
      </c>
      <c r="G103327" s="60">
        <v>2.2835648148148147E-2</v>
      </c>
    </row>
    <row r="103328" spans="1:7" x14ac:dyDescent="0.25">
      <c r="A103328">
        <v>261603</v>
      </c>
      <c r="B103328" s="2">
        <v>44387.269173253575</v>
      </c>
      <c r="C103328">
        <v>258191</v>
      </c>
      <c r="D103328">
        <v>351192</v>
      </c>
      <c r="E103328" t="s">
        <v>13</v>
      </c>
      <c r="F103328" s="2">
        <v>44387.060839920239</v>
      </c>
      <c r="G103328" s="60">
        <v>6.084490740740741E-2</v>
      </c>
    </row>
    <row r="103329" spans="1:7" x14ac:dyDescent="0.25">
      <c r="A103329">
        <v>289032</v>
      </c>
      <c r="B103329" s="2">
        <v>44394.875728629413</v>
      </c>
      <c r="C103329">
        <v>258191</v>
      </c>
      <c r="D103329">
        <v>5151</v>
      </c>
      <c r="E103329" t="s">
        <v>13</v>
      </c>
      <c r="F103329" s="2">
        <v>44394.667395296077</v>
      </c>
      <c r="G103329" s="60">
        <v>0.6673958333333333</v>
      </c>
    </row>
    <row r="103330" spans="1:7" x14ac:dyDescent="0.25">
      <c r="A103330">
        <v>402840</v>
      </c>
      <c r="B103330" s="2">
        <v>44428.944766990295</v>
      </c>
      <c r="C103330">
        <v>258191</v>
      </c>
      <c r="D103330">
        <v>330333</v>
      </c>
      <c r="E103330" t="s">
        <v>13</v>
      </c>
      <c r="F103330" s="2">
        <v>44428.736433656959</v>
      </c>
      <c r="G103330" s="60">
        <v>0.73643518518518514</v>
      </c>
    </row>
    <row r="103331" spans="1:7" x14ac:dyDescent="0.25">
      <c r="A103331">
        <v>411374</v>
      </c>
      <c r="B103331" s="2">
        <v>44431.014346278316</v>
      </c>
      <c r="C103331">
        <v>258191</v>
      </c>
      <c r="D103331">
        <v>319475</v>
      </c>
      <c r="E103331" t="s">
        <v>13</v>
      </c>
      <c r="F103331" s="2">
        <v>44430.80601294498</v>
      </c>
      <c r="G103331" s="60">
        <v>0.80601851851851858</v>
      </c>
    </row>
    <row r="103332" spans="1:7" x14ac:dyDescent="0.25">
      <c r="A103332">
        <v>422125</v>
      </c>
      <c r="B103332" s="2">
        <v>44436.012728155343</v>
      </c>
      <c r="C103332">
        <v>258191</v>
      </c>
      <c r="D103332">
        <v>264283</v>
      </c>
      <c r="E103332" t="s">
        <v>13</v>
      </c>
      <c r="F103332" s="2">
        <v>44435.804394822007</v>
      </c>
      <c r="G103332" s="60">
        <v>0.80439814814814825</v>
      </c>
    </row>
    <row r="103333" spans="1:7" x14ac:dyDescent="0.25">
      <c r="A103333">
        <v>101162</v>
      </c>
      <c r="B103333" s="2">
        <v>44340.575025889972</v>
      </c>
      <c r="C103333">
        <v>258262</v>
      </c>
      <c r="D103333">
        <v>302879</v>
      </c>
      <c r="E103333" t="s">
        <v>2</v>
      </c>
      <c r="F103333" s="2">
        <v>44340.616692556636</v>
      </c>
      <c r="G103333" s="60">
        <v>0.61668981481481489</v>
      </c>
    </row>
    <row r="103334" spans="1:7" x14ac:dyDescent="0.25">
      <c r="A103334">
        <v>125266</v>
      </c>
      <c r="B103334" s="2">
        <v>44346.966611650489</v>
      </c>
      <c r="C103334">
        <v>258262</v>
      </c>
      <c r="D103334">
        <v>411922</v>
      </c>
      <c r="E103334" t="s">
        <v>2</v>
      </c>
      <c r="F103334" s="2">
        <v>44347.008278317153</v>
      </c>
      <c r="G103334" s="60">
        <v>8.2754629629629619E-3</v>
      </c>
    </row>
    <row r="103335" spans="1:7" x14ac:dyDescent="0.25">
      <c r="A103335">
        <v>130012</v>
      </c>
      <c r="B103335" s="2">
        <v>44348.78052750809</v>
      </c>
      <c r="C103335">
        <v>258262</v>
      </c>
      <c r="D103335">
        <v>347008</v>
      </c>
      <c r="E103335" t="s">
        <v>2</v>
      </c>
      <c r="F103335" s="2">
        <v>44348.822194174754</v>
      </c>
      <c r="G103335" s="60">
        <v>0.822199074074074</v>
      </c>
    </row>
    <row r="103336" spans="1:7" x14ac:dyDescent="0.25">
      <c r="A103336">
        <v>150167</v>
      </c>
      <c r="B103336" s="2">
        <v>44354.926158576054</v>
      </c>
      <c r="C103336">
        <v>258262</v>
      </c>
      <c r="D103336">
        <v>88863</v>
      </c>
      <c r="E103336" t="s">
        <v>2</v>
      </c>
      <c r="F103336" s="2">
        <v>44354.967825242718</v>
      </c>
      <c r="G103336" s="60">
        <v>0.96782407407407411</v>
      </c>
    </row>
    <row r="103337" spans="1:7" x14ac:dyDescent="0.25">
      <c r="A103337">
        <v>154076</v>
      </c>
      <c r="B103337" s="2">
        <v>44356.581498381878</v>
      </c>
      <c r="C103337">
        <v>258262</v>
      </c>
      <c r="D103337">
        <v>180863</v>
      </c>
      <c r="E103337" t="s">
        <v>2</v>
      </c>
      <c r="F103337" s="2">
        <v>44356.623165048542</v>
      </c>
      <c r="G103337" s="60">
        <v>0.62315972222222216</v>
      </c>
    </row>
    <row r="103338" spans="1:7" x14ac:dyDescent="0.25">
      <c r="A103338">
        <v>185826</v>
      </c>
      <c r="B103338" s="2">
        <v>44365.689912621361</v>
      </c>
      <c r="C103338">
        <v>258262</v>
      </c>
      <c r="D103338">
        <v>172207</v>
      </c>
      <c r="E103338" t="s">
        <v>2</v>
      </c>
      <c r="F103338" s="2">
        <v>44365.731579288025</v>
      </c>
      <c r="G103338" s="60">
        <v>0.73157407407407404</v>
      </c>
    </row>
    <row r="103339" spans="1:7" x14ac:dyDescent="0.25">
      <c r="A103339">
        <v>216193</v>
      </c>
      <c r="B103339" s="2">
        <v>44373.689912621361</v>
      </c>
      <c r="C103339">
        <v>258262</v>
      </c>
      <c r="D103339">
        <v>411922</v>
      </c>
      <c r="E103339" t="s">
        <v>2</v>
      </c>
      <c r="F103339" s="2">
        <v>44373.731579288025</v>
      </c>
      <c r="G103339" s="60">
        <v>0.73157407407407404</v>
      </c>
    </row>
    <row r="103340" spans="1:7" x14ac:dyDescent="0.25">
      <c r="A103340">
        <v>38915</v>
      </c>
      <c r="B103340" s="2">
        <v>44317.492324594867</v>
      </c>
      <c r="C103340">
        <v>258299</v>
      </c>
      <c r="D103340">
        <v>230507</v>
      </c>
      <c r="E103340" t="s">
        <v>7</v>
      </c>
      <c r="F103340" s="2">
        <v>44317.492324594867</v>
      </c>
      <c r="G103340" s="60">
        <v>0.49232638888888891</v>
      </c>
    </row>
    <row r="103341" spans="1:7" x14ac:dyDescent="0.25">
      <c r="A103341">
        <v>124568</v>
      </c>
      <c r="B103341" s="2">
        <v>44346.838375404528</v>
      </c>
      <c r="C103341">
        <v>258299</v>
      </c>
      <c r="D103341">
        <v>478200</v>
      </c>
      <c r="E103341" t="s">
        <v>7</v>
      </c>
      <c r="F103341" s="2">
        <v>44346.838375404528</v>
      </c>
      <c r="G103341" s="60">
        <v>0.83837962962962964</v>
      </c>
    </row>
    <row r="103342" spans="1:7" x14ac:dyDescent="0.25">
      <c r="A103342">
        <v>125614</v>
      </c>
      <c r="B103342" s="2">
        <v>44347.167000000001</v>
      </c>
      <c r="C103342">
        <v>258299</v>
      </c>
      <c r="D103342">
        <v>182841</v>
      </c>
      <c r="E103342" t="s">
        <v>7</v>
      </c>
      <c r="F103342" s="2">
        <v>44347.167000000001</v>
      </c>
      <c r="G103342" s="60">
        <v>0.16700231481481484</v>
      </c>
    </row>
    <row r="103343" spans="1:7" x14ac:dyDescent="0.25">
      <c r="A103343">
        <v>146950</v>
      </c>
      <c r="B103343" s="2">
        <v>44353.815721682848</v>
      </c>
      <c r="C103343">
        <v>258299</v>
      </c>
      <c r="D103343">
        <v>81226</v>
      </c>
      <c r="E103343" t="s">
        <v>7</v>
      </c>
      <c r="F103343" s="2">
        <v>44353.815721682848</v>
      </c>
      <c r="G103343" s="60">
        <v>0.81571759259259258</v>
      </c>
    </row>
    <row r="103344" spans="1:7" x14ac:dyDescent="0.25">
      <c r="A103344">
        <v>192538</v>
      </c>
      <c r="B103344" s="2">
        <v>44366.920899676377</v>
      </c>
      <c r="C103344">
        <v>258299</v>
      </c>
      <c r="D103344">
        <v>264283</v>
      </c>
      <c r="E103344" t="s">
        <v>7</v>
      </c>
      <c r="F103344" s="2">
        <v>44366.920899676377</v>
      </c>
      <c r="G103344" s="60">
        <v>0.92090277777777774</v>
      </c>
    </row>
    <row r="103345" spans="1:7" x14ac:dyDescent="0.25">
      <c r="A103345">
        <v>196811</v>
      </c>
      <c r="B103345" s="2">
        <v>44367.904718446604</v>
      </c>
      <c r="C103345">
        <v>258299</v>
      </c>
      <c r="D103345">
        <v>347008</v>
      </c>
      <c r="E103345" t="s">
        <v>7</v>
      </c>
      <c r="F103345" s="2">
        <v>44367.904718446604</v>
      </c>
      <c r="G103345" s="60">
        <v>0.90472222222222232</v>
      </c>
    </row>
    <row r="103346" spans="1:7" x14ac:dyDescent="0.25">
      <c r="A103346">
        <v>24864</v>
      </c>
      <c r="B103346" s="2">
        <v>44310.812889967638</v>
      </c>
      <c r="C103346">
        <v>258321</v>
      </c>
      <c r="D103346">
        <v>428248</v>
      </c>
      <c r="E103346" t="s">
        <v>2</v>
      </c>
      <c r="F103346" s="2">
        <v>44310.854556634302</v>
      </c>
      <c r="G103346" s="60">
        <v>0.85456018518518517</v>
      </c>
    </row>
    <row r="103347" spans="1:7" x14ac:dyDescent="0.25">
      <c r="A103347">
        <v>44760</v>
      </c>
      <c r="B103347" s="2">
        <v>44319.686676375408</v>
      </c>
      <c r="C103347">
        <v>258321</v>
      </c>
      <c r="D103347">
        <v>316436</v>
      </c>
      <c r="E103347" t="s">
        <v>2</v>
      </c>
      <c r="F103347" s="2">
        <v>44319.728343042072</v>
      </c>
      <c r="G103347" s="60">
        <v>0.72834490740740743</v>
      </c>
    </row>
    <row r="103348" spans="1:7" x14ac:dyDescent="0.25">
      <c r="A103348">
        <v>61386</v>
      </c>
      <c r="B103348" s="2">
        <v>44326.743310679616</v>
      </c>
      <c r="C103348">
        <v>258321</v>
      </c>
      <c r="D103348">
        <v>148309</v>
      </c>
      <c r="E103348" t="s">
        <v>2</v>
      </c>
      <c r="F103348" s="2">
        <v>44326.78497734628</v>
      </c>
      <c r="G103348" s="60">
        <v>0.78497685185185195</v>
      </c>
    </row>
    <row r="103349" spans="1:7" x14ac:dyDescent="0.25">
      <c r="A103349">
        <v>73212</v>
      </c>
      <c r="B103349" s="2">
        <v>44331.473084142395</v>
      </c>
      <c r="C103349">
        <v>258321</v>
      </c>
      <c r="D103349">
        <v>88895</v>
      </c>
      <c r="E103349" t="s">
        <v>2</v>
      </c>
      <c r="F103349" s="2">
        <v>44331.514750809059</v>
      </c>
      <c r="G103349" s="60">
        <v>0.51474537037037038</v>
      </c>
    </row>
    <row r="103350" spans="1:7" x14ac:dyDescent="0.25">
      <c r="A103350">
        <v>96325</v>
      </c>
      <c r="B103350" s="2">
        <v>44338.945371868038</v>
      </c>
      <c r="C103350">
        <v>258321</v>
      </c>
      <c r="D103350">
        <v>251150</v>
      </c>
      <c r="E103350" t="s">
        <v>2</v>
      </c>
      <c r="F103350" s="2">
        <v>44338.987038534702</v>
      </c>
      <c r="G103350" s="60">
        <v>0.98703703703703705</v>
      </c>
    </row>
    <row r="103351" spans="1:7" x14ac:dyDescent="0.25">
      <c r="A103351">
        <v>105213</v>
      </c>
      <c r="B103351" s="2">
        <v>44341.906741100327</v>
      </c>
      <c r="C103351">
        <v>258321</v>
      </c>
      <c r="D103351">
        <v>158978</v>
      </c>
      <c r="E103351" t="s">
        <v>2</v>
      </c>
      <c r="F103351" s="2">
        <v>44341.948407766991</v>
      </c>
      <c r="G103351" s="60">
        <v>0.94840277777777782</v>
      </c>
    </row>
    <row r="103352" spans="1:7" x14ac:dyDescent="0.25">
      <c r="A103352">
        <v>120126</v>
      </c>
      <c r="B103352" s="2">
        <v>44345.869524271846</v>
      </c>
      <c r="C103352">
        <v>258321</v>
      </c>
      <c r="D103352">
        <v>411922</v>
      </c>
      <c r="E103352" t="s">
        <v>2</v>
      </c>
      <c r="F103352" s="2">
        <v>44345.91119093851</v>
      </c>
      <c r="G103352" s="60">
        <v>0.91119212962962959</v>
      </c>
    </row>
    <row r="103353" spans="1:7" x14ac:dyDescent="0.25">
      <c r="A103353">
        <v>140012</v>
      </c>
      <c r="B103353" s="2">
        <v>44352.057283242284</v>
      </c>
      <c r="C103353">
        <v>258321</v>
      </c>
      <c r="D103353">
        <v>320523</v>
      </c>
      <c r="E103353" t="s">
        <v>2</v>
      </c>
      <c r="F103353" s="2">
        <v>44352.098949908948</v>
      </c>
      <c r="G103353" s="60">
        <v>9.8946759259259262E-2</v>
      </c>
    </row>
    <row r="103354" spans="1:7" x14ac:dyDescent="0.25">
      <c r="A103354">
        <v>189856</v>
      </c>
      <c r="B103354" s="2">
        <v>44366.570171521038</v>
      </c>
      <c r="C103354">
        <v>258321</v>
      </c>
      <c r="D103354">
        <v>88863</v>
      </c>
      <c r="E103354" t="s">
        <v>2</v>
      </c>
      <c r="F103354" s="2">
        <v>44366.611838187702</v>
      </c>
      <c r="G103354" s="60">
        <v>0.61184027777777772</v>
      </c>
    </row>
    <row r="103355" spans="1:7" x14ac:dyDescent="0.25">
      <c r="A103355">
        <v>207193</v>
      </c>
      <c r="B103355" s="2">
        <v>44371.568553398058</v>
      </c>
      <c r="C103355">
        <v>258321</v>
      </c>
      <c r="D103355">
        <v>230507</v>
      </c>
      <c r="E103355" t="s">
        <v>2</v>
      </c>
      <c r="F103355" s="2">
        <v>44371.610220064722</v>
      </c>
      <c r="G103355" s="60">
        <v>0.61021990740740739</v>
      </c>
    </row>
    <row r="103356" spans="1:7" x14ac:dyDescent="0.25">
      <c r="A103356">
        <v>212529</v>
      </c>
      <c r="B103356" s="2">
        <v>44372.785381877024</v>
      </c>
      <c r="C103356">
        <v>258321</v>
      </c>
      <c r="D103356">
        <v>453780</v>
      </c>
      <c r="E103356" t="s">
        <v>2</v>
      </c>
      <c r="F103356" s="2">
        <v>44372.827048543688</v>
      </c>
      <c r="G103356" s="60">
        <v>0.82704861111111105</v>
      </c>
    </row>
    <row r="103357" spans="1:7" x14ac:dyDescent="0.25">
      <c r="A103357">
        <v>236634</v>
      </c>
      <c r="B103357" s="2">
        <v>44379.735220064729</v>
      </c>
      <c r="C103357">
        <v>258321</v>
      </c>
      <c r="D103357">
        <v>364816</v>
      </c>
      <c r="E103357" t="s">
        <v>2</v>
      </c>
      <c r="F103357" s="2">
        <v>44379.776886731393</v>
      </c>
      <c r="G103357" s="60">
        <v>0.77688657407407413</v>
      </c>
    </row>
    <row r="103358" spans="1:7" x14ac:dyDescent="0.25">
      <c r="A103358">
        <v>246425</v>
      </c>
      <c r="B103358" s="2">
        <v>44381.892910550247</v>
      </c>
      <c r="C103358">
        <v>258321</v>
      </c>
      <c r="D103358">
        <v>268026</v>
      </c>
      <c r="E103358" t="s">
        <v>2</v>
      </c>
      <c r="F103358" s="2">
        <v>44381.934577216911</v>
      </c>
      <c r="G103358" s="60">
        <v>0.93457175925925917</v>
      </c>
    </row>
    <row r="103359" spans="1:7" x14ac:dyDescent="0.25">
      <c r="A103359">
        <v>273976</v>
      </c>
      <c r="B103359" s="2">
        <v>44390.657550161814</v>
      </c>
      <c r="C103359">
        <v>258321</v>
      </c>
      <c r="D103359">
        <v>433247</v>
      </c>
      <c r="E103359" t="s">
        <v>2</v>
      </c>
      <c r="F103359" s="2">
        <v>44390.699216828478</v>
      </c>
      <c r="G103359" s="60">
        <v>0.69921296296296298</v>
      </c>
    </row>
    <row r="103360" spans="1:7" x14ac:dyDescent="0.25">
      <c r="A103360">
        <v>306979</v>
      </c>
      <c r="B103360" s="2">
        <v>44400.720656957928</v>
      </c>
      <c r="C103360">
        <v>258321</v>
      </c>
      <c r="D103360">
        <v>118549</v>
      </c>
      <c r="E103360" t="s">
        <v>2</v>
      </c>
      <c r="F103360" s="2">
        <v>44400.762323624593</v>
      </c>
      <c r="G103360" s="60">
        <v>0.76232638888888893</v>
      </c>
    </row>
    <row r="103361" spans="1:7" x14ac:dyDescent="0.25">
      <c r="A103361">
        <v>324259</v>
      </c>
      <c r="B103361" s="2">
        <v>44405.631333333338</v>
      </c>
      <c r="C103361">
        <v>258321</v>
      </c>
      <c r="D103361">
        <v>351192</v>
      </c>
      <c r="E103361" t="s">
        <v>2</v>
      </c>
      <c r="F103361" s="2">
        <v>44405.673000000003</v>
      </c>
      <c r="G103361" s="60">
        <v>0.67299768518518521</v>
      </c>
    </row>
    <row r="103362" spans="1:7" x14ac:dyDescent="0.25">
      <c r="A103362">
        <v>328900</v>
      </c>
      <c r="B103362" s="2">
        <v>44407.199333333338</v>
      </c>
      <c r="C103362">
        <v>258321</v>
      </c>
      <c r="D103362">
        <v>209551</v>
      </c>
      <c r="E103362" t="s">
        <v>2</v>
      </c>
      <c r="F103362" s="2">
        <v>44407.241000000002</v>
      </c>
      <c r="G103362" s="60">
        <v>0.24099537037037036</v>
      </c>
    </row>
    <row r="103363" spans="1:7" x14ac:dyDescent="0.25">
      <c r="A103363">
        <v>354841</v>
      </c>
      <c r="B103363" s="2">
        <v>44414.628423948219</v>
      </c>
      <c r="C103363">
        <v>258321</v>
      </c>
      <c r="D103363">
        <v>373415</v>
      </c>
      <c r="E103363" t="s">
        <v>2</v>
      </c>
      <c r="F103363" s="2">
        <v>44414.670090614884</v>
      </c>
      <c r="G103363" s="60">
        <v>0.67009259259259257</v>
      </c>
    </row>
    <row r="103364" spans="1:7" x14ac:dyDescent="0.25">
      <c r="A103364">
        <v>396156</v>
      </c>
      <c r="B103364" s="2">
        <v>44426.903504854374</v>
      </c>
      <c r="C103364">
        <v>258321</v>
      </c>
      <c r="D103364">
        <v>467195</v>
      </c>
      <c r="E103364" t="s">
        <v>2</v>
      </c>
      <c r="F103364" s="2">
        <v>44426.945171521038</v>
      </c>
      <c r="G103364" s="60">
        <v>0.94517361111111109</v>
      </c>
    </row>
    <row r="103365" spans="1:7" x14ac:dyDescent="0.25">
      <c r="A103365">
        <v>226956</v>
      </c>
      <c r="B103365" s="2">
        <v>44376.607388349519</v>
      </c>
      <c r="C103365">
        <v>258322</v>
      </c>
      <c r="D103365">
        <v>111368</v>
      </c>
      <c r="E103365" t="s">
        <v>2</v>
      </c>
      <c r="F103365" s="2">
        <v>44376.649055016183</v>
      </c>
      <c r="G103365" s="60">
        <v>0.64905092592592595</v>
      </c>
    </row>
    <row r="103366" spans="1:7" x14ac:dyDescent="0.25">
      <c r="A103366">
        <v>233824</v>
      </c>
      <c r="B103366" s="2">
        <v>44378.78214563107</v>
      </c>
      <c r="C103366">
        <v>258322</v>
      </c>
      <c r="D103366">
        <v>43842</v>
      </c>
      <c r="E103366" t="s">
        <v>2</v>
      </c>
      <c r="F103366" s="2">
        <v>44378.823812297735</v>
      </c>
      <c r="G103366" s="60">
        <v>0.8238078703703704</v>
      </c>
    </row>
    <row r="103367" spans="1:7" x14ac:dyDescent="0.25">
      <c r="A103367">
        <v>264987</v>
      </c>
      <c r="B103367" s="2">
        <v>44387.860438856165</v>
      </c>
      <c r="C103367">
        <v>258322</v>
      </c>
      <c r="D103367">
        <v>351192</v>
      </c>
      <c r="E103367" t="s">
        <v>2</v>
      </c>
      <c r="F103367" s="2">
        <v>44387.90210552283</v>
      </c>
      <c r="G103367" s="60">
        <v>0.90210648148148154</v>
      </c>
    </row>
    <row r="103368" spans="1:7" x14ac:dyDescent="0.25">
      <c r="A103368">
        <v>299310</v>
      </c>
      <c r="B103368" s="2">
        <v>44398.498974110036</v>
      </c>
      <c r="C103368">
        <v>258322</v>
      </c>
      <c r="D103368">
        <v>250679</v>
      </c>
      <c r="E103368" t="s">
        <v>2</v>
      </c>
      <c r="F103368" s="2">
        <v>44398.5406407767</v>
      </c>
      <c r="G103368" s="60">
        <v>0.54063657407407406</v>
      </c>
    </row>
    <row r="103369" spans="1:7" x14ac:dyDescent="0.25">
      <c r="A103369">
        <v>315515</v>
      </c>
      <c r="B103369" s="2">
        <v>44402.725511326862</v>
      </c>
      <c r="C103369">
        <v>258322</v>
      </c>
      <c r="D103369">
        <v>89017</v>
      </c>
      <c r="E103369" t="s">
        <v>2</v>
      </c>
      <c r="F103369" s="2">
        <v>44402.767177993526</v>
      </c>
      <c r="G103369" s="60">
        <v>0.76717592592592598</v>
      </c>
    </row>
    <row r="103370" spans="1:7" x14ac:dyDescent="0.25">
      <c r="A103370">
        <v>321333</v>
      </c>
      <c r="B103370" s="2">
        <v>44404.655932038841</v>
      </c>
      <c r="C103370">
        <v>258322</v>
      </c>
      <c r="D103370">
        <v>118549</v>
      </c>
      <c r="E103370" t="s">
        <v>2</v>
      </c>
      <c r="F103370" s="2">
        <v>44404.697598705505</v>
      </c>
      <c r="G103370" s="60">
        <v>0.69760416666666669</v>
      </c>
    </row>
    <row r="103371" spans="1:7" x14ac:dyDescent="0.25">
      <c r="A103371">
        <v>352757</v>
      </c>
      <c r="B103371" s="2">
        <v>44413.832307443365</v>
      </c>
      <c r="C103371">
        <v>258322</v>
      </c>
      <c r="D103371">
        <v>347393</v>
      </c>
      <c r="E103371" t="s">
        <v>2</v>
      </c>
      <c r="F103371" s="2">
        <v>44413.873974110029</v>
      </c>
      <c r="G103371" s="60">
        <v>0.87396990740740732</v>
      </c>
    </row>
    <row r="103372" spans="1:7" x14ac:dyDescent="0.25">
      <c r="A103372">
        <v>356980</v>
      </c>
      <c r="B103372" s="2">
        <v>44414.939103559875</v>
      </c>
      <c r="C103372">
        <v>258322</v>
      </c>
      <c r="D103372">
        <v>228415</v>
      </c>
      <c r="E103372" t="s">
        <v>2</v>
      </c>
      <c r="F103372" s="2">
        <v>44414.980770226539</v>
      </c>
      <c r="G103372" s="60">
        <v>0.98077546296296303</v>
      </c>
    </row>
    <row r="103373" spans="1:7" x14ac:dyDescent="0.25">
      <c r="A103373">
        <v>373643</v>
      </c>
      <c r="B103373" s="2">
        <v>44419.78052750809</v>
      </c>
      <c r="C103373">
        <v>258322</v>
      </c>
      <c r="D103373">
        <v>262099</v>
      </c>
      <c r="E103373" t="s">
        <v>2</v>
      </c>
      <c r="F103373" s="2">
        <v>44419.822194174754</v>
      </c>
      <c r="G103373" s="60">
        <v>0.822199074074074</v>
      </c>
    </row>
    <row r="103374" spans="1:7" x14ac:dyDescent="0.25">
      <c r="A103374">
        <v>226513</v>
      </c>
      <c r="B103374" s="2">
        <v>44376.498165048542</v>
      </c>
      <c r="C103374">
        <v>258329</v>
      </c>
      <c r="D103374">
        <v>444323</v>
      </c>
      <c r="E103374" t="s">
        <v>3</v>
      </c>
      <c r="F103374" s="2">
        <v>44376.623165048542</v>
      </c>
      <c r="G103374" s="60">
        <v>0.62315972222222216</v>
      </c>
    </row>
    <row r="103375" spans="1:7" x14ac:dyDescent="0.25">
      <c r="A103375">
        <v>247572</v>
      </c>
      <c r="B103375" s="2">
        <v>44382.543472491911</v>
      </c>
      <c r="C103375">
        <v>258329</v>
      </c>
      <c r="D103375">
        <v>333426</v>
      </c>
      <c r="E103375" t="s">
        <v>3</v>
      </c>
      <c r="F103375" s="2">
        <v>44382.668472491911</v>
      </c>
      <c r="G103375" s="60">
        <v>0.66847222222222225</v>
      </c>
    </row>
    <row r="103376" spans="1:7" x14ac:dyDescent="0.25">
      <c r="A103376">
        <v>250418</v>
      </c>
      <c r="B103376" s="2">
        <v>44383.587161812298</v>
      </c>
      <c r="C103376">
        <v>258329</v>
      </c>
      <c r="D103376">
        <v>213883</v>
      </c>
      <c r="E103376" t="s">
        <v>3</v>
      </c>
      <c r="F103376" s="2">
        <v>44383.712161812298</v>
      </c>
      <c r="G103376" s="60">
        <v>0.71216435185185178</v>
      </c>
    </row>
    <row r="103377" spans="1:7" x14ac:dyDescent="0.25">
      <c r="A103377">
        <v>259593</v>
      </c>
      <c r="B103377" s="2">
        <v>44386.800754045311</v>
      </c>
      <c r="C103377">
        <v>258329</v>
      </c>
      <c r="D103377">
        <v>347122</v>
      </c>
      <c r="E103377" t="s">
        <v>3</v>
      </c>
      <c r="F103377" s="2">
        <v>44386.925754045311</v>
      </c>
      <c r="G103377" s="60">
        <v>0.92575231481481479</v>
      </c>
    </row>
    <row r="103378" spans="1:7" x14ac:dyDescent="0.25">
      <c r="A103378">
        <v>270530</v>
      </c>
      <c r="B103378" s="2">
        <v>44389.535381877024</v>
      </c>
      <c r="C103378">
        <v>258329</v>
      </c>
      <c r="D103378">
        <v>258219</v>
      </c>
      <c r="E103378" t="s">
        <v>3</v>
      </c>
      <c r="F103378" s="2">
        <v>44389.660381877024</v>
      </c>
      <c r="G103378" s="60">
        <v>0.66038194444444442</v>
      </c>
    </row>
    <row r="103379" spans="1:7" x14ac:dyDescent="0.25">
      <c r="A103379">
        <v>274000</v>
      </c>
      <c r="B103379" s="2">
        <v>44390.661</v>
      </c>
      <c r="C103379">
        <v>258329</v>
      </c>
      <c r="D103379">
        <v>227775</v>
      </c>
      <c r="E103379" t="s">
        <v>3</v>
      </c>
      <c r="F103379" s="2">
        <v>44390.786</v>
      </c>
      <c r="G103379" s="60">
        <v>0.78599537037037026</v>
      </c>
    </row>
    <row r="103380" spans="1:7" x14ac:dyDescent="0.25">
      <c r="A103380">
        <v>295527</v>
      </c>
      <c r="B103380" s="2">
        <v>44396.863860841426</v>
      </c>
      <c r="C103380">
        <v>258329</v>
      </c>
      <c r="D103380">
        <v>472712</v>
      </c>
      <c r="E103380" t="s">
        <v>3</v>
      </c>
      <c r="F103380" s="2">
        <v>44396.988860841426</v>
      </c>
      <c r="G103380" s="60">
        <v>0.98886574074074074</v>
      </c>
    </row>
    <row r="103381" spans="1:7" x14ac:dyDescent="0.25">
      <c r="A103381">
        <v>321865</v>
      </c>
      <c r="B103381" s="2">
        <v>44404.742501618122</v>
      </c>
      <c r="C103381">
        <v>258329</v>
      </c>
      <c r="D103381">
        <v>111368</v>
      </c>
      <c r="E103381" t="s">
        <v>3</v>
      </c>
      <c r="F103381" s="2">
        <v>44404.867501618122</v>
      </c>
      <c r="G103381" s="60">
        <v>0.86750000000000005</v>
      </c>
    </row>
    <row r="103382" spans="1:7" x14ac:dyDescent="0.25">
      <c r="A103382">
        <v>329258</v>
      </c>
      <c r="B103382" s="2">
        <v>44407.486838187702</v>
      </c>
      <c r="C103382">
        <v>258329</v>
      </c>
      <c r="D103382">
        <v>473323</v>
      </c>
      <c r="E103382" t="s">
        <v>3</v>
      </c>
      <c r="F103382" s="2">
        <v>44407.611838187702</v>
      </c>
      <c r="G103382" s="60">
        <v>0.61184027777777772</v>
      </c>
    </row>
    <row r="103383" spans="1:7" x14ac:dyDescent="0.25">
      <c r="A103383">
        <v>369773</v>
      </c>
      <c r="B103383" s="2">
        <v>44418.546708737864</v>
      </c>
      <c r="C103383">
        <v>258329</v>
      </c>
      <c r="D103383">
        <v>182191</v>
      </c>
      <c r="E103383" t="s">
        <v>3</v>
      </c>
      <c r="F103383" s="2">
        <v>44418.671708737864</v>
      </c>
      <c r="G103383" s="60">
        <v>0.67171296296296301</v>
      </c>
    </row>
    <row r="103384" spans="1:7" x14ac:dyDescent="0.25">
      <c r="A103384">
        <v>384363</v>
      </c>
      <c r="B103384" s="2">
        <v>44422.825025889964</v>
      </c>
      <c r="C103384">
        <v>258329</v>
      </c>
      <c r="D103384">
        <v>191893</v>
      </c>
      <c r="E103384" t="s">
        <v>3</v>
      </c>
      <c r="F103384" s="2">
        <v>44422.950025889964</v>
      </c>
      <c r="G103384" s="60">
        <v>0.95002314814814814</v>
      </c>
    </row>
    <row r="103385" spans="1:7" x14ac:dyDescent="0.25">
      <c r="A103385">
        <v>108360</v>
      </c>
      <c r="B103385" s="2">
        <v>44342.962161812298</v>
      </c>
      <c r="C103385">
        <v>258350</v>
      </c>
      <c r="D103385">
        <v>250679</v>
      </c>
      <c r="E103385" t="s">
        <v>20</v>
      </c>
      <c r="F103385" s="2">
        <v>44342.712161812298</v>
      </c>
      <c r="G103385" s="60">
        <v>0.71216435185185178</v>
      </c>
    </row>
    <row r="103386" spans="1:7" x14ac:dyDescent="0.25">
      <c r="A103386">
        <v>116613</v>
      </c>
      <c r="B103386" s="2">
        <v>44345.392071291237</v>
      </c>
      <c r="C103386">
        <v>258350</v>
      </c>
      <c r="D103386">
        <v>80850</v>
      </c>
      <c r="E103386" t="s">
        <v>20</v>
      </c>
      <c r="F103386" s="2">
        <v>44345.142071291237</v>
      </c>
      <c r="G103386" s="60">
        <v>0.14207175925925927</v>
      </c>
    </row>
    <row r="103387" spans="1:7" x14ac:dyDescent="0.25">
      <c r="A103387">
        <v>140771</v>
      </c>
      <c r="B103387" s="2">
        <v>44352.402000000002</v>
      </c>
      <c r="C103387">
        <v>258350</v>
      </c>
      <c r="D103387">
        <v>439981</v>
      </c>
      <c r="E103387" t="s">
        <v>20</v>
      </c>
      <c r="F103387" s="2">
        <v>44352.152000000002</v>
      </c>
      <c r="G103387" s="60">
        <v>0.15200231481481483</v>
      </c>
    </row>
    <row r="103388" spans="1:7" x14ac:dyDescent="0.25">
      <c r="A103388">
        <v>147950</v>
      </c>
      <c r="B103388" s="2">
        <v>44354.057631067961</v>
      </c>
      <c r="C103388">
        <v>258350</v>
      </c>
      <c r="D103388">
        <v>180017</v>
      </c>
      <c r="E103388" t="s">
        <v>20</v>
      </c>
      <c r="F103388" s="2">
        <v>44353.807631067961</v>
      </c>
      <c r="G103388" s="60">
        <v>0.80762731481481476</v>
      </c>
    </row>
    <row r="103389" spans="1:7" x14ac:dyDescent="0.25">
      <c r="A103389">
        <v>285115</v>
      </c>
      <c r="B103389" s="2">
        <v>44393.958925566345</v>
      </c>
      <c r="C103389">
        <v>258350</v>
      </c>
      <c r="D103389">
        <v>411922</v>
      </c>
      <c r="E103389" t="s">
        <v>20</v>
      </c>
      <c r="F103389" s="2">
        <v>44393.708925566345</v>
      </c>
      <c r="G103389" s="60">
        <v>0.70892361111111113</v>
      </c>
    </row>
    <row r="103390" spans="1:7" x14ac:dyDescent="0.25">
      <c r="A103390">
        <v>298834</v>
      </c>
      <c r="B103390" s="2">
        <v>44398.025268608413</v>
      </c>
      <c r="C103390">
        <v>258350</v>
      </c>
      <c r="D103390">
        <v>396686</v>
      </c>
      <c r="E103390" t="s">
        <v>20</v>
      </c>
      <c r="F103390" s="2">
        <v>44397.775268608413</v>
      </c>
      <c r="G103390" s="60">
        <v>0.7752662037037038</v>
      </c>
    </row>
    <row r="103391" spans="1:7" x14ac:dyDescent="0.25">
      <c r="A103391">
        <v>314802</v>
      </c>
      <c r="B103391" s="2">
        <v>44402.634601886042</v>
      </c>
      <c r="C103391">
        <v>258350</v>
      </c>
      <c r="D103391">
        <v>141259</v>
      </c>
      <c r="E103391" t="s">
        <v>20</v>
      </c>
      <c r="F103391" s="2">
        <v>44402.384601886042</v>
      </c>
      <c r="G103391" s="60">
        <v>0.38460648148148152</v>
      </c>
    </row>
    <row r="103392" spans="1:7" x14ac:dyDescent="0.25">
      <c r="A103392">
        <v>329848</v>
      </c>
      <c r="B103392" s="2">
        <v>44407.611029126208</v>
      </c>
      <c r="C103392">
        <v>258360</v>
      </c>
      <c r="D103392">
        <v>351192</v>
      </c>
      <c r="E103392" t="s">
        <v>5</v>
      </c>
      <c r="F103392" s="2">
        <v>44407.694362459544</v>
      </c>
      <c r="G103392" s="60">
        <v>0.69436342592592604</v>
      </c>
    </row>
    <row r="103393" spans="1:7" x14ac:dyDescent="0.25">
      <c r="A103393">
        <v>350574</v>
      </c>
      <c r="B103393" s="2">
        <v>44412.908763754043</v>
      </c>
      <c r="C103393">
        <v>258360</v>
      </c>
      <c r="D103393">
        <v>230507</v>
      </c>
      <c r="E103393" t="s">
        <v>5</v>
      </c>
      <c r="F103393" s="2">
        <v>44412.992097087379</v>
      </c>
      <c r="G103393" s="60">
        <v>0.99209490740740736</v>
      </c>
    </row>
    <row r="103394" spans="1:7" x14ac:dyDescent="0.25">
      <c r="A103394">
        <v>366070</v>
      </c>
      <c r="B103394" s="2">
        <v>44416.876401294496</v>
      </c>
      <c r="C103394">
        <v>258360</v>
      </c>
      <c r="D103394">
        <v>427858</v>
      </c>
      <c r="E103394" t="s">
        <v>5</v>
      </c>
      <c r="F103394" s="2">
        <v>44416.959734627831</v>
      </c>
      <c r="G103394" s="60">
        <v>0.95973379629629629</v>
      </c>
    </row>
    <row r="103395" spans="1:7" x14ac:dyDescent="0.25">
      <c r="A103395">
        <v>383289</v>
      </c>
      <c r="B103395" s="2">
        <v>44422.685462783171</v>
      </c>
      <c r="C103395">
        <v>258360</v>
      </c>
      <c r="D103395">
        <v>145779</v>
      </c>
      <c r="E103395" t="s">
        <v>5</v>
      </c>
      <c r="F103395" s="2">
        <v>44422.768796116507</v>
      </c>
      <c r="G103395" s="60">
        <v>0.76879629629629631</v>
      </c>
    </row>
    <row r="103396" spans="1:7" x14ac:dyDescent="0.25">
      <c r="A103396">
        <v>406231</v>
      </c>
      <c r="B103396" s="2">
        <v>44429.821385113268</v>
      </c>
      <c r="C103396">
        <v>258360</v>
      </c>
      <c r="D103396">
        <v>153893</v>
      </c>
      <c r="E103396" t="s">
        <v>5</v>
      </c>
      <c r="F103396" s="2">
        <v>44429.904718446604</v>
      </c>
      <c r="G103396" s="60">
        <v>0.90472222222222232</v>
      </c>
    </row>
    <row r="103397" spans="1:7" x14ac:dyDescent="0.25">
      <c r="A103397">
        <v>416425</v>
      </c>
      <c r="B103397" s="2">
        <v>44433.581902912621</v>
      </c>
      <c r="C103397">
        <v>258360</v>
      </c>
      <c r="D103397">
        <v>397531</v>
      </c>
      <c r="E103397" t="s">
        <v>5</v>
      </c>
      <c r="F103397" s="2">
        <v>44433.665236245957</v>
      </c>
      <c r="G103397" s="60">
        <v>0.66523148148148148</v>
      </c>
    </row>
    <row r="103398" spans="1:7" x14ac:dyDescent="0.25">
      <c r="A103398">
        <v>207051</v>
      </c>
      <c r="B103398" s="2">
        <v>44371.524055016183</v>
      </c>
      <c r="C103398">
        <v>258366</v>
      </c>
      <c r="D103398">
        <v>41557</v>
      </c>
      <c r="E103398" t="s">
        <v>12</v>
      </c>
      <c r="F103398" s="2">
        <v>44371.815721682848</v>
      </c>
      <c r="G103398" s="60">
        <v>0.81571759259259258</v>
      </c>
    </row>
    <row r="103399" spans="1:7" x14ac:dyDescent="0.25">
      <c r="A103399">
        <v>232934</v>
      </c>
      <c r="B103399" s="2">
        <v>44378.62599676376</v>
      </c>
      <c r="C103399">
        <v>258366</v>
      </c>
      <c r="D103399">
        <v>37644</v>
      </c>
      <c r="E103399" t="s">
        <v>12</v>
      </c>
      <c r="F103399" s="2">
        <v>44378.917663430424</v>
      </c>
      <c r="G103399" s="60">
        <v>0.91766203703703697</v>
      </c>
    </row>
    <row r="103400" spans="1:7" x14ac:dyDescent="0.25">
      <c r="A103400">
        <v>262607</v>
      </c>
      <c r="B103400" s="2">
        <v>44387.564508090618</v>
      </c>
      <c r="C103400">
        <v>258366</v>
      </c>
      <c r="D103400">
        <v>381626</v>
      </c>
      <c r="E103400" t="s">
        <v>12</v>
      </c>
      <c r="F103400" s="2">
        <v>44387.856174757282</v>
      </c>
      <c r="G103400" s="60">
        <v>0.85616898148148157</v>
      </c>
    </row>
    <row r="103401" spans="1:7" x14ac:dyDescent="0.25">
      <c r="A103401">
        <v>266774</v>
      </c>
      <c r="B103401" s="2">
        <v>44388.430203883494</v>
      </c>
      <c r="C103401">
        <v>258366</v>
      </c>
      <c r="D103401">
        <v>58504</v>
      </c>
      <c r="E103401" t="s">
        <v>12</v>
      </c>
      <c r="F103401" s="2">
        <v>44388.721870550158</v>
      </c>
      <c r="G103401" s="60">
        <v>0.72187499999999993</v>
      </c>
    </row>
    <row r="103402" spans="1:7" x14ac:dyDescent="0.25">
      <c r="A103402">
        <v>270394</v>
      </c>
      <c r="B103402" s="2">
        <v>44389.477129449842</v>
      </c>
      <c r="C103402">
        <v>258366</v>
      </c>
      <c r="D103402">
        <v>291317</v>
      </c>
      <c r="E103402" t="s">
        <v>12</v>
      </c>
      <c r="F103402" s="2">
        <v>44389.768796116507</v>
      </c>
      <c r="G103402" s="60">
        <v>0.76879629629629631</v>
      </c>
    </row>
    <row r="103403" spans="1:7" x14ac:dyDescent="0.25">
      <c r="A103403">
        <v>287160</v>
      </c>
      <c r="B103403" s="2">
        <v>44394.582307443365</v>
      </c>
      <c r="C103403">
        <v>258366</v>
      </c>
      <c r="D103403">
        <v>57103</v>
      </c>
      <c r="E103403" t="s">
        <v>12</v>
      </c>
      <c r="F103403" s="2">
        <v>44394.873974110029</v>
      </c>
      <c r="G103403" s="60">
        <v>0.87396990740740732</v>
      </c>
    </row>
    <row r="103404" spans="1:7" x14ac:dyDescent="0.25">
      <c r="A103404">
        <v>316379</v>
      </c>
      <c r="B103404" s="2">
        <v>44402.819788201545</v>
      </c>
      <c r="C103404">
        <v>258366</v>
      </c>
      <c r="D103404">
        <v>463334</v>
      </c>
      <c r="E103404" t="s">
        <v>12</v>
      </c>
      <c r="F103404" s="2">
        <v>44403.111454868209</v>
      </c>
      <c r="G103404" s="60">
        <v>0.11145833333333333</v>
      </c>
    </row>
    <row r="103405" spans="1:7" x14ac:dyDescent="0.25">
      <c r="A103405">
        <v>335559</v>
      </c>
      <c r="B103405" s="2">
        <v>44408.687485436894</v>
      </c>
      <c r="C103405">
        <v>258366</v>
      </c>
      <c r="D103405">
        <v>250679</v>
      </c>
      <c r="E103405" t="s">
        <v>12</v>
      </c>
      <c r="F103405" s="2">
        <v>44408.979152103559</v>
      </c>
      <c r="G103405" s="60">
        <v>0.97915509259259259</v>
      </c>
    </row>
    <row r="103406" spans="1:7" x14ac:dyDescent="0.25">
      <c r="A103406">
        <v>342952</v>
      </c>
      <c r="B103406" s="2">
        <v>44410.493310679616</v>
      </c>
      <c r="C103406">
        <v>258366</v>
      </c>
      <c r="D103406">
        <v>439981</v>
      </c>
      <c r="E103406" t="s">
        <v>12</v>
      </c>
      <c r="F103406" s="2">
        <v>44410.78497734628</v>
      </c>
      <c r="G103406" s="60">
        <v>0.78497685185185195</v>
      </c>
    </row>
    <row r="103407" spans="1:7" x14ac:dyDescent="0.25">
      <c r="A103407">
        <v>345382</v>
      </c>
      <c r="B103407" s="2">
        <v>44411.485220064729</v>
      </c>
      <c r="C103407">
        <v>258366</v>
      </c>
      <c r="D103407">
        <v>21760</v>
      </c>
      <c r="E103407" t="s">
        <v>12</v>
      </c>
      <c r="F103407" s="2">
        <v>44411.776886731393</v>
      </c>
      <c r="G103407" s="60">
        <v>0.77688657407407413</v>
      </c>
    </row>
    <row r="103408" spans="1:7" x14ac:dyDescent="0.25">
      <c r="A103408">
        <v>348102</v>
      </c>
      <c r="B103408" s="2">
        <v>44412.316333333336</v>
      </c>
      <c r="C103408">
        <v>258366</v>
      </c>
      <c r="D103408">
        <v>472712</v>
      </c>
      <c r="E103408" t="s">
        <v>12</v>
      </c>
      <c r="F103408" s="2">
        <v>44412.608</v>
      </c>
      <c r="G103408" s="60">
        <v>0.60799768518518515</v>
      </c>
    </row>
    <row r="103409" spans="1:7" x14ac:dyDescent="0.25">
      <c r="A103409">
        <v>358863</v>
      </c>
      <c r="B103409" s="2">
        <v>44415.454475728155</v>
      </c>
      <c r="C103409">
        <v>258366</v>
      </c>
      <c r="D103409">
        <v>182191</v>
      </c>
      <c r="E103409" t="s">
        <v>12</v>
      </c>
      <c r="F103409" s="2">
        <v>44415.746142394819</v>
      </c>
      <c r="G103409" s="60">
        <v>0.74614583333333329</v>
      </c>
    </row>
    <row r="103410" spans="1:7" x14ac:dyDescent="0.25">
      <c r="A103410">
        <v>361084</v>
      </c>
      <c r="B103410" s="2">
        <v>44415.779718446604</v>
      </c>
      <c r="C103410">
        <v>258366</v>
      </c>
      <c r="D103410">
        <v>3922</v>
      </c>
      <c r="E103410" t="s">
        <v>12</v>
      </c>
      <c r="F103410" s="2">
        <v>44416.071385113268</v>
      </c>
      <c r="G103410" s="60">
        <v>7.1388888888888891E-2</v>
      </c>
    </row>
    <row r="103411" spans="1:7" x14ac:dyDescent="0.25">
      <c r="A103411">
        <v>377557</v>
      </c>
      <c r="B103411" s="2">
        <v>44421.269333333337</v>
      </c>
      <c r="C103411">
        <v>258366</v>
      </c>
      <c r="D103411">
        <v>394087</v>
      </c>
      <c r="E103411" t="s">
        <v>12</v>
      </c>
      <c r="F103411" s="2">
        <v>44421.561000000002</v>
      </c>
      <c r="G103411" s="60">
        <v>0.56099537037037039</v>
      </c>
    </row>
    <row r="103412" spans="1:7" x14ac:dyDescent="0.25">
      <c r="A103412">
        <v>379719</v>
      </c>
      <c r="B103412" s="2">
        <v>44421.813699029131</v>
      </c>
      <c r="C103412">
        <v>258366</v>
      </c>
      <c r="D103412">
        <v>102086</v>
      </c>
      <c r="E103412" t="s">
        <v>12</v>
      </c>
      <c r="F103412" s="2">
        <v>44422.105365695796</v>
      </c>
      <c r="G103412" s="60">
        <v>0.10537037037037038</v>
      </c>
    </row>
    <row r="103413" spans="1:7" x14ac:dyDescent="0.25">
      <c r="A103413">
        <v>394695</v>
      </c>
      <c r="B103413" s="2">
        <v>44426.549944983824</v>
      </c>
      <c r="C103413">
        <v>258366</v>
      </c>
      <c r="D103413">
        <v>179296</v>
      </c>
      <c r="E103413" t="s">
        <v>12</v>
      </c>
      <c r="F103413" s="2">
        <v>44426.841611650489</v>
      </c>
      <c r="G103413" s="60">
        <v>0.84160879629629637</v>
      </c>
    </row>
    <row r="103414" spans="1:7" x14ac:dyDescent="0.25">
      <c r="A103414">
        <v>399663</v>
      </c>
      <c r="B103414" s="2">
        <v>44428.49816504855</v>
      </c>
      <c r="C103414">
        <v>258366</v>
      </c>
      <c r="D103414">
        <v>158978</v>
      </c>
      <c r="E103414" t="s">
        <v>12</v>
      </c>
      <c r="F103414" s="2">
        <v>44428.789831715214</v>
      </c>
      <c r="G103414" s="60">
        <v>0.7898263888888889</v>
      </c>
    </row>
    <row r="103415" spans="1:7" x14ac:dyDescent="0.25">
      <c r="A103415">
        <v>418832</v>
      </c>
      <c r="B103415" s="2">
        <v>44434.409168284794</v>
      </c>
      <c r="C103415">
        <v>258366</v>
      </c>
      <c r="D103415">
        <v>77413</v>
      </c>
      <c r="E103415" t="s">
        <v>12</v>
      </c>
      <c r="F103415" s="2">
        <v>44434.700834951458</v>
      </c>
      <c r="G103415" s="60">
        <v>0.70083333333333331</v>
      </c>
    </row>
    <row r="103416" spans="1:7" x14ac:dyDescent="0.25">
      <c r="A103416">
        <v>10753</v>
      </c>
      <c r="B103416" s="2">
        <v>44301.76070550162</v>
      </c>
      <c r="C103416">
        <v>258375</v>
      </c>
      <c r="D103416">
        <v>208450</v>
      </c>
      <c r="E103416" t="s">
        <v>7</v>
      </c>
      <c r="F103416" s="2">
        <v>44301.76070550162</v>
      </c>
      <c r="G103416" s="60">
        <v>0.76070601851851849</v>
      </c>
    </row>
    <row r="103417" spans="1:7" x14ac:dyDescent="0.25">
      <c r="A103417">
        <v>12366</v>
      </c>
      <c r="B103417" s="2">
        <v>44303.187108981598</v>
      </c>
      <c r="C103417">
        <v>258375</v>
      </c>
      <c r="D103417">
        <v>301748</v>
      </c>
      <c r="E103417" t="s">
        <v>7</v>
      </c>
      <c r="F103417" s="2">
        <v>44303.187108981598</v>
      </c>
      <c r="G103417" s="60">
        <v>0.18710648148148148</v>
      </c>
    </row>
    <row r="103418" spans="1:7" x14ac:dyDescent="0.25">
      <c r="A103418">
        <v>12836</v>
      </c>
      <c r="B103418" s="2">
        <v>44303.548731391587</v>
      </c>
      <c r="C103418">
        <v>258375</v>
      </c>
      <c r="D103418">
        <v>351192</v>
      </c>
      <c r="E103418" t="s">
        <v>7</v>
      </c>
      <c r="F103418" s="2">
        <v>44303.548731391587</v>
      </c>
      <c r="G103418" s="60">
        <v>0.54872685185185188</v>
      </c>
    </row>
    <row r="103419" spans="1:7" x14ac:dyDescent="0.25">
      <c r="A103419">
        <v>13680</v>
      </c>
      <c r="B103419" s="2">
        <v>44303.83465071566</v>
      </c>
      <c r="C103419">
        <v>258375</v>
      </c>
      <c r="D103419">
        <v>43842</v>
      </c>
      <c r="E103419" t="s">
        <v>7</v>
      </c>
      <c r="F103419" s="2">
        <v>44303.83465071566</v>
      </c>
      <c r="G103419" s="60">
        <v>0.8346527777777778</v>
      </c>
    </row>
    <row r="103420" spans="1:7" x14ac:dyDescent="0.25">
      <c r="A103420">
        <v>17627</v>
      </c>
      <c r="B103420" s="2">
        <v>44306.938000000002</v>
      </c>
      <c r="C103420">
        <v>258375</v>
      </c>
      <c r="D103420">
        <v>438599</v>
      </c>
      <c r="E103420" t="s">
        <v>7</v>
      </c>
      <c r="F103420" s="2">
        <v>44306.938000000002</v>
      </c>
      <c r="G103420" s="60">
        <v>0.93799768518518523</v>
      </c>
    </row>
    <row r="103421" spans="1:7" x14ac:dyDescent="0.25">
      <c r="A103421">
        <v>26192</v>
      </c>
      <c r="B103421" s="2">
        <v>44311.474623859373</v>
      </c>
      <c r="C103421">
        <v>258375</v>
      </c>
      <c r="D103421">
        <v>321883</v>
      </c>
      <c r="E103421" t="s">
        <v>7</v>
      </c>
      <c r="F103421" s="2">
        <v>44311.474623859373</v>
      </c>
      <c r="G103421" s="60">
        <v>0.47462962962962968</v>
      </c>
    </row>
    <row r="103422" spans="1:7" x14ac:dyDescent="0.25">
      <c r="A103422">
        <v>48228</v>
      </c>
      <c r="B103422" s="2">
        <v>44321.453262135925</v>
      </c>
      <c r="C103422">
        <v>258375</v>
      </c>
      <c r="D103422">
        <v>471403</v>
      </c>
      <c r="E103422" t="s">
        <v>7</v>
      </c>
      <c r="F103422" s="2">
        <v>44321.453262135925</v>
      </c>
      <c r="G103422" s="60">
        <v>0.45326388888888891</v>
      </c>
    </row>
    <row r="103423" spans="1:7" x14ac:dyDescent="0.25">
      <c r="A103423">
        <v>91394</v>
      </c>
      <c r="B103423" s="2">
        <v>44337.87721035599</v>
      </c>
      <c r="C103423">
        <v>258375</v>
      </c>
      <c r="D103423">
        <v>458567</v>
      </c>
      <c r="E103423" t="s">
        <v>7</v>
      </c>
      <c r="F103423" s="2">
        <v>44337.87721035599</v>
      </c>
      <c r="G103423" s="60">
        <v>0.8772106481481482</v>
      </c>
    </row>
    <row r="103424" spans="1:7" x14ac:dyDescent="0.25">
      <c r="A103424">
        <v>110099</v>
      </c>
      <c r="B103424" s="2">
        <v>44343.815721682848</v>
      </c>
      <c r="C103424">
        <v>258375</v>
      </c>
      <c r="D103424">
        <v>472908</v>
      </c>
      <c r="E103424" t="s">
        <v>7</v>
      </c>
      <c r="F103424" s="2">
        <v>44343.815721682848</v>
      </c>
      <c r="G103424" s="60">
        <v>0.81571759259259258</v>
      </c>
    </row>
    <row r="103425" spans="1:7" x14ac:dyDescent="0.25">
      <c r="A103425">
        <v>113543</v>
      </c>
      <c r="B103425" s="2">
        <v>44344.746142394819</v>
      </c>
      <c r="C103425">
        <v>258375</v>
      </c>
      <c r="D103425">
        <v>469849</v>
      </c>
      <c r="E103425" t="s">
        <v>7</v>
      </c>
      <c r="F103425" s="2">
        <v>44344.746142394819</v>
      </c>
      <c r="G103425" s="60">
        <v>0.74614583333333329</v>
      </c>
    </row>
    <row r="103426" spans="1:7" x14ac:dyDescent="0.25">
      <c r="A103426">
        <v>122904</v>
      </c>
      <c r="B103426" s="2">
        <v>44346.63249610889</v>
      </c>
      <c r="C103426">
        <v>258375</v>
      </c>
      <c r="D103426">
        <v>443457</v>
      </c>
      <c r="E103426" t="s">
        <v>7</v>
      </c>
      <c r="F103426" s="2">
        <v>44346.63249610889</v>
      </c>
      <c r="G103426" s="60">
        <v>0.63249999999999995</v>
      </c>
    </row>
    <row r="103427" spans="1:7" x14ac:dyDescent="0.25">
      <c r="A103427">
        <v>130557</v>
      </c>
      <c r="B103427" s="2">
        <v>44348.919281553397</v>
      </c>
      <c r="C103427">
        <v>258375</v>
      </c>
      <c r="D103427">
        <v>75550</v>
      </c>
      <c r="E103427" t="s">
        <v>7</v>
      </c>
      <c r="F103427" s="2">
        <v>44348.919281553397</v>
      </c>
      <c r="G103427" s="60">
        <v>0.91928240740740741</v>
      </c>
    </row>
    <row r="103428" spans="1:7" x14ac:dyDescent="0.25">
      <c r="A103428">
        <v>143602</v>
      </c>
      <c r="B103428" s="2">
        <v>44352.907954692557</v>
      </c>
      <c r="C103428">
        <v>258375</v>
      </c>
      <c r="D103428">
        <v>164136</v>
      </c>
      <c r="E103428" t="s">
        <v>7</v>
      </c>
      <c r="F103428" s="2">
        <v>44352.907954692557</v>
      </c>
      <c r="G103428" s="60">
        <v>0.90795138888888882</v>
      </c>
    </row>
    <row r="103429" spans="1:7" x14ac:dyDescent="0.25">
      <c r="A103429">
        <v>183711</v>
      </c>
      <c r="B103429" s="2">
        <v>44364.969443365699</v>
      </c>
      <c r="C103429">
        <v>258375</v>
      </c>
      <c r="D103429">
        <v>3922</v>
      </c>
      <c r="E103429" t="s">
        <v>7</v>
      </c>
      <c r="F103429" s="2">
        <v>44364.969443365699</v>
      </c>
      <c r="G103429" s="60">
        <v>0.96944444444444444</v>
      </c>
    </row>
    <row r="103430" spans="1:7" x14ac:dyDescent="0.25">
      <c r="A103430">
        <v>192929</v>
      </c>
      <c r="B103430" s="2">
        <v>44367.005645924255</v>
      </c>
      <c r="C103430">
        <v>258375</v>
      </c>
      <c r="D103430">
        <v>179296</v>
      </c>
      <c r="E103430" t="s">
        <v>7</v>
      </c>
      <c r="F103430" s="2">
        <v>44367.005645924255</v>
      </c>
      <c r="G103430" s="60">
        <v>5.6481481481481478E-3</v>
      </c>
    </row>
    <row r="103431" spans="1:7" x14ac:dyDescent="0.25">
      <c r="A103431">
        <v>193770</v>
      </c>
      <c r="B103431" s="2">
        <v>44367.357310708947</v>
      </c>
      <c r="C103431">
        <v>258375</v>
      </c>
      <c r="D103431">
        <v>238134</v>
      </c>
      <c r="E103431" t="s">
        <v>7</v>
      </c>
      <c r="F103431" s="2">
        <v>44367.357310708947</v>
      </c>
      <c r="G103431" s="60">
        <v>0.35731481481481481</v>
      </c>
    </row>
    <row r="103432" spans="1:7" x14ac:dyDescent="0.25">
      <c r="A103432">
        <v>203824</v>
      </c>
      <c r="B103432" s="2">
        <v>44370.457999999999</v>
      </c>
      <c r="C103432">
        <v>258375</v>
      </c>
      <c r="D103432">
        <v>411922</v>
      </c>
      <c r="E103432" t="s">
        <v>7</v>
      </c>
      <c r="F103432" s="2">
        <v>44370.457999999999</v>
      </c>
      <c r="G103432" s="60">
        <v>0.45799768518518519</v>
      </c>
    </row>
    <row r="103433" spans="1:7" x14ac:dyDescent="0.25">
      <c r="A103433">
        <v>231596</v>
      </c>
      <c r="B103433" s="2">
        <v>44377.849702265376</v>
      </c>
      <c r="C103433">
        <v>258375</v>
      </c>
      <c r="D103433">
        <v>405774</v>
      </c>
      <c r="E103433" t="s">
        <v>7</v>
      </c>
      <c r="F103433" s="2">
        <v>44377.849702265376</v>
      </c>
      <c r="G103433" s="60">
        <v>0.84969907407407408</v>
      </c>
    </row>
    <row r="103434" spans="1:7" x14ac:dyDescent="0.25">
      <c r="A103434">
        <v>238758</v>
      </c>
      <c r="B103434" s="2">
        <v>44380.108601941749</v>
      </c>
      <c r="C103434">
        <v>258375</v>
      </c>
      <c r="D103434">
        <v>111368</v>
      </c>
      <c r="E103434" t="s">
        <v>7</v>
      </c>
      <c r="F103434" s="2">
        <v>44380.108601941749</v>
      </c>
      <c r="G103434" s="60">
        <v>0.10859953703703702</v>
      </c>
    </row>
    <row r="103435" spans="1:7" x14ac:dyDescent="0.25">
      <c r="A103435">
        <v>243513</v>
      </c>
      <c r="B103435" s="2">
        <v>44381.197363200779</v>
      </c>
      <c r="C103435">
        <v>258375</v>
      </c>
      <c r="D103435">
        <v>226626</v>
      </c>
      <c r="E103435" t="s">
        <v>7</v>
      </c>
      <c r="F103435" s="2">
        <v>44381.197363200779</v>
      </c>
      <c r="G103435" s="60">
        <v>0.1973611111111111</v>
      </c>
    </row>
    <row r="103436" spans="1:7" x14ac:dyDescent="0.25">
      <c r="A103436">
        <v>251874</v>
      </c>
      <c r="B103436" s="2">
        <v>44383.924135922331</v>
      </c>
      <c r="C103436">
        <v>258375</v>
      </c>
      <c r="D103436">
        <v>227775</v>
      </c>
      <c r="E103436" t="s">
        <v>7</v>
      </c>
      <c r="F103436" s="2">
        <v>44383.924135922331</v>
      </c>
      <c r="G103436" s="60">
        <v>0.92413194444444446</v>
      </c>
    </row>
    <row r="103437" spans="1:7" x14ac:dyDescent="0.25">
      <c r="A103437">
        <v>286126</v>
      </c>
      <c r="B103437" s="2">
        <v>44394.306222724081</v>
      </c>
      <c r="C103437">
        <v>258375</v>
      </c>
      <c r="D103437">
        <v>82850</v>
      </c>
      <c r="E103437" t="s">
        <v>7</v>
      </c>
      <c r="F103437" s="2">
        <v>44394.306222724081</v>
      </c>
      <c r="G103437" s="60">
        <v>0.30622685185185183</v>
      </c>
    </row>
    <row r="103438" spans="1:7" x14ac:dyDescent="0.25">
      <c r="A103438">
        <v>316940</v>
      </c>
      <c r="B103438" s="2">
        <v>44402.907954692557</v>
      </c>
      <c r="C103438">
        <v>258375</v>
      </c>
      <c r="D103438">
        <v>230507</v>
      </c>
      <c r="E103438" t="s">
        <v>7</v>
      </c>
      <c r="F103438" s="2">
        <v>44402.907954692557</v>
      </c>
      <c r="G103438" s="60">
        <v>0.90795138888888882</v>
      </c>
    </row>
    <row r="103439" spans="1:7" x14ac:dyDescent="0.25">
      <c r="A103439">
        <v>323328</v>
      </c>
      <c r="B103439" s="2">
        <v>44405.103747572815</v>
      </c>
      <c r="C103439">
        <v>258375</v>
      </c>
      <c r="D103439">
        <v>7084</v>
      </c>
      <c r="E103439" t="s">
        <v>7</v>
      </c>
      <c r="F103439" s="2">
        <v>44405.103747572815</v>
      </c>
      <c r="G103439" s="60">
        <v>0.10375000000000001</v>
      </c>
    </row>
    <row r="103440" spans="1:7" x14ac:dyDescent="0.25">
      <c r="A103440">
        <v>331198</v>
      </c>
      <c r="B103440" s="2">
        <v>44407.793067961167</v>
      </c>
      <c r="C103440">
        <v>258375</v>
      </c>
      <c r="D103440">
        <v>153893</v>
      </c>
      <c r="E103440" t="s">
        <v>7</v>
      </c>
      <c r="F103440" s="2">
        <v>44407.793067961167</v>
      </c>
      <c r="G103440" s="60">
        <v>0.79306712962962955</v>
      </c>
    </row>
    <row r="103441" spans="1:7" x14ac:dyDescent="0.25">
      <c r="A103441">
        <v>355776</v>
      </c>
      <c r="B103441" s="2">
        <v>44414.759087378639</v>
      </c>
      <c r="C103441">
        <v>258375</v>
      </c>
      <c r="D103441">
        <v>21760</v>
      </c>
      <c r="E103441" t="s">
        <v>7</v>
      </c>
      <c r="F103441" s="2">
        <v>44414.759087378639</v>
      </c>
      <c r="G103441" s="60">
        <v>0.75908564814814816</v>
      </c>
    </row>
    <row r="103442" spans="1:7" x14ac:dyDescent="0.25">
      <c r="A103442">
        <v>380188</v>
      </c>
      <c r="B103442" s="2">
        <v>44421.891773462783</v>
      </c>
      <c r="C103442">
        <v>258375</v>
      </c>
      <c r="D103442">
        <v>357547</v>
      </c>
      <c r="E103442" t="s">
        <v>7</v>
      </c>
      <c r="F103442" s="2">
        <v>44421.891773462783</v>
      </c>
      <c r="G103442" s="60">
        <v>0.89177083333333329</v>
      </c>
    </row>
    <row r="103443" spans="1:7" x14ac:dyDescent="0.25">
      <c r="A103443">
        <v>393692</v>
      </c>
      <c r="B103443" s="2">
        <v>44425.92251779935</v>
      </c>
      <c r="C103443">
        <v>258375</v>
      </c>
      <c r="D103443">
        <v>245930</v>
      </c>
      <c r="E103443" t="s">
        <v>7</v>
      </c>
      <c r="F103443" s="2">
        <v>44425.92251779935</v>
      </c>
      <c r="G103443" s="60">
        <v>0.92252314814814806</v>
      </c>
    </row>
    <row r="103444" spans="1:7" x14ac:dyDescent="0.25">
      <c r="A103444">
        <v>407988</v>
      </c>
      <c r="B103444" s="2">
        <v>44430.318063905761</v>
      </c>
      <c r="C103444">
        <v>258375</v>
      </c>
      <c r="D103444">
        <v>455878</v>
      </c>
      <c r="E103444" t="s">
        <v>7</v>
      </c>
      <c r="F103444" s="2">
        <v>44430.318063905761</v>
      </c>
      <c r="G103444" s="60">
        <v>0.31806712962962963</v>
      </c>
    </row>
    <row r="103445" spans="1:7" x14ac:dyDescent="0.25">
      <c r="A103445">
        <v>111602</v>
      </c>
      <c r="B103445" s="2">
        <v>44344.460948220061</v>
      </c>
      <c r="C103445">
        <v>258377</v>
      </c>
      <c r="D103445">
        <v>396828</v>
      </c>
      <c r="E103445" t="s">
        <v>3</v>
      </c>
      <c r="F103445" s="2">
        <v>44344.585948220061</v>
      </c>
      <c r="G103445" s="60">
        <v>0.58594907407407404</v>
      </c>
    </row>
    <row r="103446" spans="1:7" x14ac:dyDescent="0.25">
      <c r="A103446">
        <v>154641</v>
      </c>
      <c r="B103446" s="2">
        <v>44356.684249190941</v>
      </c>
      <c r="C103446">
        <v>258377</v>
      </c>
      <c r="D103446">
        <v>189554</v>
      </c>
      <c r="E103446" t="s">
        <v>3</v>
      </c>
      <c r="F103446" s="2">
        <v>44356.809249190941</v>
      </c>
      <c r="G103446" s="60">
        <v>0.80924768518518519</v>
      </c>
    </row>
    <row r="103447" spans="1:7" x14ac:dyDescent="0.25">
      <c r="A103447">
        <v>169457</v>
      </c>
      <c r="B103447" s="2">
        <v>44360.421643726921</v>
      </c>
      <c r="C103447">
        <v>258377</v>
      </c>
      <c r="D103447">
        <v>264032</v>
      </c>
      <c r="E103447" t="s">
        <v>3</v>
      </c>
      <c r="F103447" s="2">
        <v>44360.546643726921</v>
      </c>
      <c r="G103447" s="60">
        <v>0.54664351851851845</v>
      </c>
    </row>
    <row r="103448" spans="1:7" x14ac:dyDescent="0.25">
      <c r="A103448">
        <v>220569</v>
      </c>
      <c r="B103448" s="2">
        <v>44374.64703236246</v>
      </c>
      <c r="C103448">
        <v>258377</v>
      </c>
      <c r="D103448">
        <v>473323</v>
      </c>
      <c r="E103448" t="s">
        <v>3</v>
      </c>
      <c r="F103448" s="2">
        <v>44374.77203236246</v>
      </c>
      <c r="G103448" s="60">
        <v>0.77203703703703708</v>
      </c>
    </row>
    <row r="103449" spans="1:7" x14ac:dyDescent="0.25">
      <c r="A103449">
        <v>240587</v>
      </c>
      <c r="B103449" s="2">
        <v>44380.629233009706</v>
      </c>
      <c r="C103449">
        <v>258377</v>
      </c>
      <c r="D103449">
        <v>411922</v>
      </c>
      <c r="E103449" t="s">
        <v>3</v>
      </c>
      <c r="F103449" s="2">
        <v>44380.754233009706</v>
      </c>
      <c r="G103449" s="60">
        <v>0.75423611111111111</v>
      </c>
    </row>
    <row r="103450" spans="1:7" x14ac:dyDescent="0.25">
      <c r="A103450">
        <v>257316</v>
      </c>
      <c r="B103450" s="2">
        <v>44386.346061488672</v>
      </c>
      <c r="C103450">
        <v>258377</v>
      </c>
      <c r="D103450">
        <v>230507</v>
      </c>
      <c r="E103450" t="s">
        <v>3</v>
      </c>
      <c r="F103450" s="2">
        <v>44386.471061488672</v>
      </c>
      <c r="G103450" s="60">
        <v>0.47106481481481483</v>
      </c>
    </row>
    <row r="103451" spans="1:7" x14ac:dyDescent="0.25">
      <c r="A103451">
        <v>293275</v>
      </c>
      <c r="B103451" s="2">
        <v>44395.934999999998</v>
      </c>
      <c r="C103451">
        <v>258377</v>
      </c>
      <c r="D103451">
        <v>208723</v>
      </c>
      <c r="E103451" t="s">
        <v>3</v>
      </c>
      <c r="F103451" s="2">
        <v>44396.06</v>
      </c>
      <c r="G103451" s="60">
        <v>0.06</v>
      </c>
    </row>
    <row r="103452" spans="1:7" x14ac:dyDescent="0.25">
      <c r="A103452">
        <v>325484</v>
      </c>
      <c r="B103452" s="2">
        <v>44405.813699029124</v>
      </c>
      <c r="C103452">
        <v>258377</v>
      </c>
      <c r="D103452">
        <v>209122</v>
      </c>
      <c r="E103452" t="s">
        <v>3</v>
      </c>
      <c r="F103452" s="2">
        <v>44405.938699029124</v>
      </c>
      <c r="G103452" s="60">
        <v>0.93870370370370371</v>
      </c>
    </row>
    <row r="103453" spans="1:7" x14ac:dyDescent="0.25">
      <c r="A103453">
        <v>333030</v>
      </c>
      <c r="B103453" s="2">
        <v>44408.017120883815</v>
      </c>
      <c r="C103453">
        <v>258377</v>
      </c>
      <c r="D103453">
        <v>179296</v>
      </c>
      <c r="E103453" t="s">
        <v>3</v>
      </c>
      <c r="F103453" s="2">
        <v>44408.142120883815</v>
      </c>
      <c r="G103453" s="60">
        <v>0.14211805555555554</v>
      </c>
    </row>
    <row r="103454" spans="1:7" x14ac:dyDescent="0.25">
      <c r="A103454">
        <v>109111</v>
      </c>
      <c r="B103454" s="2">
        <v>44343.6656407767</v>
      </c>
      <c r="C103454">
        <v>258428</v>
      </c>
      <c r="D103454">
        <v>12845</v>
      </c>
      <c r="E103454" t="s">
        <v>2</v>
      </c>
      <c r="F103454" s="2">
        <v>44343.707307443365</v>
      </c>
      <c r="G103454" s="60">
        <v>0.70730324074074069</v>
      </c>
    </row>
    <row r="103455" spans="1:7" x14ac:dyDescent="0.25">
      <c r="A103455">
        <v>129647</v>
      </c>
      <c r="B103455" s="2">
        <v>44348.715802589002</v>
      </c>
      <c r="C103455">
        <v>258428</v>
      </c>
      <c r="D103455">
        <v>420375</v>
      </c>
      <c r="E103455" t="s">
        <v>2</v>
      </c>
      <c r="F103455" s="2">
        <v>44348.757469255666</v>
      </c>
      <c r="G103455" s="60">
        <v>0.75746527777777783</v>
      </c>
    </row>
    <row r="103456" spans="1:7" x14ac:dyDescent="0.25">
      <c r="A103456">
        <v>161734</v>
      </c>
      <c r="B103456" s="2">
        <v>44358.75787378641</v>
      </c>
      <c r="C103456">
        <v>258428</v>
      </c>
      <c r="D103456">
        <v>396686</v>
      </c>
      <c r="E103456" t="s">
        <v>2</v>
      </c>
      <c r="F103456" s="2">
        <v>44358.799540453074</v>
      </c>
      <c r="G103456" s="60">
        <v>0.79953703703703705</v>
      </c>
    </row>
    <row r="103457" spans="1:7" x14ac:dyDescent="0.25">
      <c r="A103457">
        <v>164520</v>
      </c>
      <c r="B103457" s="2">
        <v>44359.422333333336</v>
      </c>
      <c r="C103457">
        <v>258428</v>
      </c>
      <c r="D103457">
        <v>296654</v>
      </c>
      <c r="E103457" t="s">
        <v>2</v>
      </c>
      <c r="F103457" s="2">
        <v>44359.464</v>
      </c>
      <c r="G103457" s="60">
        <v>0.46400462962962963</v>
      </c>
    </row>
    <row r="103458" spans="1:7" x14ac:dyDescent="0.25">
      <c r="A103458">
        <v>184670</v>
      </c>
      <c r="B103458" s="2">
        <v>44365.508682847896</v>
      </c>
      <c r="C103458">
        <v>258428</v>
      </c>
      <c r="D103458">
        <v>347393</v>
      </c>
      <c r="E103458" t="s">
        <v>2</v>
      </c>
      <c r="F103458" s="2">
        <v>44365.55034951456</v>
      </c>
      <c r="G103458" s="60">
        <v>0.55034722222222221</v>
      </c>
    </row>
    <row r="103459" spans="1:7" x14ac:dyDescent="0.25">
      <c r="A103459">
        <v>204910</v>
      </c>
      <c r="B103459" s="2">
        <v>44370.712566343042</v>
      </c>
      <c r="C103459">
        <v>258428</v>
      </c>
      <c r="D103459">
        <v>411922</v>
      </c>
      <c r="E103459" t="s">
        <v>2</v>
      </c>
      <c r="F103459" s="2">
        <v>44370.754233009706</v>
      </c>
      <c r="G103459" s="60">
        <v>0.75423611111111111</v>
      </c>
    </row>
    <row r="103460" spans="1:7" x14ac:dyDescent="0.25">
      <c r="A103460">
        <v>237960</v>
      </c>
      <c r="B103460" s="2">
        <v>44379.893796116507</v>
      </c>
      <c r="C103460">
        <v>258428</v>
      </c>
      <c r="D103460">
        <v>155428</v>
      </c>
      <c r="E103460" t="s">
        <v>2</v>
      </c>
      <c r="F103460" s="2">
        <v>44379.935462783171</v>
      </c>
      <c r="G103460" s="60">
        <v>0.93546296296296294</v>
      </c>
    </row>
    <row r="103461" spans="1:7" x14ac:dyDescent="0.25">
      <c r="A103461">
        <v>241247</v>
      </c>
      <c r="B103461" s="2">
        <v>44380.714184466022</v>
      </c>
      <c r="C103461">
        <v>258428</v>
      </c>
      <c r="D103461">
        <v>304128</v>
      </c>
      <c r="E103461" t="s">
        <v>2</v>
      </c>
      <c r="F103461" s="2">
        <v>44380.755851132686</v>
      </c>
      <c r="G103461" s="60">
        <v>0.75585648148148143</v>
      </c>
    </row>
    <row r="103462" spans="1:7" x14ac:dyDescent="0.25">
      <c r="A103462">
        <v>256318</v>
      </c>
      <c r="B103462" s="2">
        <v>44385.838779935279</v>
      </c>
      <c r="C103462">
        <v>258428</v>
      </c>
      <c r="D103462">
        <v>284325</v>
      </c>
      <c r="E103462" t="s">
        <v>2</v>
      </c>
      <c r="F103462" s="2">
        <v>44385.880446601943</v>
      </c>
      <c r="G103462" s="60">
        <v>0.88045138888888885</v>
      </c>
    </row>
    <row r="103463" spans="1:7" x14ac:dyDescent="0.25">
      <c r="A103463">
        <v>295901</v>
      </c>
      <c r="B103463" s="2">
        <v>44397.01515533981</v>
      </c>
      <c r="C103463">
        <v>258428</v>
      </c>
      <c r="D103463">
        <v>394506</v>
      </c>
      <c r="E103463" t="s">
        <v>2</v>
      </c>
      <c r="F103463" s="2">
        <v>44397.056822006474</v>
      </c>
      <c r="G103463" s="60">
        <v>5.6817129629629627E-2</v>
      </c>
    </row>
    <row r="103464" spans="1:7" x14ac:dyDescent="0.25">
      <c r="A103464">
        <v>313029</v>
      </c>
      <c r="B103464" s="2">
        <v>44401.989265372169</v>
      </c>
      <c r="C103464">
        <v>258428</v>
      </c>
      <c r="D103464">
        <v>428248</v>
      </c>
      <c r="E103464" t="s">
        <v>2</v>
      </c>
      <c r="F103464" s="2">
        <v>44402.030932038833</v>
      </c>
      <c r="G103464" s="60">
        <v>3.0937499999999996E-2</v>
      </c>
    </row>
    <row r="103465" spans="1:7" x14ac:dyDescent="0.25">
      <c r="A103465">
        <v>338624</v>
      </c>
      <c r="B103465" s="2">
        <v>44409.215186010319</v>
      </c>
      <c r="C103465">
        <v>258428</v>
      </c>
      <c r="D103465">
        <v>423730</v>
      </c>
      <c r="E103465" t="s">
        <v>2</v>
      </c>
      <c r="F103465" s="2">
        <v>44409.256852676983</v>
      </c>
      <c r="G103465" s="60">
        <v>0.25685185185185183</v>
      </c>
    </row>
    <row r="103466" spans="1:7" x14ac:dyDescent="0.25">
      <c r="A103466">
        <v>353104</v>
      </c>
      <c r="B103466" s="2">
        <v>44413.87599676376</v>
      </c>
      <c r="C103466">
        <v>258428</v>
      </c>
      <c r="D103466">
        <v>341333</v>
      </c>
      <c r="E103466" t="s">
        <v>2</v>
      </c>
      <c r="F103466" s="2">
        <v>44413.917663430424</v>
      </c>
      <c r="G103466" s="60">
        <v>0.91766203703703697</v>
      </c>
    </row>
    <row r="103467" spans="1:7" x14ac:dyDescent="0.25">
      <c r="A103467">
        <v>370809</v>
      </c>
      <c r="B103467" s="2">
        <v>44418.736838187702</v>
      </c>
      <c r="C103467">
        <v>258428</v>
      </c>
      <c r="D103467">
        <v>351192</v>
      </c>
      <c r="E103467" t="s">
        <v>2</v>
      </c>
      <c r="F103467" s="2">
        <v>44418.778504854366</v>
      </c>
      <c r="G103467" s="60">
        <v>0.77850694444444446</v>
      </c>
    </row>
    <row r="103468" spans="1:7" x14ac:dyDescent="0.25">
      <c r="A103468">
        <v>404020</v>
      </c>
      <c r="B103468" s="2">
        <v>44429.404644917144</v>
      </c>
      <c r="C103468">
        <v>258428</v>
      </c>
      <c r="D103468">
        <v>118549</v>
      </c>
      <c r="E103468" t="s">
        <v>2</v>
      </c>
      <c r="F103468" s="2">
        <v>44429.446311583808</v>
      </c>
      <c r="G103468" s="60">
        <v>0.4463078703703704</v>
      </c>
    </row>
    <row r="103469" spans="1:7" x14ac:dyDescent="0.25">
      <c r="A103469">
        <v>406135</v>
      </c>
      <c r="B103469" s="2">
        <v>44429.806417475731</v>
      </c>
      <c r="C103469">
        <v>258428</v>
      </c>
      <c r="D103469">
        <v>230507</v>
      </c>
      <c r="E103469" t="s">
        <v>2</v>
      </c>
      <c r="F103469" s="2">
        <v>44429.848084142395</v>
      </c>
      <c r="G103469" s="60">
        <v>0.84807870370370375</v>
      </c>
    </row>
    <row r="103470" spans="1:7" x14ac:dyDescent="0.25">
      <c r="A103470">
        <v>315418</v>
      </c>
      <c r="B103470" s="2">
        <v>44402.716611650489</v>
      </c>
      <c r="C103470">
        <v>258438</v>
      </c>
      <c r="D103470">
        <v>176181</v>
      </c>
      <c r="E103470" t="s">
        <v>3</v>
      </c>
      <c r="F103470" s="2">
        <v>44402.841611650489</v>
      </c>
      <c r="G103470" s="60">
        <v>0.84160879629629637</v>
      </c>
    </row>
    <row r="103471" spans="1:7" x14ac:dyDescent="0.25">
      <c r="A103471">
        <v>372716</v>
      </c>
      <c r="B103471" s="2">
        <v>44419.625996763752</v>
      </c>
      <c r="C103471">
        <v>258438</v>
      </c>
      <c r="D103471">
        <v>230507</v>
      </c>
      <c r="E103471" t="s">
        <v>3</v>
      </c>
      <c r="F103471" s="2">
        <v>44419.750996763752</v>
      </c>
      <c r="G103471" s="60">
        <v>0.75099537037037034</v>
      </c>
    </row>
    <row r="103472" spans="1:7" x14ac:dyDescent="0.25">
      <c r="A103472">
        <v>394473</v>
      </c>
      <c r="B103472" s="2">
        <v>44426.496546925569</v>
      </c>
      <c r="C103472">
        <v>258438</v>
      </c>
      <c r="D103472">
        <v>8501</v>
      </c>
      <c r="E103472" t="s">
        <v>3</v>
      </c>
      <c r="F103472" s="2">
        <v>44426.621546925569</v>
      </c>
      <c r="G103472" s="60">
        <v>0.62155092592592587</v>
      </c>
    </row>
    <row r="103473" spans="1:7" x14ac:dyDescent="0.25">
      <c r="A103473">
        <v>331784</v>
      </c>
      <c r="B103473" s="2">
        <v>44407.833925566345</v>
      </c>
      <c r="C103473">
        <v>258439</v>
      </c>
      <c r="D103473">
        <v>122631</v>
      </c>
      <c r="E103473" t="s">
        <v>2</v>
      </c>
      <c r="F103473" s="2">
        <v>44407.875592233009</v>
      </c>
      <c r="G103473" s="60">
        <v>0.87559027777777787</v>
      </c>
    </row>
    <row r="103474" spans="1:7" x14ac:dyDescent="0.25">
      <c r="A103474">
        <v>364775</v>
      </c>
      <c r="B103474" s="2">
        <v>44416.676967637541</v>
      </c>
      <c r="C103474">
        <v>258439</v>
      </c>
      <c r="D103474">
        <v>154228</v>
      </c>
      <c r="E103474" t="s">
        <v>2</v>
      </c>
      <c r="F103474" s="2">
        <v>44416.718634304205</v>
      </c>
      <c r="G103474" s="60">
        <v>0.71863425925925928</v>
      </c>
    </row>
    <row r="103475" spans="1:7" x14ac:dyDescent="0.25">
      <c r="A103475">
        <v>367740</v>
      </c>
      <c r="B103475" s="2">
        <v>44417.65269579288</v>
      </c>
      <c r="C103475">
        <v>258439</v>
      </c>
      <c r="D103475">
        <v>259488</v>
      </c>
      <c r="E103475" t="s">
        <v>2</v>
      </c>
      <c r="F103475" s="2">
        <v>44417.694362459544</v>
      </c>
      <c r="G103475" s="60">
        <v>0.69436342592592604</v>
      </c>
    </row>
    <row r="103476" spans="1:7" x14ac:dyDescent="0.25">
      <c r="A103476">
        <v>368828</v>
      </c>
      <c r="B103476" s="2">
        <v>44417.850106796119</v>
      </c>
      <c r="C103476">
        <v>258439</v>
      </c>
      <c r="D103476">
        <v>141969</v>
      </c>
      <c r="E103476" t="s">
        <v>2</v>
      </c>
      <c r="F103476" s="2">
        <v>44417.891773462783</v>
      </c>
      <c r="G103476" s="60">
        <v>0.89177083333333329</v>
      </c>
    </row>
    <row r="103477" spans="1:7" x14ac:dyDescent="0.25">
      <c r="A103477">
        <v>390788</v>
      </c>
      <c r="B103477" s="2">
        <v>44424.775673139164</v>
      </c>
      <c r="C103477">
        <v>258439</v>
      </c>
      <c r="D103477">
        <v>470762</v>
      </c>
      <c r="E103477" t="s">
        <v>2</v>
      </c>
      <c r="F103477" s="2">
        <v>44424.817339805828</v>
      </c>
      <c r="G103477" s="60">
        <v>0.81733796296296291</v>
      </c>
    </row>
    <row r="103478" spans="1:7" x14ac:dyDescent="0.25">
      <c r="A103478">
        <v>291676</v>
      </c>
      <c r="B103478" s="2">
        <v>44395.713375404528</v>
      </c>
      <c r="C103478">
        <v>258442</v>
      </c>
      <c r="D103478">
        <v>192748</v>
      </c>
      <c r="E103478" t="s">
        <v>3</v>
      </c>
      <c r="F103478" s="2">
        <v>44395.838375404528</v>
      </c>
      <c r="G103478" s="60">
        <v>0.83837962962962964</v>
      </c>
    </row>
    <row r="103479" spans="1:7" x14ac:dyDescent="0.25">
      <c r="A103479">
        <v>335888</v>
      </c>
      <c r="B103479" s="2">
        <v>44408.718229773462</v>
      </c>
      <c r="C103479">
        <v>258442</v>
      </c>
      <c r="D103479">
        <v>341333</v>
      </c>
      <c r="E103479" t="s">
        <v>3</v>
      </c>
      <c r="F103479" s="2">
        <v>44408.843229773462</v>
      </c>
      <c r="G103479" s="60">
        <v>0.8432291666666667</v>
      </c>
    </row>
    <row r="103480" spans="1:7" x14ac:dyDescent="0.25">
      <c r="A103480">
        <v>365739</v>
      </c>
      <c r="B103480" s="2">
        <v>44416.824243903931</v>
      </c>
      <c r="C103480">
        <v>258442</v>
      </c>
      <c r="D103480">
        <v>21665</v>
      </c>
      <c r="E103480" t="s">
        <v>3</v>
      </c>
      <c r="F103480" s="2">
        <v>44416.949243903931</v>
      </c>
      <c r="G103480" s="60">
        <v>0.94924768518518521</v>
      </c>
    </row>
    <row r="103481" spans="1:7" x14ac:dyDescent="0.25">
      <c r="A103481">
        <v>378106</v>
      </c>
      <c r="B103481" s="2">
        <v>44421.566126213591</v>
      </c>
      <c r="C103481">
        <v>258442</v>
      </c>
      <c r="D103481">
        <v>411922</v>
      </c>
      <c r="E103481" t="s">
        <v>3</v>
      </c>
      <c r="F103481" s="2">
        <v>44421.691126213591</v>
      </c>
      <c r="G103481" s="60">
        <v>0.69112268518518516</v>
      </c>
    </row>
    <row r="103482" spans="1:7" x14ac:dyDescent="0.25">
      <c r="A103482">
        <v>382051</v>
      </c>
      <c r="B103482" s="2">
        <v>44422.438294498381</v>
      </c>
      <c r="C103482">
        <v>258442</v>
      </c>
      <c r="D103482">
        <v>401945</v>
      </c>
      <c r="E103482" t="s">
        <v>3</v>
      </c>
      <c r="F103482" s="2">
        <v>44422.563294498381</v>
      </c>
      <c r="G103482" s="60">
        <v>0.56329861111111112</v>
      </c>
    </row>
    <row r="103483" spans="1:7" x14ac:dyDescent="0.25">
      <c r="A103483">
        <v>387757</v>
      </c>
      <c r="B103483" s="2">
        <v>44423.729850154115</v>
      </c>
      <c r="C103483">
        <v>258442</v>
      </c>
      <c r="D103483">
        <v>96200</v>
      </c>
      <c r="E103483" t="s">
        <v>3</v>
      </c>
      <c r="F103483" s="2">
        <v>44423.854850154115</v>
      </c>
      <c r="G103483" s="60">
        <v>0.85484953703703714</v>
      </c>
    </row>
    <row r="103484" spans="1:7" x14ac:dyDescent="0.25">
      <c r="A103484">
        <v>408280</v>
      </c>
      <c r="B103484" s="2">
        <v>44430.436676375408</v>
      </c>
      <c r="C103484">
        <v>258442</v>
      </c>
      <c r="D103484">
        <v>390546</v>
      </c>
      <c r="E103484" t="s">
        <v>3</v>
      </c>
      <c r="F103484" s="2">
        <v>44430.561676375408</v>
      </c>
      <c r="G103484" s="60">
        <v>0.56167824074074069</v>
      </c>
    </row>
    <row r="103485" spans="1:7" x14ac:dyDescent="0.25">
      <c r="A103485">
        <v>215059</v>
      </c>
      <c r="B103485" s="2">
        <v>44373.546708737864</v>
      </c>
      <c r="C103485">
        <v>258446</v>
      </c>
      <c r="D103485">
        <v>304722</v>
      </c>
      <c r="E103485" t="s">
        <v>3</v>
      </c>
      <c r="F103485" s="2">
        <v>44373.671708737864</v>
      </c>
      <c r="G103485" s="60">
        <v>0.67171296296296301</v>
      </c>
    </row>
    <row r="103486" spans="1:7" x14ac:dyDescent="0.25">
      <c r="A103486">
        <v>218230</v>
      </c>
      <c r="B103486" s="2">
        <v>44373.989471114233</v>
      </c>
      <c r="C103486">
        <v>258446</v>
      </c>
      <c r="D103486">
        <v>230507</v>
      </c>
      <c r="E103486" t="s">
        <v>3</v>
      </c>
      <c r="F103486" s="2">
        <v>44374.114471114233</v>
      </c>
      <c r="G103486" s="60">
        <v>0.11446759259259259</v>
      </c>
    </row>
    <row r="103487" spans="1:7" x14ac:dyDescent="0.25">
      <c r="A103487">
        <v>238624</v>
      </c>
      <c r="B103487" s="2">
        <v>44380.048951689198</v>
      </c>
      <c r="C103487">
        <v>258446</v>
      </c>
      <c r="D103487">
        <v>330333</v>
      </c>
      <c r="E103487" t="s">
        <v>3</v>
      </c>
      <c r="F103487" s="2">
        <v>44380.173951689198</v>
      </c>
      <c r="G103487" s="60">
        <v>0.17394675925925926</v>
      </c>
    </row>
    <row r="103488" spans="1:7" x14ac:dyDescent="0.25">
      <c r="A103488">
        <v>248503</v>
      </c>
      <c r="B103488" s="2">
        <v>44382.724702265376</v>
      </c>
      <c r="C103488">
        <v>258446</v>
      </c>
      <c r="D103488">
        <v>153893</v>
      </c>
      <c r="E103488" t="s">
        <v>3</v>
      </c>
      <c r="F103488" s="2">
        <v>44382.849702265376</v>
      </c>
      <c r="G103488" s="60">
        <v>0.84969907407407408</v>
      </c>
    </row>
    <row r="103489" spans="1:7" x14ac:dyDescent="0.25">
      <c r="A103489">
        <v>295664</v>
      </c>
      <c r="B103489" s="2">
        <v>44396.884896440126</v>
      </c>
      <c r="C103489">
        <v>258446</v>
      </c>
      <c r="D103489">
        <v>328843</v>
      </c>
      <c r="E103489" t="s">
        <v>3</v>
      </c>
      <c r="F103489" s="2">
        <v>44397.009896440126</v>
      </c>
      <c r="G103489" s="60">
        <v>9.8958333333333329E-3</v>
      </c>
    </row>
    <row r="103490" spans="1:7" x14ac:dyDescent="0.25">
      <c r="A103490">
        <v>341304</v>
      </c>
      <c r="B103490" s="2">
        <v>44409.770622882781</v>
      </c>
      <c r="C103490">
        <v>258446</v>
      </c>
      <c r="D103490">
        <v>411922</v>
      </c>
      <c r="E103490" t="s">
        <v>3</v>
      </c>
      <c r="F103490" s="2">
        <v>44409.895622882781</v>
      </c>
      <c r="G103490" s="60">
        <v>0.895625</v>
      </c>
    </row>
    <row r="103491" spans="1:7" x14ac:dyDescent="0.25">
      <c r="A103491">
        <v>355241</v>
      </c>
      <c r="B103491" s="2">
        <v>44414.687485436894</v>
      </c>
      <c r="C103491">
        <v>258446</v>
      </c>
      <c r="D103491">
        <v>182191</v>
      </c>
      <c r="E103491" t="s">
        <v>3</v>
      </c>
      <c r="F103491" s="2">
        <v>44414.812485436894</v>
      </c>
      <c r="G103491" s="60">
        <v>0.81248842592592585</v>
      </c>
    </row>
    <row r="103492" spans="1:7" x14ac:dyDescent="0.25">
      <c r="A103492">
        <v>365126</v>
      </c>
      <c r="B103492" s="2">
        <v>44416.729556634302</v>
      </c>
      <c r="C103492">
        <v>258446</v>
      </c>
      <c r="D103492">
        <v>250679</v>
      </c>
      <c r="E103492" t="s">
        <v>3</v>
      </c>
      <c r="F103492" s="2">
        <v>44416.854556634302</v>
      </c>
      <c r="G103492" s="60">
        <v>0.85456018518518517</v>
      </c>
    </row>
    <row r="103493" spans="1:7" x14ac:dyDescent="0.25">
      <c r="A103493">
        <v>367827</v>
      </c>
      <c r="B103493" s="2">
        <v>44417.661595469253</v>
      </c>
      <c r="C103493">
        <v>258446</v>
      </c>
      <c r="D103493">
        <v>325852</v>
      </c>
      <c r="E103493" t="s">
        <v>3</v>
      </c>
      <c r="F103493" s="2">
        <v>44417.786595469253</v>
      </c>
      <c r="G103493" s="60">
        <v>0.78659722222222228</v>
      </c>
    </row>
    <row r="103494" spans="1:7" x14ac:dyDescent="0.25">
      <c r="A103494">
        <v>374128</v>
      </c>
      <c r="B103494" s="2">
        <v>44419.831498381878</v>
      </c>
      <c r="C103494">
        <v>258446</v>
      </c>
      <c r="D103494">
        <v>361821</v>
      </c>
      <c r="E103494" t="s">
        <v>3</v>
      </c>
      <c r="F103494" s="2">
        <v>44419.956498381878</v>
      </c>
      <c r="G103494" s="60">
        <v>0.95649305555555564</v>
      </c>
    </row>
    <row r="103495" spans="1:7" x14ac:dyDescent="0.25">
      <c r="A103495">
        <v>375179</v>
      </c>
      <c r="B103495" s="2">
        <v>44420.543472491911</v>
      </c>
      <c r="C103495">
        <v>258446</v>
      </c>
      <c r="D103495">
        <v>395983</v>
      </c>
      <c r="E103495" t="s">
        <v>3</v>
      </c>
      <c r="F103495" s="2">
        <v>44420.668472491911</v>
      </c>
      <c r="G103495" s="60">
        <v>0.66847222222222225</v>
      </c>
    </row>
    <row r="103496" spans="1:7" x14ac:dyDescent="0.25">
      <c r="A103496">
        <v>379479</v>
      </c>
      <c r="B103496" s="2">
        <v>44421.779718446604</v>
      </c>
      <c r="C103496">
        <v>258446</v>
      </c>
      <c r="D103496">
        <v>140885</v>
      </c>
      <c r="E103496" t="s">
        <v>3</v>
      </c>
      <c r="F103496" s="2">
        <v>44421.904718446604</v>
      </c>
      <c r="G103496" s="60">
        <v>0.90472222222222232</v>
      </c>
    </row>
    <row r="103497" spans="1:7" x14ac:dyDescent="0.25">
      <c r="A103497">
        <v>388893</v>
      </c>
      <c r="B103497" s="2">
        <v>44423.916531876581</v>
      </c>
      <c r="C103497">
        <v>258446</v>
      </c>
      <c r="D103497">
        <v>368701</v>
      </c>
      <c r="E103497" t="s">
        <v>3</v>
      </c>
      <c r="F103497" s="2">
        <v>44424.041531876581</v>
      </c>
      <c r="G103497" s="60">
        <v>4.1527777777777775E-2</v>
      </c>
    </row>
    <row r="103498" spans="1:7" x14ac:dyDescent="0.25">
      <c r="A103498">
        <v>394606</v>
      </c>
      <c r="B103498" s="2">
        <v>44426.533763754043</v>
      </c>
      <c r="C103498">
        <v>258446</v>
      </c>
      <c r="D103498">
        <v>119655</v>
      </c>
      <c r="E103498" t="s">
        <v>3</v>
      </c>
      <c r="F103498" s="2">
        <v>44426.658763754043</v>
      </c>
      <c r="G103498" s="60">
        <v>0.6587615740740741</v>
      </c>
    </row>
    <row r="103499" spans="1:7" x14ac:dyDescent="0.25">
      <c r="A103499">
        <v>399765</v>
      </c>
      <c r="B103499" s="2">
        <v>44428.527291262137</v>
      </c>
      <c r="C103499">
        <v>258446</v>
      </c>
      <c r="D103499">
        <v>347008</v>
      </c>
      <c r="E103499" t="s">
        <v>3</v>
      </c>
      <c r="F103499" s="2">
        <v>44428.652291262137</v>
      </c>
      <c r="G103499" s="60">
        <v>0.6522916666666666</v>
      </c>
    </row>
    <row r="103500" spans="1:7" x14ac:dyDescent="0.25">
      <c r="A103500">
        <v>422243</v>
      </c>
      <c r="B103500" s="2">
        <v>44436.221045564133</v>
      </c>
      <c r="C103500">
        <v>258446</v>
      </c>
      <c r="D103500">
        <v>238334</v>
      </c>
      <c r="E103500" t="s">
        <v>3</v>
      </c>
      <c r="F103500" s="2">
        <v>44436.346045564133</v>
      </c>
      <c r="G103500" s="60">
        <v>0.34604166666666664</v>
      </c>
    </row>
    <row r="103501" spans="1:7" x14ac:dyDescent="0.25">
      <c r="A103501">
        <v>27104</v>
      </c>
      <c r="B103501" s="2">
        <v>44311.717420711975</v>
      </c>
      <c r="C103501">
        <v>258634</v>
      </c>
      <c r="D103501">
        <v>170008</v>
      </c>
      <c r="E103501" t="s">
        <v>2</v>
      </c>
      <c r="F103501" s="2">
        <v>44311.759087378639</v>
      </c>
      <c r="G103501" s="60">
        <v>0.75908564814814816</v>
      </c>
    </row>
    <row r="103502" spans="1:7" x14ac:dyDescent="0.25">
      <c r="A103502">
        <v>40778</v>
      </c>
      <c r="B103502" s="2">
        <v>44317.980620746486</v>
      </c>
      <c r="C103502">
        <v>258634</v>
      </c>
      <c r="D103502">
        <v>411922</v>
      </c>
      <c r="E103502" t="s">
        <v>2</v>
      </c>
      <c r="F103502" s="2">
        <v>44318.02228741315</v>
      </c>
      <c r="G103502" s="60">
        <v>2.2291666666666668E-2</v>
      </c>
    </row>
    <row r="103503" spans="1:7" x14ac:dyDescent="0.25">
      <c r="A103503">
        <v>42835</v>
      </c>
      <c r="B103503" s="2">
        <v>44318.770333333334</v>
      </c>
      <c r="C103503">
        <v>258634</v>
      </c>
      <c r="D103503">
        <v>88863</v>
      </c>
      <c r="E103503" t="s">
        <v>2</v>
      </c>
      <c r="F103503" s="2">
        <v>44318.811999999998</v>
      </c>
      <c r="G103503" s="60">
        <v>0.81200231481481477</v>
      </c>
    </row>
    <row r="103504" spans="1:7" x14ac:dyDescent="0.25">
      <c r="A103504">
        <v>55824</v>
      </c>
      <c r="B103504" s="2">
        <v>44324.717333333334</v>
      </c>
      <c r="C103504">
        <v>258634</v>
      </c>
      <c r="D103504">
        <v>250679</v>
      </c>
      <c r="E103504" t="s">
        <v>2</v>
      </c>
      <c r="F103504" s="2">
        <v>44324.758999999998</v>
      </c>
      <c r="G103504" s="60">
        <v>0.75900462962962967</v>
      </c>
    </row>
    <row r="103505" spans="1:7" x14ac:dyDescent="0.25">
      <c r="A103505">
        <v>61643</v>
      </c>
      <c r="B103505" s="2">
        <v>44326.783763754051</v>
      </c>
      <c r="C103505">
        <v>258634</v>
      </c>
      <c r="D103505">
        <v>258219</v>
      </c>
      <c r="E103505" t="s">
        <v>2</v>
      </c>
      <c r="F103505" s="2">
        <v>44326.825430420715</v>
      </c>
      <c r="G103505" s="60">
        <v>0.82542824074074073</v>
      </c>
    </row>
    <row r="103506" spans="1:7" x14ac:dyDescent="0.25">
      <c r="A103506">
        <v>92172</v>
      </c>
      <c r="B103506" s="2">
        <v>44337.987647249196</v>
      </c>
      <c r="C103506">
        <v>258634</v>
      </c>
      <c r="D103506">
        <v>143750</v>
      </c>
      <c r="E103506" t="s">
        <v>2</v>
      </c>
      <c r="F103506" s="2">
        <v>44338.02931391586</v>
      </c>
      <c r="G103506" s="60">
        <v>2.9317129629629634E-2</v>
      </c>
    </row>
    <row r="103507" spans="1:7" x14ac:dyDescent="0.25">
      <c r="A103507">
        <v>94739</v>
      </c>
      <c r="B103507" s="2">
        <v>44338.694766990295</v>
      </c>
      <c r="C103507">
        <v>258634</v>
      </c>
      <c r="D103507">
        <v>242428</v>
      </c>
      <c r="E103507" t="s">
        <v>2</v>
      </c>
      <c r="F103507" s="2">
        <v>44338.736433656959</v>
      </c>
      <c r="G103507" s="60">
        <v>0.73643518518518514</v>
      </c>
    </row>
    <row r="103508" spans="1:7" x14ac:dyDescent="0.25">
      <c r="A103508">
        <v>113583</v>
      </c>
      <c r="B103508" s="2">
        <v>44344.74816504855</v>
      </c>
      <c r="C103508">
        <v>258634</v>
      </c>
      <c r="D103508">
        <v>470762</v>
      </c>
      <c r="E103508" t="s">
        <v>2</v>
      </c>
      <c r="F103508" s="2">
        <v>44344.789831715214</v>
      </c>
      <c r="G103508" s="60">
        <v>0.7898263888888889</v>
      </c>
    </row>
    <row r="103509" spans="1:7" x14ac:dyDescent="0.25">
      <c r="A103509">
        <v>135200</v>
      </c>
      <c r="B103509" s="2">
        <v>44350.829071197411</v>
      </c>
      <c r="C103509">
        <v>258634</v>
      </c>
      <c r="D103509">
        <v>279456</v>
      </c>
      <c r="E103509" t="s">
        <v>2</v>
      </c>
      <c r="F103509" s="2">
        <v>44350.870737864076</v>
      </c>
      <c r="G103509" s="60">
        <v>0.8707407407407407</v>
      </c>
    </row>
    <row r="103510" spans="1:7" x14ac:dyDescent="0.25">
      <c r="A103510">
        <v>153900</v>
      </c>
      <c r="B103510" s="2">
        <v>44356.539427184471</v>
      </c>
      <c r="C103510">
        <v>258634</v>
      </c>
      <c r="D103510">
        <v>158978</v>
      </c>
      <c r="E103510" t="s">
        <v>2</v>
      </c>
      <c r="F103510" s="2">
        <v>44356.581093851135</v>
      </c>
      <c r="G103510" s="60">
        <v>0.58109953703703698</v>
      </c>
    </row>
    <row r="103511" spans="1:7" x14ac:dyDescent="0.25">
      <c r="A103511">
        <v>157852</v>
      </c>
      <c r="B103511" s="2">
        <v>44357.733601941749</v>
      </c>
      <c r="C103511">
        <v>258634</v>
      </c>
      <c r="D103511">
        <v>152631</v>
      </c>
      <c r="E103511" t="s">
        <v>2</v>
      </c>
      <c r="F103511" s="2">
        <v>44357.775268608413</v>
      </c>
      <c r="G103511" s="60">
        <v>0.7752662037037038</v>
      </c>
    </row>
    <row r="103512" spans="1:7" x14ac:dyDescent="0.25">
      <c r="A103512">
        <v>162016</v>
      </c>
      <c r="B103512" s="2">
        <v>44358.798326860844</v>
      </c>
      <c r="C103512">
        <v>258634</v>
      </c>
      <c r="D103512">
        <v>175663</v>
      </c>
      <c r="E103512" t="s">
        <v>2</v>
      </c>
      <c r="F103512" s="2">
        <v>44358.839993527508</v>
      </c>
      <c r="G103512" s="60">
        <v>0.83998842592592593</v>
      </c>
    </row>
    <row r="103513" spans="1:7" x14ac:dyDescent="0.25">
      <c r="A103513">
        <v>118271</v>
      </c>
      <c r="B103513" s="2">
        <v>44345.668067961167</v>
      </c>
      <c r="C103513">
        <v>258643</v>
      </c>
      <c r="D103513">
        <v>118549</v>
      </c>
      <c r="E103513" t="s">
        <v>3</v>
      </c>
      <c r="F103513" s="2">
        <v>44345.793067961167</v>
      </c>
      <c r="G103513" s="60">
        <v>0.79306712962962955</v>
      </c>
    </row>
    <row r="103514" spans="1:7" x14ac:dyDescent="0.25">
      <c r="A103514">
        <v>128934</v>
      </c>
      <c r="B103514" s="2">
        <v>44348.577453074431</v>
      </c>
      <c r="C103514">
        <v>258643</v>
      </c>
      <c r="D103514">
        <v>411922</v>
      </c>
      <c r="E103514" t="s">
        <v>3</v>
      </c>
      <c r="F103514" s="2">
        <v>44348.702453074431</v>
      </c>
      <c r="G103514" s="60">
        <v>0.70245370370370364</v>
      </c>
    </row>
    <row r="103515" spans="1:7" x14ac:dyDescent="0.25">
      <c r="A103515">
        <v>144444</v>
      </c>
      <c r="B103515" s="2">
        <v>44353.157078768272</v>
      </c>
      <c r="C103515">
        <v>258643</v>
      </c>
      <c r="D103515">
        <v>250679</v>
      </c>
      <c r="E103515" t="s">
        <v>3</v>
      </c>
      <c r="F103515" s="2">
        <v>44353.282078768272</v>
      </c>
      <c r="G103515" s="60">
        <v>0.2820833333333333</v>
      </c>
    </row>
    <row r="103516" spans="1:7" x14ac:dyDescent="0.25">
      <c r="A103516">
        <v>167067</v>
      </c>
      <c r="B103516" s="2">
        <v>44359.816935275077</v>
      </c>
      <c r="C103516">
        <v>258643</v>
      </c>
      <c r="D103516">
        <v>233494</v>
      </c>
      <c r="E103516" t="s">
        <v>3</v>
      </c>
      <c r="F103516" s="2">
        <v>44359.941935275077</v>
      </c>
      <c r="G103516" s="60">
        <v>0.94193287037037043</v>
      </c>
    </row>
    <row r="103517" spans="1:7" x14ac:dyDescent="0.25">
      <c r="A103517">
        <v>173085</v>
      </c>
      <c r="B103517" s="2">
        <v>44361.035381877024</v>
      </c>
      <c r="C103517">
        <v>258643</v>
      </c>
      <c r="D103517">
        <v>347393</v>
      </c>
      <c r="E103517" t="s">
        <v>3</v>
      </c>
      <c r="F103517" s="2">
        <v>44361.160381877024</v>
      </c>
      <c r="G103517" s="60">
        <v>0.16038194444444445</v>
      </c>
    </row>
    <row r="103518" spans="1:7" x14ac:dyDescent="0.25">
      <c r="A103518">
        <v>207884</v>
      </c>
      <c r="B103518" s="2">
        <v>44371.695576051781</v>
      </c>
      <c r="C103518">
        <v>258643</v>
      </c>
      <c r="D103518">
        <v>336965</v>
      </c>
      <c r="E103518" t="s">
        <v>3</v>
      </c>
      <c r="F103518" s="2">
        <v>44371.820576051781</v>
      </c>
      <c r="G103518" s="60">
        <v>0.82057870370370367</v>
      </c>
    </row>
    <row r="103519" spans="1:7" x14ac:dyDescent="0.25">
      <c r="A103519">
        <v>105313</v>
      </c>
      <c r="B103519" s="2">
        <v>44341.927776699034</v>
      </c>
      <c r="C103519">
        <v>258664</v>
      </c>
      <c r="D103519">
        <v>308317</v>
      </c>
      <c r="E103519" t="s">
        <v>2</v>
      </c>
      <c r="F103519" s="2">
        <v>44341.969443365699</v>
      </c>
      <c r="G103519" s="60">
        <v>0.96944444444444444</v>
      </c>
    </row>
    <row r="103520" spans="1:7" x14ac:dyDescent="0.25">
      <c r="A103520">
        <v>106893</v>
      </c>
      <c r="B103520" s="2">
        <v>44342.694766990295</v>
      </c>
      <c r="C103520">
        <v>258664</v>
      </c>
      <c r="D103520">
        <v>333426</v>
      </c>
      <c r="E103520" t="s">
        <v>2</v>
      </c>
      <c r="F103520" s="2">
        <v>44342.736433656959</v>
      </c>
      <c r="G103520" s="60">
        <v>0.73643518518518514</v>
      </c>
    </row>
    <row r="103521" spans="1:7" x14ac:dyDescent="0.25">
      <c r="A103521">
        <v>139046</v>
      </c>
      <c r="B103521" s="2">
        <v>44351.843634304212</v>
      </c>
      <c r="C103521">
        <v>258664</v>
      </c>
      <c r="D103521">
        <v>151554</v>
      </c>
      <c r="E103521" t="s">
        <v>2</v>
      </c>
      <c r="F103521" s="2">
        <v>44351.885300970876</v>
      </c>
      <c r="G103521" s="60">
        <v>0.88530092592592602</v>
      </c>
    </row>
    <row r="103522" spans="1:7" x14ac:dyDescent="0.25">
      <c r="A103522">
        <v>140110</v>
      </c>
      <c r="B103522" s="2">
        <v>44352.08990752892</v>
      </c>
      <c r="C103522">
        <v>258664</v>
      </c>
      <c r="D103522">
        <v>323966</v>
      </c>
      <c r="E103522" t="s">
        <v>2</v>
      </c>
      <c r="F103522" s="2">
        <v>44352.131574195584</v>
      </c>
      <c r="G103522" s="60">
        <v>0.13157407407407407</v>
      </c>
    </row>
    <row r="103523" spans="1:7" x14ac:dyDescent="0.25">
      <c r="A103523">
        <v>155023</v>
      </c>
      <c r="B103523" s="2">
        <v>44356.746546925569</v>
      </c>
      <c r="C103523">
        <v>258664</v>
      </c>
      <c r="D103523">
        <v>226232</v>
      </c>
      <c r="E103523" t="s">
        <v>2</v>
      </c>
      <c r="F103523" s="2">
        <v>44356.788213592234</v>
      </c>
      <c r="G103523" s="60">
        <v>0.78821759259259261</v>
      </c>
    </row>
    <row r="103524" spans="1:7" x14ac:dyDescent="0.25">
      <c r="A103524">
        <v>228844</v>
      </c>
      <c r="B103524" s="2">
        <v>44376.914831715214</v>
      </c>
      <c r="C103524">
        <v>258664</v>
      </c>
      <c r="D103524">
        <v>52293</v>
      </c>
      <c r="E103524" t="s">
        <v>2</v>
      </c>
      <c r="F103524" s="2">
        <v>44376.956498381878</v>
      </c>
      <c r="G103524" s="60">
        <v>0.95649305555555564</v>
      </c>
    </row>
    <row r="103525" spans="1:7" x14ac:dyDescent="0.25">
      <c r="A103525">
        <v>248208</v>
      </c>
      <c r="B103525" s="2">
        <v>44382.672113268614</v>
      </c>
      <c r="C103525">
        <v>258664</v>
      </c>
      <c r="D103525">
        <v>143001</v>
      </c>
      <c r="E103525" t="s">
        <v>2</v>
      </c>
      <c r="F103525" s="2">
        <v>44382.713779935279</v>
      </c>
      <c r="G103525" s="60">
        <v>0.71378472222222211</v>
      </c>
    </row>
    <row r="103526" spans="1:7" x14ac:dyDescent="0.25">
      <c r="A103526">
        <v>269388</v>
      </c>
      <c r="B103526" s="2">
        <v>44388.89703236246</v>
      </c>
      <c r="C103526">
        <v>258664</v>
      </c>
      <c r="D103526">
        <v>330385</v>
      </c>
      <c r="E103526" t="s">
        <v>2</v>
      </c>
      <c r="F103526" s="2">
        <v>44388.938699029124</v>
      </c>
      <c r="G103526" s="60">
        <v>0.93870370370370371</v>
      </c>
    </row>
    <row r="103527" spans="1:7" x14ac:dyDescent="0.25">
      <c r="A103527">
        <v>288241</v>
      </c>
      <c r="B103527" s="2">
        <v>44394.775673139164</v>
      </c>
      <c r="C103527">
        <v>258664</v>
      </c>
      <c r="D103527">
        <v>404226</v>
      </c>
      <c r="E103527" t="s">
        <v>2</v>
      </c>
      <c r="F103527" s="2">
        <v>44394.817339805828</v>
      </c>
      <c r="G103527" s="60">
        <v>0.81733796296296291</v>
      </c>
    </row>
    <row r="103528" spans="1:7" x14ac:dyDescent="0.25">
      <c r="A103528">
        <v>366133</v>
      </c>
      <c r="B103528" s="2">
        <v>44416.88570550162</v>
      </c>
      <c r="C103528">
        <v>258664</v>
      </c>
      <c r="D103528">
        <v>298909</v>
      </c>
      <c r="E103528" t="s">
        <v>2</v>
      </c>
      <c r="F103528" s="2">
        <v>44416.927372168284</v>
      </c>
      <c r="G103528" s="60">
        <v>0.92737268518518512</v>
      </c>
    </row>
    <row r="103529" spans="1:7" x14ac:dyDescent="0.25">
      <c r="A103529">
        <v>402963</v>
      </c>
      <c r="B103529" s="2">
        <v>44428.971466019422</v>
      </c>
      <c r="C103529">
        <v>258664</v>
      </c>
      <c r="D103529">
        <v>250679</v>
      </c>
      <c r="E103529" t="s">
        <v>2</v>
      </c>
      <c r="F103529" s="2">
        <v>44429.013132686086</v>
      </c>
      <c r="G103529" s="60">
        <v>1.3136574074074077E-2</v>
      </c>
    </row>
    <row r="103530" spans="1:7" x14ac:dyDescent="0.25">
      <c r="A103530">
        <v>144264</v>
      </c>
      <c r="B103530" s="2">
        <v>44353.090823084203</v>
      </c>
      <c r="C103530">
        <v>258675</v>
      </c>
      <c r="D103530">
        <v>351192</v>
      </c>
      <c r="E103530" t="s">
        <v>5</v>
      </c>
      <c r="F103530" s="2">
        <v>44353.174156417539</v>
      </c>
      <c r="G103530" s="60">
        <v>0.17415509259259257</v>
      </c>
    </row>
    <row r="103531" spans="1:7" x14ac:dyDescent="0.25">
      <c r="A103531">
        <v>176802</v>
      </c>
      <c r="B103531" s="2">
        <v>44362.709734627831</v>
      </c>
      <c r="C103531">
        <v>258675</v>
      </c>
      <c r="D103531">
        <v>183290</v>
      </c>
      <c r="E103531" t="s">
        <v>5</v>
      </c>
      <c r="F103531" s="2">
        <v>44362.793067961167</v>
      </c>
      <c r="G103531" s="60">
        <v>0.79306712962962955</v>
      </c>
    </row>
    <row r="103532" spans="1:7" x14ac:dyDescent="0.25">
      <c r="A103532">
        <v>194158</v>
      </c>
      <c r="B103532" s="2">
        <v>44367.489666666661</v>
      </c>
      <c r="C103532">
        <v>258675</v>
      </c>
      <c r="D103532">
        <v>411922</v>
      </c>
      <c r="E103532" t="s">
        <v>5</v>
      </c>
      <c r="F103532" s="2">
        <v>44367.572999999997</v>
      </c>
      <c r="G103532" s="60">
        <v>0.57299768518518512</v>
      </c>
    </row>
    <row r="103533" spans="1:7" x14ac:dyDescent="0.25">
      <c r="A103533">
        <v>202010</v>
      </c>
      <c r="B103533" s="2">
        <v>44369.711352750805</v>
      </c>
      <c r="C103533">
        <v>258675</v>
      </c>
      <c r="D103533">
        <v>4572</v>
      </c>
      <c r="E103533" t="s">
        <v>5</v>
      </c>
      <c r="F103533" s="2">
        <v>44369.79468608414</v>
      </c>
      <c r="G103533" s="60">
        <v>0.7946875000000001</v>
      </c>
    </row>
    <row r="103534" spans="1:7" x14ac:dyDescent="0.25">
      <c r="A103534">
        <v>218254</v>
      </c>
      <c r="B103534" s="2">
        <v>44373.997355987056</v>
      </c>
      <c r="C103534">
        <v>258682</v>
      </c>
      <c r="D103534">
        <v>288567</v>
      </c>
      <c r="E103534" t="s">
        <v>11</v>
      </c>
      <c r="F103534" s="2">
        <v>44373.705689320392</v>
      </c>
      <c r="G103534" s="60">
        <v>0.70569444444444451</v>
      </c>
    </row>
    <row r="103535" spans="1:7" x14ac:dyDescent="0.25">
      <c r="A103535">
        <v>228975</v>
      </c>
      <c r="B103535" s="2">
        <v>44376.940721682848</v>
      </c>
      <c r="C103535">
        <v>258682</v>
      </c>
      <c r="D103535">
        <v>158978</v>
      </c>
      <c r="E103535" t="s">
        <v>11</v>
      </c>
      <c r="F103535" s="2">
        <v>44376.649055016183</v>
      </c>
      <c r="G103535" s="60">
        <v>0.64905092592592595</v>
      </c>
    </row>
    <row r="103536" spans="1:7" x14ac:dyDescent="0.25">
      <c r="A103536">
        <v>232154</v>
      </c>
      <c r="B103536" s="2">
        <v>44377.953666666661</v>
      </c>
      <c r="C103536">
        <v>258682</v>
      </c>
      <c r="D103536">
        <v>347393</v>
      </c>
      <c r="E103536" t="s">
        <v>11</v>
      </c>
      <c r="F103536" s="2">
        <v>44377.661999999997</v>
      </c>
      <c r="G103536" s="60">
        <v>0.66200231481481475</v>
      </c>
    </row>
    <row r="103537" spans="1:7" x14ac:dyDescent="0.25">
      <c r="A103537">
        <v>285557</v>
      </c>
      <c r="B103537" s="2">
        <v>44394.076644012945</v>
      </c>
      <c r="C103537">
        <v>258682</v>
      </c>
      <c r="D103537">
        <v>12149</v>
      </c>
      <c r="E103537" t="s">
        <v>11</v>
      </c>
      <c r="F103537" s="2">
        <v>44393.78497734628</v>
      </c>
      <c r="G103537" s="60">
        <v>0.78497685185185195</v>
      </c>
    </row>
    <row r="103538" spans="1:7" x14ac:dyDescent="0.25">
      <c r="A103538">
        <v>304864</v>
      </c>
      <c r="B103538" s="2">
        <v>44400.138132686079</v>
      </c>
      <c r="C103538">
        <v>258682</v>
      </c>
      <c r="D103538">
        <v>296654</v>
      </c>
      <c r="E103538" t="s">
        <v>11</v>
      </c>
      <c r="F103538" s="2">
        <v>44399.846466019415</v>
      </c>
      <c r="G103538" s="60">
        <v>0.84646990740740735</v>
      </c>
    </row>
    <row r="103539" spans="1:7" x14ac:dyDescent="0.25">
      <c r="A103539">
        <v>338395</v>
      </c>
      <c r="B103539" s="2">
        <v>44409.132145146032</v>
      </c>
      <c r="C103539">
        <v>258682</v>
      </c>
      <c r="D103539">
        <v>411922</v>
      </c>
      <c r="E103539" t="s">
        <v>11</v>
      </c>
      <c r="F103539" s="2">
        <v>44408.840478479367</v>
      </c>
      <c r="G103539" s="60">
        <v>0.84047453703703701</v>
      </c>
    </row>
    <row r="103540" spans="1:7" x14ac:dyDescent="0.25">
      <c r="A103540">
        <v>357926</v>
      </c>
      <c r="B103540" s="2">
        <v>44415.159168284787</v>
      </c>
      <c r="C103540">
        <v>258682</v>
      </c>
      <c r="D103540">
        <v>416030</v>
      </c>
      <c r="E103540" t="s">
        <v>11</v>
      </c>
      <c r="F103540" s="2">
        <v>44414.867501618122</v>
      </c>
      <c r="G103540" s="60">
        <v>0.86750000000000005</v>
      </c>
    </row>
    <row r="103541" spans="1:7" x14ac:dyDescent="0.25">
      <c r="A103541">
        <v>366560</v>
      </c>
      <c r="B103541" s="2">
        <v>44417.042663430417</v>
      </c>
      <c r="C103541">
        <v>258682</v>
      </c>
      <c r="D103541">
        <v>250679</v>
      </c>
      <c r="E103541" t="s">
        <v>11</v>
      </c>
      <c r="F103541" s="2">
        <v>44416.750996763752</v>
      </c>
      <c r="G103541" s="60">
        <v>0.75099537037037034</v>
      </c>
    </row>
    <row r="103542" spans="1:7" x14ac:dyDescent="0.25">
      <c r="A103542">
        <v>369322</v>
      </c>
      <c r="B103542" s="2">
        <v>44418.065317152104</v>
      </c>
      <c r="C103542">
        <v>258682</v>
      </c>
      <c r="D103542">
        <v>239248</v>
      </c>
      <c r="E103542" t="s">
        <v>11</v>
      </c>
      <c r="F103542" s="2">
        <v>44417.77365048544</v>
      </c>
      <c r="G103542" s="60">
        <v>0.77364583333333325</v>
      </c>
    </row>
    <row r="103543" spans="1:7" x14ac:dyDescent="0.25">
      <c r="A103543">
        <v>419483</v>
      </c>
      <c r="B103543" s="2">
        <v>44434.658666666663</v>
      </c>
      <c r="C103543">
        <v>258682</v>
      </c>
      <c r="D103543">
        <v>267896</v>
      </c>
      <c r="E103543" t="s">
        <v>11</v>
      </c>
      <c r="F103543" s="2">
        <v>44434.366999999998</v>
      </c>
      <c r="G103543" s="60">
        <v>0.36700231481481477</v>
      </c>
    </row>
    <row r="103544" spans="1:7" x14ac:dyDescent="0.25">
      <c r="A103544">
        <v>5240</v>
      </c>
      <c r="B103544" s="2">
        <v>44293.626805825246</v>
      </c>
      <c r="C103544">
        <v>258694</v>
      </c>
      <c r="D103544">
        <v>23976</v>
      </c>
      <c r="E103544" t="s">
        <v>2</v>
      </c>
      <c r="F103544" s="2">
        <v>44293.668472491911</v>
      </c>
      <c r="G103544" s="60">
        <v>0.66847222222222225</v>
      </c>
    </row>
    <row r="103545" spans="1:7" x14ac:dyDescent="0.25">
      <c r="A103545">
        <v>5457</v>
      </c>
      <c r="B103545" s="2">
        <v>44294.135333333339</v>
      </c>
      <c r="C103545">
        <v>258694</v>
      </c>
      <c r="D103545">
        <v>133619</v>
      </c>
      <c r="E103545" t="s">
        <v>2</v>
      </c>
      <c r="F103545" s="2">
        <v>44294.177000000003</v>
      </c>
      <c r="G103545" s="60">
        <v>0.17700231481481479</v>
      </c>
    </row>
    <row r="103546" spans="1:7" x14ac:dyDescent="0.25">
      <c r="A103546">
        <v>53637</v>
      </c>
      <c r="B103546" s="2">
        <v>44323.906741100327</v>
      </c>
      <c r="C103546">
        <v>258694</v>
      </c>
      <c r="D103546">
        <v>145779</v>
      </c>
      <c r="E103546" t="s">
        <v>2</v>
      </c>
      <c r="F103546" s="2">
        <v>44323.948407766991</v>
      </c>
      <c r="G103546" s="60">
        <v>0.94840277777777782</v>
      </c>
    </row>
    <row r="103547" spans="1:7" x14ac:dyDescent="0.25">
      <c r="A103547">
        <v>75695</v>
      </c>
      <c r="B103547" s="2">
        <v>44331.90997734628</v>
      </c>
      <c r="C103547">
        <v>258694</v>
      </c>
      <c r="D103547">
        <v>351192</v>
      </c>
      <c r="E103547" t="s">
        <v>2</v>
      </c>
      <c r="F103547" s="2">
        <v>44331.951644012945</v>
      </c>
      <c r="G103547" s="60">
        <v>0.95164351851851858</v>
      </c>
    </row>
    <row r="103548" spans="1:7" x14ac:dyDescent="0.25">
      <c r="A103548">
        <v>134325</v>
      </c>
      <c r="B103548" s="2">
        <v>44350.673731391587</v>
      </c>
      <c r="C103548">
        <v>258694</v>
      </c>
      <c r="D103548">
        <v>19005</v>
      </c>
      <c r="E103548" t="s">
        <v>2</v>
      </c>
      <c r="F103548" s="2">
        <v>44350.715398058252</v>
      </c>
      <c r="G103548" s="60">
        <v>0.71539351851851851</v>
      </c>
    </row>
    <row r="103549" spans="1:7" x14ac:dyDescent="0.25">
      <c r="A103549">
        <v>184947</v>
      </c>
      <c r="B103549" s="2">
        <v>44365.571789644018</v>
      </c>
      <c r="C103549">
        <v>258694</v>
      </c>
      <c r="D103549">
        <v>113028</v>
      </c>
      <c r="E103549" t="s">
        <v>2</v>
      </c>
      <c r="F103549" s="2">
        <v>44365.613456310683</v>
      </c>
      <c r="G103549" s="60">
        <v>0.61346064814814816</v>
      </c>
    </row>
    <row r="103550" spans="1:7" x14ac:dyDescent="0.25">
      <c r="A103550">
        <v>231223</v>
      </c>
      <c r="B103550" s="2">
        <v>44377.798326860844</v>
      </c>
      <c r="C103550">
        <v>258694</v>
      </c>
      <c r="D103550">
        <v>191893</v>
      </c>
      <c r="E103550" t="s">
        <v>2</v>
      </c>
      <c r="F103550" s="2">
        <v>44377.839993527508</v>
      </c>
      <c r="G103550" s="60">
        <v>0.83998842592592593</v>
      </c>
    </row>
    <row r="103551" spans="1:7" x14ac:dyDescent="0.25">
      <c r="A103551">
        <v>266457</v>
      </c>
      <c r="B103551" s="2">
        <v>44388.310342722863</v>
      </c>
      <c r="C103551">
        <v>258694</v>
      </c>
      <c r="D103551">
        <v>182984</v>
      </c>
      <c r="E103551" t="s">
        <v>2</v>
      </c>
      <c r="F103551" s="2">
        <v>44388.352009389528</v>
      </c>
      <c r="G103551" s="60">
        <v>0.3520138888888889</v>
      </c>
    </row>
    <row r="103552" spans="1:7" x14ac:dyDescent="0.25">
      <c r="A103552">
        <v>276910</v>
      </c>
      <c r="B103552" s="2">
        <v>44391.65431391586</v>
      </c>
      <c r="C103552">
        <v>258694</v>
      </c>
      <c r="D103552">
        <v>329275</v>
      </c>
      <c r="E103552" t="s">
        <v>2</v>
      </c>
      <c r="F103552" s="2">
        <v>44391.695980582524</v>
      </c>
      <c r="G103552" s="60">
        <v>0.69598379629629636</v>
      </c>
    </row>
    <row r="103553" spans="1:7" x14ac:dyDescent="0.25">
      <c r="A103553">
        <v>293105</v>
      </c>
      <c r="B103553" s="2">
        <v>44395.901886731393</v>
      </c>
      <c r="C103553">
        <v>258694</v>
      </c>
      <c r="D103553">
        <v>177313</v>
      </c>
      <c r="E103553" t="s">
        <v>2</v>
      </c>
      <c r="F103553" s="2">
        <v>44395.943553398058</v>
      </c>
      <c r="G103553" s="60">
        <v>0.94355324074074076</v>
      </c>
    </row>
    <row r="103554" spans="1:7" x14ac:dyDescent="0.25">
      <c r="A103554">
        <v>306840</v>
      </c>
      <c r="B103554" s="2">
        <v>44400.707711974115</v>
      </c>
      <c r="C103554">
        <v>258694</v>
      </c>
      <c r="D103554">
        <v>111368</v>
      </c>
      <c r="E103554" t="s">
        <v>2</v>
      </c>
      <c r="F103554" s="2">
        <v>44400.749378640779</v>
      </c>
      <c r="G103554" s="60">
        <v>0.74937500000000001</v>
      </c>
    </row>
    <row r="103555" spans="1:7" x14ac:dyDescent="0.25">
      <c r="A103555">
        <v>331843</v>
      </c>
      <c r="B103555" s="2">
        <v>44407.837161812298</v>
      </c>
      <c r="C103555">
        <v>258694</v>
      </c>
      <c r="D103555">
        <v>294269</v>
      </c>
      <c r="E103555" t="s">
        <v>2</v>
      </c>
      <c r="F103555" s="2">
        <v>44407.878828478963</v>
      </c>
      <c r="G103555" s="60">
        <v>0.87883101851851853</v>
      </c>
    </row>
    <row r="103556" spans="1:7" x14ac:dyDescent="0.25">
      <c r="A103556">
        <v>333286</v>
      </c>
      <c r="B103556" s="2">
        <v>44408.093325601978</v>
      </c>
      <c r="C103556">
        <v>258694</v>
      </c>
      <c r="D103556">
        <v>16360</v>
      </c>
      <c r="E103556" t="s">
        <v>2</v>
      </c>
      <c r="F103556" s="2">
        <v>44408.134992268642</v>
      </c>
      <c r="G103556" s="60">
        <v>0.13498842592592594</v>
      </c>
    </row>
    <row r="103557" spans="1:7" x14ac:dyDescent="0.25">
      <c r="A103557">
        <v>342853</v>
      </c>
      <c r="B103557" s="2">
        <v>44410.456902912621</v>
      </c>
      <c r="C103557">
        <v>258694</v>
      </c>
      <c r="D103557">
        <v>411922</v>
      </c>
      <c r="E103557" t="s">
        <v>2</v>
      </c>
      <c r="F103557" s="2">
        <v>44410.498569579286</v>
      </c>
      <c r="G103557" s="60">
        <v>0.49856481481481479</v>
      </c>
    </row>
    <row r="103558" spans="1:7" x14ac:dyDescent="0.25">
      <c r="A103558">
        <v>362420</v>
      </c>
      <c r="B103558" s="2">
        <v>44415.989265372169</v>
      </c>
      <c r="C103558">
        <v>258694</v>
      </c>
      <c r="D103558">
        <v>391404</v>
      </c>
      <c r="E103558" t="s">
        <v>2</v>
      </c>
      <c r="F103558" s="2">
        <v>44416.030932038833</v>
      </c>
      <c r="G103558" s="60">
        <v>3.0937499999999996E-2</v>
      </c>
    </row>
    <row r="103559" spans="1:7" x14ac:dyDescent="0.25">
      <c r="A103559">
        <v>413642</v>
      </c>
      <c r="B103559" s="2">
        <v>44431.934249190941</v>
      </c>
      <c r="C103559">
        <v>258694</v>
      </c>
      <c r="D103559">
        <v>133933</v>
      </c>
      <c r="E103559" t="s">
        <v>2</v>
      </c>
      <c r="F103559" s="2">
        <v>44431.975915857605</v>
      </c>
      <c r="G103559" s="60">
        <v>0.97591435185185194</v>
      </c>
    </row>
    <row r="103560" spans="1:7" x14ac:dyDescent="0.25">
      <c r="A103560">
        <v>224003</v>
      </c>
      <c r="B103560" s="2">
        <v>44375.605333333333</v>
      </c>
      <c r="C103560">
        <v>258704</v>
      </c>
      <c r="D103560">
        <v>452314</v>
      </c>
      <c r="E103560" t="s">
        <v>2</v>
      </c>
      <c r="F103560" s="2">
        <v>44375.646999999997</v>
      </c>
      <c r="G103560" s="60">
        <v>0.64700231481481485</v>
      </c>
    </row>
    <row r="103561" spans="1:7" x14ac:dyDescent="0.25">
      <c r="A103561">
        <v>229699</v>
      </c>
      <c r="B103561" s="2">
        <v>44377.476320388349</v>
      </c>
      <c r="C103561">
        <v>258704</v>
      </c>
      <c r="D103561">
        <v>244574</v>
      </c>
      <c r="E103561" t="s">
        <v>2</v>
      </c>
      <c r="F103561" s="2">
        <v>44377.517987055013</v>
      </c>
      <c r="G103561" s="60">
        <v>0.51798611111111115</v>
      </c>
    </row>
    <row r="103562" spans="1:7" x14ac:dyDescent="0.25">
      <c r="A103562">
        <v>235844</v>
      </c>
      <c r="B103562" s="2">
        <v>44379.636514563106</v>
      </c>
      <c r="C103562">
        <v>258704</v>
      </c>
      <c r="D103562">
        <v>118549</v>
      </c>
      <c r="E103562" t="s">
        <v>2</v>
      </c>
      <c r="F103562" s="2">
        <v>44379.67818122977</v>
      </c>
      <c r="G103562" s="60">
        <v>0.67818287037037039</v>
      </c>
    </row>
    <row r="103563" spans="1:7" x14ac:dyDescent="0.25">
      <c r="A103563">
        <v>251261</v>
      </c>
      <c r="B103563" s="2">
        <v>44383.804799352751</v>
      </c>
      <c r="C103563">
        <v>258704</v>
      </c>
      <c r="D103563">
        <v>50825</v>
      </c>
      <c r="E103563" t="s">
        <v>2</v>
      </c>
      <c r="F103563" s="2">
        <v>44383.846466019415</v>
      </c>
      <c r="G103563" s="60">
        <v>0.84646990740740735</v>
      </c>
    </row>
    <row r="103564" spans="1:7" x14ac:dyDescent="0.25">
      <c r="A103564">
        <v>262861</v>
      </c>
      <c r="B103564" s="2">
        <v>44387.609006472492</v>
      </c>
      <c r="C103564">
        <v>258704</v>
      </c>
      <c r="D103564">
        <v>327968</v>
      </c>
      <c r="E103564" t="s">
        <v>2</v>
      </c>
      <c r="F103564" s="2">
        <v>44387.650673139156</v>
      </c>
      <c r="G103564" s="60">
        <v>0.65067129629629628</v>
      </c>
    </row>
    <row r="103565" spans="1:7" x14ac:dyDescent="0.25">
      <c r="A103565">
        <v>267335</v>
      </c>
      <c r="B103565" s="2">
        <v>44388.589588996765</v>
      </c>
      <c r="C103565">
        <v>258704</v>
      </c>
      <c r="D103565">
        <v>411922</v>
      </c>
      <c r="E103565" t="s">
        <v>2</v>
      </c>
      <c r="F103565" s="2">
        <v>44388.631255663429</v>
      </c>
      <c r="G103565" s="60">
        <v>0.63124999999999998</v>
      </c>
    </row>
    <row r="103566" spans="1:7" x14ac:dyDescent="0.25">
      <c r="A103566">
        <v>209480</v>
      </c>
      <c r="B103566" s="2">
        <v>44371.999000000003</v>
      </c>
      <c r="C103566">
        <v>258757</v>
      </c>
      <c r="D103566">
        <v>473323</v>
      </c>
      <c r="E103566" t="s">
        <v>3</v>
      </c>
      <c r="F103566" s="2">
        <v>44372.124000000003</v>
      </c>
      <c r="G103566" s="60">
        <v>0.12400462962962962</v>
      </c>
    </row>
    <row r="103567" spans="1:7" x14ac:dyDescent="0.25">
      <c r="A103567">
        <v>259755</v>
      </c>
      <c r="B103567" s="2">
        <v>44386.816935275077</v>
      </c>
      <c r="C103567">
        <v>258757</v>
      </c>
      <c r="D103567">
        <v>230836</v>
      </c>
      <c r="E103567" t="s">
        <v>3</v>
      </c>
      <c r="F103567" s="2">
        <v>44386.941935275077</v>
      </c>
      <c r="G103567" s="60">
        <v>0.94193287037037043</v>
      </c>
    </row>
    <row r="103568" spans="1:7" x14ac:dyDescent="0.25">
      <c r="A103568">
        <v>335660</v>
      </c>
      <c r="B103568" s="2">
        <v>44408.697194174754</v>
      </c>
      <c r="C103568">
        <v>258757</v>
      </c>
      <c r="D103568">
        <v>301772</v>
      </c>
      <c r="E103568" t="s">
        <v>3</v>
      </c>
      <c r="F103568" s="2">
        <v>44408.822194174754</v>
      </c>
      <c r="G103568" s="60">
        <v>0.822199074074074</v>
      </c>
    </row>
    <row r="103569" spans="1:7" x14ac:dyDescent="0.25">
      <c r="A103569">
        <v>360549</v>
      </c>
      <c r="B103569" s="2">
        <v>44415.721466019415</v>
      </c>
      <c r="C103569">
        <v>258757</v>
      </c>
      <c r="D103569">
        <v>411922</v>
      </c>
      <c r="E103569" t="s">
        <v>3</v>
      </c>
      <c r="F103569" s="2">
        <v>44415.846466019415</v>
      </c>
      <c r="G103569" s="60">
        <v>0.84646990740740735</v>
      </c>
    </row>
    <row r="103570" spans="1:7" x14ac:dyDescent="0.25">
      <c r="A103570">
        <v>377787</v>
      </c>
      <c r="B103570" s="2">
        <v>44421.467420711975</v>
      </c>
      <c r="C103570">
        <v>258757</v>
      </c>
      <c r="D103570">
        <v>307789</v>
      </c>
      <c r="E103570" t="s">
        <v>3</v>
      </c>
      <c r="F103570" s="2">
        <v>44421.592420711975</v>
      </c>
      <c r="G103570" s="60">
        <v>0.59241898148148142</v>
      </c>
    </row>
    <row r="103571" spans="1:7" x14ac:dyDescent="0.25">
      <c r="A103571">
        <v>73920</v>
      </c>
      <c r="B103571" s="2">
        <v>44331.635300970869</v>
      </c>
      <c r="C103571">
        <v>258763</v>
      </c>
      <c r="D103571">
        <v>304128</v>
      </c>
      <c r="E103571" t="s">
        <v>5</v>
      </c>
      <c r="F103571" s="2">
        <v>44331.718634304205</v>
      </c>
      <c r="G103571" s="60">
        <v>0.71863425925925928</v>
      </c>
    </row>
    <row r="103572" spans="1:7" x14ac:dyDescent="0.25">
      <c r="A103572">
        <v>89458</v>
      </c>
      <c r="B103572" s="2">
        <v>44337.666045307444</v>
      </c>
      <c r="C103572">
        <v>258763</v>
      </c>
      <c r="D103572">
        <v>351192</v>
      </c>
      <c r="E103572" t="s">
        <v>5</v>
      </c>
      <c r="F103572" s="2">
        <v>44337.749378640779</v>
      </c>
      <c r="G103572" s="60">
        <v>0.74937500000000001</v>
      </c>
    </row>
    <row r="103573" spans="1:7" x14ac:dyDescent="0.25">
      <c r="A103573">
        <v>102409</v>
      </c>
      <c r="B103573" s="2">
        <v>44340.785786407767</v>
      </c>
      <c r="C103573">
        <v>258763</v>
      </c>
      <c r="D103573">
        <v>88863</v>
      </c>
      <c r="E103573" t="s">
        <v>5</v>
      </c>
      <c r="F103573" s="2">
        <v>44340.869119741103</v>
      </c>
      <c r="G103573" s="60">
        <v>0.86912037037037038</v>
      </c>
    </row>
    <row r="103574" spans="1:7" x14ac:dyDescent="0.25">
      <c r="A103574">
        <v>112708</v>
      </c>
      <c r="B103574" s="2">
        <v>44344.654718446596</v>
      </c>
      <c r="C103574">
        <v>258763</v>
      </c>
      <c r="D103574">
        <v>302879</v>
      </c>
      <c r="E103574" t="s">
        <v>5</v>
      </c>
      <c r="F103574" s="2">
        <v>44344.738051779932</v>
      </c>
      <c r="G103574" s="60">
        <v>0.73805555555555558</v>
      </c>
    </row>
    <row r="103575" spans="1:7" x14ac:dyDescent="0.25">
      <c r="A103575">
        <v>129946</v>
      </c>
      <c r="B103575" s="2">
        <v>44348.767987055013</v>
      </c>
      <c r="C103575">
        <v>258763</v>
      </c>
      <c r="D103575">
        <v>21760</v>
      </c>
      <c r="E103575" t="s">
        <v>5</v>
      </c>
      <c r="F103575" s="2">
        <v>44348.851320388349</v>
      </c>
      <c r="G103575" s="60">
        <v>0.85131944444444441</v>
      </c>
    </row>
    <row r="103576" spans="1:7" x14ac:dyDescent="0.25">
      <c r="A103576">
        <v>133839</v>
      </c>
      <c r="B103576" s="2">
        <v>44350.596466019415</v>
      </c>
      <c r="C103576">
        <v>258763</v>
      </c>
      <c r="D103576">
        <v>70091</v>
      </c>
      <c r="E103576" t="s">
        <v>5</v>
      </c>
      <c r="F103576" s="2">
        <v>44350.679799352751</v>
      </c>
      <c r="G103576" s="60">
        <v>0.67980324074074072</v>
      </c>
    </row>
    <row r="103577" spans="1:7" x14ac:dyDescent="0.25">
      <c r="A103577">
        <v>156837</v>
      </c>
      <c r="B103577" s="2">
        <v>44357.551158576047</v>
      </c>
      <c r="C103577">
        <v>258763</v>
      </c>
      <c r="D103577">
        <v>122902</v>
      </c>
      <c r="E103577" t="s">
        <v>5</v>
      </c>
      <c r="F103577" s="2">
        <v>44357.634491909383</v>
      </c>
      <c r="G103577" s="60">
        <v>0.63449074074074074</v>
      </c>
    </row>
    <row r="103578" spans="1:7" x14ac:dyDescent="0.25">
      <c r="A103578">
        <v>185031</v>
      </c>
      <c r="B103578" s="2">
        <v>44365.585139158575</v>
      </c>
      <c r="C103578">
        <v>258763</v>
      </c>
      <c r="D103578">
        <v>379466</v>
      </c>
      <c r="E103578" t="s">
        <v>5</v>
      </c>
      <c r="F103578" s="2">
        <v>44365.668472491911</v>
      </c>
      <c r="G103578" s="60">
        <v>0.66847222222222225</v>
      </c>
    </row>
    <row r="103579" spans="1:7" x14ac:dyDescent="0.25">
      <c r="A103579">
        <v>194464</v>
      </c>
      <c r="B103579" s="2">
        <v>44367.567339805821</v>
      </c>
      <c r="C103579">
        <v>258763</v>
      </c>
      <c r="D103579">
        <v>242428</v>
      </c>
      <c r="E103579" t="s">
        <v>5</v>
      </c>
      <c r="F103579" s="2">
        <v>44367.650673139156</v>
      </c>
      <c r="G103579" s="60">
        <v>0.65067129629629628</v>
      </c>
    </row>
    <row r="103580" spans="1:7" x14ac:dyDescent="0.25">
      <c r="A103580">
        <v>200001</v>
      </c>
      <c r="B103580" s="2">
        <v>44368.923326860837</v>
      </c>
      <c r="C103580">
        <v>258763</v>
      </c>
      <c r="D103580">
        <v>411922</v>
      </c>
      <c r="E103580" t="s">
        <v>5</v>
      </c>
      <c r="F103580" s="2">
        <v>44369.006660194173</v>
      </c>
      <c r="G103580" s="60">
        <v>6.6550925925925935E-3</v>
      </c>
    </row>
    <row r="103581" spans="1:7" x14ac:dyDescent="0.25">
      <c r="A103581">
        <v>283330</v>
      </c>
      <c r="B103581" s="2">
        <v>44393.68101294498</v>
      </c>
      <c r="C103581">
        <v>258772</v>
      </c>
      <c r="D103581">
        <v>19520</v>
      </c>
      <c r="E103581" t="s">
        <v>3</v>
      </c>
      <c r="F103581" s="2">
        <v>44393.80601294498</v>
      </c>
      <c r="G103581" s="60">
        <v>0.80601851851851858</v>
      </c>
    </row>
    <row r="103582" spans="1:7" x14ac:dyDescent="0.25">
      <c r="A103582">
        <v>327647</v>
      </c>
      <c r="B103582" s="2">
        <v>44406.682631067961</v>
      </c>
      <c r="C103582">
        <v>258772</v>
      </c>
      <c r="D103582">
        <v>357547</v>
      </c>
      <c r="E103582" t="s">
        <v>3</v>
      </c>
      <c r="F103582" s="2">
        <v>44406.807631067961</v>
      </c>
      <c r="G103582" s="60">
        <v>0.80762731481481476</v>
      </c>
    </row>
    <row r="103583" spans="1:7" x14ac:dyDescent="0.25">
      <c r="A103583">
        <v>354196</v>
      </c>
      <c r="B103583" s="2">
        <v>44414.472275080909</v>
      </c>
      <c r="C103583">
        <v>258772</v>
      </c>
      <c r="D103583">
        <v>411922</v>
      </c>
      <c r="E103583" t="s">
        <v>3</v>
      </c>
      <c r="F103583" s="2">
        <v>44414.597275080909</v>
      </c>
      <c r="G103583" s="60">
        <v>0.59728009259259263</v>
      </c>
    </row>
    <row r="103584" spans="1:7" x14ac:dyDescent="0.25">
      <c r="A103584">
        <v>389174</v>
      </c>
      <c r="B103584" s="2">
        <v>44424.027999999998</v>
      </c>
      <c r="C103584">
        <v>258772</v>
      </c>
      <c r="D103584">
        <v>23892</v>
      </c>
      <c r="E103584" t="s">
        <v>3</v>
      </c>
      <c r="F103584" s="2">
        <v>44424.152999999998</v>
      </c>
      <c r="G103584" s="60">
        <v>0.15299768518518519</v>
      </c>
    </row>
    <row r="103585" spans="1:7" x14ac:dyDescent="0.25">
      <c r="A103585">
        <v>407731</v>
      </c>
      <c r="B103585" s="2">
        <v>44430.217139194923</v>
      </c>
      <c r="C103585">
        <v>258772</v>
      </c>
      <c r="D103585">
        <v>428248</v>
      </c>
      <c r="E103585" t="s">
        <v>3</v>
      </c>
      <c r="F103585" s="2">
        <v>44430.342139194923</v>
      </c>
      <c r="G103585" s="60">
        <v>0.34214120370370371</v>
      </c>
    </row>
    <row r="103586" spans="1:7" x14ac:dyDescent="0.25">
      <c r="A103586">
        <v>408772</v>
      </c>
      <c r="B103586" s="2">
        <v>44430.575834951458</v>
      </c>
      <c r="C103586">
        <v>258772</v>
      </c>
      <c r="D103586">
        <v>151401</v>
      </c>
      <c r="E103586" t="s">
        <v>3</v>
      </c>
      <c r="F103586" s="2">
        <v>44430.700834951458</v>
      </c>
      <c r="G103586" s="60">
        <v>0.70083333333333331</v>
      </c>
    </row>
    <row r="103587" spans="1:7" x14ac:dyDescent="0.25">
      <c r="A103587">
        <v>113904</v>
      </c>
      <c r="B103587" s="2">
        <v>44344.775673139164</v>
      </c>
      <c r="C103587">
        <v>258773</v>
      </c>
      <c r="D103587">
        <v>34152</v>
      </c>
      <c r="E103587" t="s">
        <v>2</v>
      </c>
      <c r="F103587" s="2">
        <v>44344.817339805828</v>
      </c>
      <c r="G103587" s="60">
        <v>0.81733796296296291</v>
      </c>
    </row>
    <row r="103588" spans="1:7" x14ac:dyDescent="0.25">
      <c r="A103588">
        <v>164066</v>
      </c>
      <c r="B103588" s="2">
        <v>44359.278145695367</v>
      </c>
      <c r="C103588">
        <v>258773</v>
      </c>
      <c r="D103588">
        <v>5151</v>
      </c>
      <c r="E103588" t="s">
        <v>2</v>
      </c>
      <c r="F103588" s="2">
        <v>44359.319812362031</v>
      </c>
      <c r="G103588" s="60">
        <v>0.31981481481481483</v>
      </c>
    </row>
    <row r="103589" spans="1:7" x14ac:dyDescent="0.25">
      <c r="A103589">
        <v>165390</v>
      </c>
      <c r="B103589" s="2">
        <v>44359.612242718445</v>
      </c>
      <c r="C103589">
        <v>258773</v>
      </c>
      <c r="D103589">
        <v>411922</v>
      </c>
      <c r="E103589" t="s">
        <v>2</v>
      </c>
      <c r="F103589" s="2">
        <v>44359.65390938511</v>
      </c>
      <c r="G103589" s="60">
        <v>0.65391203703703704</v>
      </c>
    </row>
    <row r="103590" spans="1:7" x14ac:dyDescent="0.25">
      <c r="A103590">
        <v>175099</v>
      </c>
      <c r="B103590" s="2">
        <v>44361.859815533986</v>
      </c>
      <c r="C103590">
        <v>258773</v>
      </c>
      <c r="D103590">
        <v>157711</v>
      </c>
      <c r="E103590" t="s">
        <v>2</v>
      </c>
      <c r="F103590" s="2">
        <v>44361.90148220065</v>
      </c>
      <c r="G103590" s="60">
        <v>0.90148148148148144</v>
      </c>
    </row>
    <row r="103591" spans="1:7" x14ac:dyDescent="0.25">
      <c r="A103591">
        <v>186018</v>
      </c>
      <c r="B103591" s="2">
        <v>44365.707711974115</v>
      </c>
      <c r="C103591">
        <v>258773</v>
      </c>
      <c r="D103591">
        <v>418105</v>
      </c>
      <c r="E103591" t="s">
        <v>2</v>
      </c>
      <c r="F103591" s="2">
        <v>44365.749378640779</v>
      </c>
      <c r="G103591" s="60">
        <v>0.74937500000000001</v>
      </c>
    </row>
    <row r="103592" spans="1:7" x14ac:dyDescent="0.25">
      <c r="A103592">
        <v>236885</v>
      </c>
      <c r="B103592" s="2">
        <v>44379.761110032363</v>
      </c>
      <c r="C103592">
        <v>258773</v>
      </c>
      <c r="D103592">
        <v>154449</v>
      </c>
      <c r="E103592" t="s">
        <v>2</v>
      </c>
      <c r="F103592" s="2">
        <v>44379.802776699027</v>
      </c>
      <c r="G103592" s="60">
        <v>0.8027777777777777</v>
      </c>
    </row>
    <row r="103593" spans="1:7" x14ac:dyDescent="0.25">
      <c r="A103593">
        <v>249372</v>
      </c>
      <c r="B103593" s="2">
        <v>44382.935867313921</v>
      </c>
      <c r="C103593">
        <v>258773</v>
      </c>
      <c r="D103593">
        <v>281236</v>
      </c>
      <c r="E103593" t="s">
        <v>2</v>
      </c>
      <c r="F103593" s="2">
        <v>44382.977533980586</v>
      </c>
      <c r="G103593" s="60">
        <v>0.97753472222222226</v>
      </c>
    </row>
    <row r="103594" spans="1:7" x14ac:dyDescent="0.25">
      <c r="A103594">
        <v>256505</v>
      </c>
      <c r="B103594" s="2">
        <v>44385.8873236246</v>
      </c>
      <c r="C103594">
        <v>258773</v>
      </c>
      <c r="D103594">
        <v>158978</v>
      </c>
      <c r="E103594" t="s">
        <v>2</v>
      </c>
      <c r="F103594" s="2">
        <v>44385.928990291264</v>
      </c>
      <c r="G103594" s="60">
        <v>0.92899305555555556</v>
      </c>
    </row>
    <row r="103595" spans="1:7" x14ac:dyDescent="0.25">
      <c r="A103595">
        <v>268024</v>
      </c>
      <c r="B103595" s="2">
        <v>44388.698003236248</v>
      </c>
      <c r="C103595">
        <v>258773</v>
      </c>
      <c r="D103595">
        <v>217024</v>
      </c>
      <c r="E103595" t="s">
        <v>2</v>
      </c>
      <c r="F103595" s="2">
        <v>44388.739669902912</v>
      </c>
      <c r="G103595" s="60">
        <v>0.73966435185185186</v>
      </c>
    </row>
    <row r="103596" spans="1:7" x14ac:dyDescent="0.25">
      <c r="A103596">
        <v>295690</v>
      </c>
      <c r="B103596" s="2">
        <v>44396.888941747573</v>
      </c>
      <c r="C103596">
        <v>258773</v>
      </c>
      <c r="D103596">
        <v>389985</v>
      </c>
      <c r="E103596" t="s">
        <v>2</v>
      </c>
      <c r="F103596" s="2">
        <v>44396.930608414237</v>
      </c>
      <c r="G103596" s="60">
        <v>0.93061342592592589</v>
      </c>
    </row>
    <row r="103597" spans="1:7" x14ac:dyDescent="0.25">
      <c r="A103597">
        <v>328363</v>
      </c>
      <c r="B103597" s="2">
        <v>44406.793472491911</v>
      </c>
      <c r="C103597">
        <v>258773</v>
      </c>
      <c r="D103597">
        <v>100414</v>
      </c>
      <c r="E103597" t="s">
        <v>2</v>
      </c>
      <c r="F103597" s="2">
        <v>44406.835139158575</v>
      </c>
      <c r="G103597" s="60">
        <v>0.83513888888888888</v>
      </c>
    </row>
    <row r="103598" spans="1:7" x14ac:dyDescent="0.25">
      <c r="A103598">
        <v>338919</v>
      </c>
      <c r="B103598" s="2">
        <v>44409.307168797874</v>
      </c>
      <c r="C103598">
        <v>258773</v>
      </c>
      <c r="D103598">
        <v>250679</v>
      </c>
      <c r="E103598" t="s">
        <v>2</v>
      </c>
      <c r="F103598" s="2">
        <v>44409.348835464538</v>
      </c>
      <c r="G103598" s="60">
        <v>0.34883101851851855</v>
      </c>
    </row>
    <row r="103599" spans="1:7" x14ac:dyDescent="0.25">
      <c r="A103599">
        <v>345888</v>
      </c>
      <c r="B103599" s="2">
        <v>44411.615478964406</v>
      </c>
      <c r="C103599">
        <v>258773</v>
      </c>
      <c r="D103599">
        <v>214224</v>
      </c>
      <c r="E103599" t="s">
        <v>2</v>
      </c>
      <c r="F103599" s="2">
        <v>44411.65714563107</v>
      </c>
      <c r="G103599" s="60">
        <v>0.65714120370370377</v>
      </c>
    </row>
    <row r="103600" spans="1:7" x14ac:dyDescent="0.25">
      <c r="A103600">
        <v>389616</v>
      </c>
      <c r="B103600" s="2">
        <v>44424.506333333338</v>
      </c>
      <c r="C103600">
        <v>258773</v>
      </c>
      <c r="D103600">
        <v>244574</v>
      </c>
      <c r="E103600" t="s">
        <v>2</v>
      </c>
      <c r="F103600" s="2">
        <v>44424.548000000003</v>
      </c>
      <c r="G103600" s="60">
        <v>0.54799768518518521</v>
      </c>
    </row>
    <row r="103601" spans="1:7" x14ac:dyDescent="0.25">
      <c r="A103601">
        <v>416358</v>
      </c>
      <c r="B103601" s="2">
        <v>44433.555608414244</v>
      </c>
      <c r="C103601">
        <v>258773</v>
      </c>
      <c r="D103601">
        <v>2004</v>
      </c>
      <c r="E103601" t="s">
        <v>2</v>
      </c>
      <c r="F103601" s="2">
        <v>44433.597275080909</v>
      </c>
      <c r="G103601" s="60">
        <v>0.59728009259259263</v>
      </c>
    </row>
    <row r="103602" spans="1:7" x14ac:dyDescent="0.25">
      <c r="A103602">
        <v>40288</v>
      </c>
      <c r="B103602" s="2">
        <v>44317.824621359221</v>
      </c>
      <c r="C103602">
        <v>258806</v>
      </c>
      <c r="D103602">
        <v>153893</v>
      </c>
      <c r="E103602" t="s">
        <v>5</v>
      </c>
      <c r="F103602" s="2">
        <v>44317.907954692557</v>
      </c>
      <c r="G103602" s="60">
        <v>0.90795138888888882</v>
      </c>
    </row>
    <row r="103603" spans="1:7" x14ac:dyDescent="0.25">
      <c r="A103603">
        <v>54480</v>
      </c>
      <c r="B103603" s="2">
        <v>44324.29273354289</v>
      </c>
      <c r="C103603">
        <v>258806</v>
      </c>
      <c r="D103603">
        <v>43842</v>
      </c>
      <c r="E103603" t="s">
        <v>5</v>
      </c>
      <c r="F103603" s="2">
        <v>44324.376066876226</v>
      </c>
      <c r="G103603" s="60">
        <v>0.37606481481481485</v>
      </c>
    </row>
    <row r="103604" spans="1:7" x14ac:dyDescent="0.25">
      <c r="A103604">
        <v>72549</v>
      </c>
      <c r="B103604" s="2">
        <v>44331.136204107788</v>
      </c>
      <c r="C103604">
        <v>258806</v>
      </c>
      <c r="D103604">
        <v>137327</v>
      </c>
      <c r="E103604" t="s">
        <v>5</v>
      </c>
      <c r="F103604" s="2">
        <v>44331.219537441124</v>
      </c>
      <c r="G103604" s="60">
        <v>0.21953703703703706</v>
      </c>
    </row>
    <row r="103605" spans="1:7" x14ac:dyDescent="0.25">
      <c r="A103605">
        <v>90710</v>
      </c>
      <c r="B103605" s="2">
        <v>44337.811676375401</v>
      </c>
      <c r="C103605">
        <v>258806</v>
      </c>
      <c r="D103605">
        <v>230507</v>
      </c>
      <c r="E103605" t="s">
        <v>5</v>
      </c>
      <c r="F103605" s="2">
        <v>44337.895009708736</v>
      </c>
      <c r="G103605" s="60">
        <v>0.89501157407407417</v>
      </c>
    </row>
    <row r="103606" spans="1:7" x14ac:dyDescent="0.25">
      <c r="A103606">
        <v>109710</v>
      </c>
      <c r="B103606" s="2">
        <v>44343.760300970876</v>
      </c>
      <c r="C103606">
        <v>258838</v>
      </c>
      <c r="D103606">
        <v>119655</v>
      </c>
      <c r="E103606" t="s">
        <v>3</v>
      </c>
      <c r="F103606" s="2">
        <v>44343.885300970876</v>
      </c>
      <c r="G103606" s="60">
        <v>0.88530092592592602</v>
      </c>
    </row>
    <row r="103607" spans="1:7" x14ac:dyDescent="0.25">
      <c r="A103607">
        <v>122406</v>
      </c>
      <c r="B103607" s="2">
        <v>44346.551563106797</v>
      </c>
      <c r="C103607">
        <v>258838</v>
      </c>
      <c r="D103607">
        <v>227775</v>
      </c>
      <c r="E103607" t="s">
        <v>3</v>
      </c>
      <c r="F103607" s="2">
        <v>44346.676563106797</v>
      </c>
      <c r="G103607" s="60">
        <v>0.67656250000000007</v>
      </c>
    </row>
    <row r="103608" spans="1:7" x14ac:dyDescent="0.25">
      <c r="A103608">
        <v>135414</v>
      </c>
      <c r="B103608" s="2">
        <v>44350.870333333332</v>
      </c>
      <c r="C103608">
        <v>258838</v>
      </c>
      <c r="D103608">
        <v>394819</v>
      </c>
      <c r="E103608" t="s">
        <v>3</v>
      </c>
      <c r="F103608" s="2">
        <v>44350.995333333332</v>
      </c>
      <c r="G103608" s="60">
        <v>0.99533564814814823</v>
      </c>
    </row>
    <row r="103609" spans="1:7" x14ac:dyDescent="0.25">
      <c r="A103609">
        <v>140600</v>
      </c>
      <c r="B103609" s="2">
        <v>44352.328262135925</v>
      </c>
      <c r="C103609">
        <v>258838</v>
      </c>
      <c r="D103609">
        <v>411922</v>
      </c>
      <c r="E103609" t="s">
        <v>3</v>
      </c>
      <c r="F103609" s="2">
        <v>44352.453262135925</v>
      </c>
      <c r="G103609" s="60">
        <v>0.45326388888888891</v>
      </c>
    </row>
    <row r="103610" spans="1:7" x14ac:dyDescent="0.25">
      <c r="A103610">
        <v>198912</v>
      </c>
      <c r="B103610" s="2">
        <v>44368.734411003235</v>
      </c>
      <c r="C103610">
        <v>258838</v>
      </c>
      <c r="D103610">
        <v>230507</v>
      </c>
      <c r="E103610" t="s">
        <v>3</v>
      </c>
      <c r="F103610" s="2">
        <v>44368.859411003235</v>
      </c>
      <c r="G103610" s="60">
        <v>0.85940972222222223</v>
      </c>
    </row>
    <row r="103611" spans="1:7" x14ac:dyDescent="0.25">
      <c r="A103611">
        <v>216557</v>
      </c>
      <c r="B103611" s="2">
        <v>44373.723084142395</v>
      </c>
      <c r="C103611">
        <v>258838</v>
      </c>
      <c r="D103611">
        <v>373732</v>
      </c>
      <c r="E103611" t="s">
        <v>3</v>
      </c>
      <c r="F103611" s="2">
        <v>44373.848084142395</v>
      </c>
      <c r="G103611" s="60">
        <v>0.84807870370370375</v>
      </c>
    </row>
    <row r="103612" spans="1:7" x14ac:dyDescent="0.25">
      <c r="A103612">
        <v>250074</v>
      </c>
      <c r="B103612" s="2">
        <v>44383.475511326862</v>
      </c>
      <c r="C103612">
        <v>258838</v>
      </c>
      <c r="D103612">
        <v>439981</v>
      </c>
      <c r="E103612" t="s">
        <v>3</v>
      </c>
      <c r="F103612" s="2">
        <v>44383.600511326862</v>
      </c>
      <c r="G103612" s="60">
        <v>0.60050925925925924</v>
      </c>
    </row>
    <row r="103613" spans="1:7" x14ac:dyDescent="0.25">
      <c r="A103613">
        <v>386780</v>
      </c>
      <c r="B103613" s="2">
        <v>44423.561271844657</v>
      </c>
      <c r="C103613">
        <v>258838</v>
      </c>
      <c r="D103613">
        <v>474478</v>
      </c>
      <c r="E103613" t="s">
        <v>3</v>
      </c>
      <c r="F103613" s="2">
        <v>44423.686271844657</v>
      </c>
      <c r="G103613" s="60">
        <v>0.68627314814814822</v>
      </c>
    </row>
    <row r="103614" spans="1:7" x14ac:dyDescent="0.25">
      <c r="A103614">
        <v>398249</v>
      </c>
      <c r="B103614" s="2">
        <v>44427.794281553397</v>
      </c>
      <c r="C103614">
        <v>258838</v>
      </c>
      <c r="D103614">
        <v>104958</v>
      </c>
      <c r="E103614" t="s">
        <v>3</v>
      </c>
      <c r="F103614" s="2">
        <v>44427.919281553397</v>
      </c>
      <c r="G103614" s="60">
        <v>0.91928240740740741</v>
      </c>
    </row>
    <row r="103615" spans="1:7" x14ac:dyDescent="0.25">
      <c r="A103615">
        <v>7374</v>
      </c>
      <c r="B103615" s="2">
        <v>44297.055608414244</v>
      </c>
      <c r="C103615">
        <v>258840</v>
      </c>
      <c r="D103615">
        <v>258251</v>
      </c>
      <c r="E103615" t="s">
        <v>2</v>
      </c>
      <c r="F103615" s="2">
        <v>44297.097275080909</v>
      </c>
      <c r="G103615" s="60">
        <v>9.7280092592592585E-2</v>
      </c>
    </row>
    <row r="103616" spans="1:7" x14ac:dyDescent="0.25">
      <c r="A103616">
        <v>11253</v>
      </c>
      <c r="B103616" s="2">
        <v>44302.403504854374</v>
      </c>
      <c r="C103616">
        <v>258840</v>
      </c>
      <c r="D103616">
        <v>158978</v>
      </c>
      <c r="E103616" t="s">
        <v>2</v>
      </c>
      <c r="F103616" s="2">
        <v>44302.445171521038</v>
      </c>
      <c r="G103616" s="60">
        <v>0.44517361111111109</v>
      </c>
    </row>
    <row r="103617" spans="1:7" x14ac:dyDescent="0.25">
      <c r="A103617">
        <v>14674</v>
      </c>
      <c r="B103617" s="2">
        <v>44304.655932038841</v>
      </c>
      <c r="C103617">
        <v>258840</v>
      </c>
      <c r="D103617">
        <v>411922</v>
      </c>
      <c r="E103617" t="s">
        <v>2</v>
      </c>
      <c r="F103617" s="2">
        <v>44304.697598705505</v>
      </c>
      <c r="G103617" s="60">
        <v>0.69760416666666669</v>
      </c>
    </row>
    <row r="103618" spans="1:7" x14ac:dyDescent="0.25">
      <c r="A103618">
        <v>30892</v>
      </c>
      <c r="B103618" s="2">
        <v>44313.927776699034</v>
      </c>
      <c r="C103618">
        <v>258840</v>
      </c>
      <c r="D103618">
        <v>42705</v>
      </c>
      <c r="E103618" t="s">
        <v>2</v>
      </c>
      <c r="F103618" s="2">
        <v>44313.969443365699</v>
      </c>
      <c r="G103618" s="60">
        <v>0.96944444444444444</v>
      </c>
    </row>
    <row r="103619" spans="1:7" x14ac:dyDescent="0.25">
      <c r="A103619">
        <v>33469</v>
      </c>
      <c r="B103619" s="2">
        <v>44315.609006472492</v>
      </c>
      <c r="C103619">
        <v>258840</v>
      </c>
      <c r="D103619">
        <v>23892</v>
      </c>
      <c r="E103619" t="s">
        <v>2</v>
      </c>
      <c r="F103619" s="2">
        <v>44315.650673139156</v>
      </c>
      <c r="G103619" s="60">
        <v>0.65067129629629628</v>
      </c>
    </row>
    <row r="103620" spans="1:7" x14ac:dyDescent="0.25">
      <c r="A103620">
        <v>43733</v>
      </c>
      <c r="B103620" s="2">
        <v>44318.985351115451</v>
      </c>
      <c r="C103620">
        <v>258840</v>
      </c>
      <c r="D103620">
        <v>387595</v>
      </c>
      <c r="E103620" t="s">
        <v>2</v>
      </c>
      <c r="F103620" s="2">
        <v>44319.027017782115</v>
      </c>
      <c r="G103620" s="60">
        <v>2.7013888888888889E-2</v>
      </c>
    </row>
    <row r="103621" spans="1:7" x14ac:dyDescent="0.25">
      <c r="A103621">
        <v>61284</v>
      </c>
      <c r="B103621" s="2">
        <v>44326.717420711975</v>
      </c>
      <c r="C103621">
        <v>258840</v>
      </c>
      <c r="D103621">
        <v>21407</v>
      </c>
      <c r="E103621" t="s">
        <v>2</v>
      </c>
      <c r="F103621" s="2">
        <v>44326.759087378639</v>
      </c>
      <c r="G103621" s="60">
        <v>0.75908564814814816</v>
      </c>
    </row>
    <row r="103622" spans="1:7" x14ac:dyDescent="0.25">
      <c r="A103622">
        <v>91367</v>
      </c>
      <c r="B103622" s="2">
        <v>44337.874378640779</v>
      </c>
      <c r="C103622">
        <v>258840</v>
      </c>
      <c r="D103622">
        <v>191893</v>
      </c>
      <c r="E103622" t="s">
        <v>2</v>
      </c>
      <c r="F103622" s="2">
        <v>44337.916045307444</v>
      </c>
      <c r="G103622" s="60">
        <v>0.91604166666666664</v>
      </c>
    </row>
    <row r="103623" spans="1:7" x14ac:dyDescent="0.25">
      <c r="A103623">
        <v>100159</v>
      </c>
      <c r="B103623" s="2">
        <v>44339.935758537555</v>
      </c>
      <c r="C103623">
        <v>258840</v>
      </c>
      <c r="D103623">
        <v>179296</v>
      </c>
      <c r="E103623" t="s">
        <v>2</v>
      </c>
      <c r="F103623" s="2">
        <v>44339.977425204219</v>
      </c>
      <c r="G103623" s="60">
        <v>0.97743055555555547</v>
      </c>
    </row>
    <row r="103624" spans="1:7" x14ac:dyDescent="0.25">
      <c r="A103624">
        <v>132068</v>
      </c>
      <c r="B103624" s="2">
        <v>44349.672113268614</v>
      </c>
      <c r="C103624">
        <v>258840</v>
      </c>
      <c r="D103624">
        <v>81226</v>
      </c>
      <c r="E103624" t="s">
        <v>2</v>
      </c>
      <c r="F103624" s="2">
        <v>44349.713779935279</v>
      </c>
      <c r="G103624" s="60">
        <v>0.71378472222222211</v>
      </c>
    </row>
    <row r="103625" spans="1:7" x14ac:dyDescent="0.25">
      <c r="A103625">
        <v>160390</v>
      </c>
      <c r="B103625" s="2">
        <v>44358.604152103566</v>
      </c>
      <c r="C103625">
        <v>258840</v>
      </c>
      <c r="D103625">
        <v>118549</v>
      </c>
      <c r="E103625" t="s">
        <v>2</v>
      </c>
      <c r="F103625" s="2">
        <v>44358.64581877023</v>
      </c>
      <c r="G103625" s="60">
        <v>0.64582175925925933</v>
      </c>
    </row>
    <row r="103626" spans="1:7" x14ac:dyDescent="0.25">
      <c r="A103626">
        <v>167372</v>
      </c>
      <c r="B103626" s="2">
        <v>44359.856579288025</v>
      </c>
      <c r="C103626">
        <v>258840</v>
      </c>
      <c r="D103626">
        <v>258219</v>
      </c>
      <c r="E103626" t="s">
        <v>2</v>
      </c>
      <c r="F103626" s="2">
        <v>44359.89824595469</v>
      </c>
      <c r="G103626" s="60">
        <v>0.89824074074074067</v>
      </c>
    </row>
    <row r="103627" spans="1:7" x14ac:dyDescent="0.25">
      <c r="A103627">
        <v>181140</v>
      </c>
      <c r="B103627" s="2">
        <v>44364.489265372169</v>
      </c>
      <c r="C103627">
        <v>258840</v>
      </c>
      <c r="D103627">
        <v>59172</v>
      </c>
      <c r="E103627" t="s">
        <v>2</v>
      </c>
      <c r="F103627" s="2">
        <v>44364.530932038833</v>
      </c>
      <c r="G103627" s="60">
        <v>0.53093749999999995</v>
      </c>
    </row>
    <row r="103628" spans="1:7" x14ac:dyDescent="0.25">
      <c r="A103628">
        <v>182113</v>
      </c>
      <c r="B103628" s="2">
        <v>44364.710948220069</v>
      </c>
      <c r="C103628">
        <v>258840</v>
      </c>
      <c r="D103628">
        <v>227775</v>
      </c>
      <c r="E103628" t="s">
        <v>2</v>
      </c>
      <c r="F103628" s="2">
        <v>44364.752614886733</v>
      </c>
      <c r="G103628" s="60">
        <v>0.75261574074074078</v>
      </c>
    </row>
    <row r="103629" spans="1:7" x14ac:dyDescent="0.25">
      <c r="A103629">
        <v>199768</v>
      </c>
      <c r="B103629" s="2">
        <v>44368.87599676376</v>
      </c>
      <c r="C103629">
        <v>258840</v>
      </c>
      <c r="D103629">
        <v>250679</v>
      </c>
      <c r="E103629" t="s">
        <v>2</v>
      </c>
      <c r="F103629" s="2">
        <v>44368.917663430424</v>
      </c>
      <c r="G103629" s="60">
        <v>0.91766203703703697</v>
      </c>
    </row>
    <row r="103630" spans="1:7" x14ac:dyDescent="0.25">
      <c r="A103630">
        <v>218346</v>
      </c>
      <c r="B103630" s="2">
        <v>44374.027375103004</v>
      </c>
      <c r="C103630">
        <v>258840</v>
      </c>
      <c r="D103630">
        <v>351192</v>
      </c>
      <c r="E103630" t="s">
        <v>2</v>
      </c>
      <c r="F103630" s="2">
        <v>44374.069041769668</v>
      </c>
      <c r="G103630" s="60">
        <v>6.9039351851851852E-2</v>
      </c>
    </row>
    <row r="103631" spans="1:7" x14ac:dyDescent="0.25">
      <c r="A103631">
        <v>267779</v>
      </c>
      <c r="B103631" s="2">
        <v>44388.6656407767</v>
      </c>
      <c r="C103631">
        <v>258840</v>
      </c>
      <c r="D103631">
        <v>416406</v>
      </c>
      <c r="E103631" t="s">
        <v>2</v>
      </c>
      <c r="F103631" s="2">
        <v>44388.707307443365</v>
      </c>
      <c r="G103631" s="60">
        <v>0.70730324074074069</v>
      </c>
    </row>
    <row r="103632" spans="1:7" x14ac:dyDescent="0.25">
      <c r="A103632">
        <v>292271</v>
      </c>
      <c r="B103632" s="2">
        <v>44395.790236245957</v>
      </c>
      <c r="C103632">
        <v>258840</v>
      </c>
      <c r="D103632">
        <v>21760</v>
      </c>
      <c r="E103632" t="s">
        <v>2</v>
      </c>
      <c r="F103632" s="2">
        <v>44395.831902912621</v>
      </c>
      <c r="G103632" s="60">
        <v>0.83189814814814811</v>
      </c>
    </row>
    <row r="103633" spans="1:7" x14ac:dyDescent="0.25">
      <c r="A103633">
        <v>311883</v>
      </c>
      <c r="B103633" s="2">
        <v>44401.812768944365</v>
      </c>
      <c r="C103633">
        <v>258840</v>
      </c>
      <c r="D103633">
        <v>37644</v>
      </c>
      <c r="E103633" t="s">
        <v>2</v>
      </c>
      <c r="F103633" s="2">
        <v>44401.854435611029</v>
      </c>
      <c r="G103633" s="60">
        <v>0.85443287037037041</v>
      </c>
    </row>
    <row r="103634" spans="1:7" x14ac:dyDescent="0.25">
      <c r="A103634">
        <v>406005</v>
      </c>
      <c r="B103634" s="2">
        <v>44429.786333333337</v>
      </c>
      <c r="C103634">
        <v>258840</v>
      </c>
      <c r="D103634">
        <v>114865</v>
      </c>
      <c r="E103634" t="s">
        <v>2</v>
      </c>
      <c r="F103634" s="2">
        <v>44429.828000000001</v>
      </c>
      <c r="G103634" s="60">
        <v>0.82799768518518524</v>
      </c>
    </row>
    <row r="103635" spans="1:7" x14ac:dyDescent="0.25">
      <c r="A103635">
        <v>407248</v>
      </c>
      <c r="B103635" s="2">
        <v>44430.021627831717</v>
      </c>
      <c r="C103635">
        <v>258840</v>
      </c>
      <c r="D103635">
        <v>426784</v>
      </c>
      <c r="E103635" t="s">
        <v>2</v>
      </c>
      <c r="F103635" s="2">
        <v>44430.063294498381</v>
      </c>
      <c r="G103635" s="60">
        <v>6.3298611111111111E-2</v>
      </c>
    </row>
    <row r="103636" spans="1:7" x14ac:dyDescent="0.25">
      <c r="A103636">
        <v>410879</v>
      </c>
      <c r="B103636" s="2">
        <v>44430.892177993534</v>
      </c>
      <c r="C103636">
        <v>258840</v>
      </c>
      <c r="D103636">
        <v>154815</v>
      </c>
      <c r="E103636" t="s">
        <v>2</v>
      </c>
      <c r="F103636" s="2">
        <v>44430.933844660198</v>
      </c>
      <c r="G103636" s="60">
        <v>0.93384259259259261</v>
      </c>
    </row>
    <row r="103637" spans="1:7" x14ac:dyDescent="0.25">
      <c r="A103637">
        <v>413359</v>
      </c>
      <c r="B103637" s="2">
        <v>44431.856579288025</v>
      </c>
      <c r="C103637">
        <v>258840</v>
      </c>
      <c r="D103637">
        <v>155463</v>
      </c>
      <c r="E103637" t="s">
        <v>2</v>
      </c>
      <c r="F103637" s="2">
        <v>44431.89824595469</v>
      </c>
      <c r="G103637" s="60">
        <v>0.89824074074074067</v>
      </c>
    </row>
    <row r="103638" spans="1:7" x14ac:dyDescent="0.25">
      <c r="A103638">
        <v>421368</v>
      </c>
      <c r="B103638" s="2">
        <v>44435.706093851135</v>
      </c>
      <c r="C103638">
        <v>258840</v>
      </c>
      <c r="D103638">
        <v>230507</v>
      </c>
      <c r="E103638" t="s">
        <v>2</v>
      </c>
      <c r="F103638" s="2">
        <v>44435.747760517799</v>
      </c>
      <c r="G103638" s="60">
        <v>0.74776620370370372</v>
      </c>
    </row>
    <row r="103639" spans="1:7" x14ac:dyDescent="0.25">
      <c r="A103639">
        <v>27338</v>
      </c>
      <c r="B103639" s="2">
        <v>44311.77081877023</v>
      </c>
      <c r="C103639">
        <v>258843</v>
      </c>
      <c r="D103639">
        <v>401945</v>
      </c>
      <c r="E103639" t="s">
        <v>2</v>
      </c>
      <c r="F103639" s="2">
        <v>44311.812485436894</v>
      </c>
      <c r="G103639" s="60">
        <v>0.81248842592592585</v>
      </c>
    </row>
    <row r="103640" spans="1:7" x14ac:dyDescent="0.25">
      <c r="A103640">
        <v>27705</v>
      </c>
      <c r="B103640" s="2">
        <v>44311.977416302987</v>
      </c>
      <c r="C103640">
        <v>258843</v>
      </c>
      <c r="D103640">
        <v>394819</v>
      </c>
      <c r="E103640" t="s">
        <v>2</v>
      </c>
      <c r="F103640" s="2">
        <v>44312.019082969651</v>
      </c>
      <c r="G103640" s="60">
        <v>1.9085648148148147E-2</v>
      </c>
    </row>
    <row r="103641" spans="1:7" x14ac:dyDescent="0.25">
      <c r="A103641">
        <v>43461</v>
      </c>
      <c r="B103641" s="2">
        <v>44318.892177993534</v>
      </c>
      <c r="C103641">
        <v>258843</v>
      </c>
      <c r="D103641">
        <v>97294</v>
      </c>
      <c r="E103641" t="s">
        <v>2</v>
      </c>
      <c r="F103641" s="2">
        <v>44318.933844660198</v>
      </c>
      <c r="G103641" s="60">
        <v>0.93384259259259261</v>
      </c>
    </row>
    <row r="103642" spans="1:7" x14ac:dyDescent="0.25">
      <c r="A103642">
        <v>54796</v>
      </c>
      <c r="B103642" s="2">
        <v>44324.454603717153</v>
      </c>
      <c r="C103642">
        <v>258843</v>
      </c>
      <c r="D103642">
        <v>454895</v>
      </c>
      <c r="E103642" t="s">
        <v>2</v>
      </c>
      <c r="F103642" s="2">
        <v>44324.496270383817</v>
      </c>
      <c r="G103642" s="60">
        <v>0.49627314814814816</v>
      </c>
    </row>
    <row r="103643" spans="1:7" x14ac:dyDescent="0.25">
      <c r="A103643">
        <v>5653</v>
      </c>
      <c r="B103643" s="2">
        <v>44294.729556634302</v>
      </c>
      <c r="C103643">
        <v>258885</v>
      </c>
      <c r="D103643">
        <v>250679</v>
      </c>
      <c r="E103643" t="s">
        <v>3</v>
      </c>
      <c r="F103643" s="2">
        <v>44294.854556634302</v>
      </c>
      <c r="G103643" s="60">
        <v>0.85456018518518517</v>
      </c>
    </row>
    <row r="103644" spans="1:7" x14ac:dyDescent="0.25">
      <c r="A103644">
        <v>6101</v>
      </c>
      <c r="B103644" s="2">
        <v>44295.695576051781</v>
      </c>
      <c r="C103644">
        <v>258885</v>
      </c>
      <c r="D103644">
        <v>81558</v>
      </c>
      <c r="E103644" t="s">
        <v>3</v>
      </c>
      <c r="F103644" s="2">
        <v>44295.820576051781</v>
      </c>
      <c r="G103644" s="60">
        <v>0.82057870370370367</v>
      </c>
    </row>
    <row r="103645" spans="1:7" x14ac:dyDescent="0.25">
      <c r="A103645">
        <v>18377</v>
      </c>
      <c r="B103645" s="2">
        <v>44307.706902912621</v>
      </c>
      <c r="C103645">
        <v>258885</v>
      </c>
      <c r="D103645">
        <v>230507</v>
      </c>
      <c r="E103645" t="s">
        <v>3</v>
      </c>
      <c r="F103645" s="2">
        <v>44307.831902912621</v>
      </c>
      <c r="G103645" s="60">
        <v>0.83189814814814811</v>
      </c>
    </row>
    <row r="103646" spans="1:7" x14ac:dyDescent="0.25">
      <c r="A103646">
        <v>28210</v>
      </c>
      <c r="B103646" s="2">
        <v>44312.513132686079</v>
      </c>
      <c r="C103646">
        <v>258916</v>
      </c>
      <c r="D103646">
        <v>230507</v>
      </c>
      <c r="E103646" t="s">
        <v>19</v>
      </c>
      <c r="F103646" s="2">
        <v>44312.846466019415</v>
      </c>
      <c r="G103646" s="60">
        <v>0.84646990740740735</v>
      </c>
    </row>
    <row r="103647" spans="1:7" x14ac:dyDescent="0.25">
      <c r="A103647">
        <v>46713</v>
      </c>
      <c r="B103647" s="2">
        <v>44320.670090614884</v>
      </c>
      <c r="C103647">
        <v>258916</v>
      </c>
      <c r="D103647">
        <v>411922</v>
      </c>
      <c r="E103647" t="s">
        <v>19</v>
      </c>
      <c r="F103647" s="2">
        <v>44321.003423948219</v>
      </c>
      <c r="G103647" s="60">
        <v>3.425925925925926E-3</v>
      </c>
    </row>
    <row r="103648" spans="1:7" x14ac:dyDescent="0.25">
      <c r="A103648">
        <v>111257</v>
      </c>
      <c r="B103648" s="2">
        <v>44344.268796116499</v>
      </c>
      <c r="C103648">
        <v>258916</v>
      </c>
      <c r="D103648">
        <v>118549</v>
      </c>
      <c r="E103648" t="s">
        <v>19</v>
      </c>
      <c r="F103648" s="2">
        <v>44344.602129449835</v>
      </c>
      <c r="G103648" s="60">
        <v>0.60212962962962957</v>
      </c>
    </row>
    <row r="103649" spans="1:7" x14ac:dyDescent="0.25">
      <c r="A103649">
        <v>129347</v>
      </c>
      <c r="B103649" s="2">
        <v>44348.671708737864</v>
      </c>
      <c r="C103649">
        <v>258916</v>
      </c>
      <c r="D103649">
        <v>470762</v>
      </c>
      <c r="E103649" t="s">
        <v>19</v>
      </c>
      <c r="F103649" s="2">
        <v>44349.0050420712</v>
      </c>
      <c r="G103649" s="60">
        <v>5.0462962962962961E-3</v>
      </c>
    </row>
    <row r="103650" spans="1:7" x14ac:dyDescent="0.25">
      <c r="A103650">
        <v>131171</v>
      </c>
      <c r="B103650" s="2">
        <v>44349.437080906144</v>
      </c>
      <c r="C103650">
        <v>258916</v>
      </c>
      <c r="D103650">
        <v>347008</v>
      </c>
      <c r="E103650" t="s">
        <v>19</v>
      </c>
      <c r="F103650" s="2">
        <v>44349.77041423948</v>
      </c>
      <c r="G103650" s="60">
        <v>0.77041666666666664</v>
      </c>
    </row>
    <row r="103651" spans="1:7" x14ac:dyDescent="0.25">
      <c r="A103651">
        <v>140810</v>
      </c>
      <c r="B103651" s="2">
        <v>44352.416045307444</v>
      </c>
      <c r="C103651">
        <v>258916</v>
      </c>
      <c r="D103651">
        <v>217497</v>
      </c>
      <c r="E103651" t="s">
        <v>19</v>
      </c>
      <c r="F103651" s="2">
        <v>44352.749378640779</v>
      </c>
      <c r="G103651" s="60">
        <v>0.74937500000000001</v>
      </c>
    </row>
    <row r="103652" spans="1:7" x14ac:dyDescent="0.25">
      <c r="A103652">
        <v>244217</v>
      </c>
      <c r="B103652" s="2">
        <v>44381.485624595465</v>
      </c>
      <c r="C103652">
        <v>258916</v>
      </c>
      <c r="D103652">
        <v>88863</v>
      </c>
      <c r="E103652" t="s">
        <v>19</v>
      </c>
      <c r="F103652" s="2">
        <v>44381.818957928801</v>
      </c>
      <c r="G103652" s="60">
        <v>0.81895833333333334</v>
      </c>
    </row>
    <row r="103653" spans="1:7" x14ac:dyDescent="0.25">
      <c r="A103653">
        <v>261361</v>
      </c>
      <c r="B103653" s="2">
        <v>44387.147666666664</v>
      </c>
      <c r="C103653">
        <v>258916</v>
      </c>
      <c r="D103653">
        <v>153893</v>
      </c>
      <c r="E103653" t="s">
        <v>19</v>
      </c>
      <c r="F103653" s="2">
        <v>44387.481</v>
      </c>
      <c r="G103653" s="60">
        <v>0.48099537037037038</v>
      </c>
    </row>
    <row r="103654" spans="1:7" x14ac:dyDescent="0.25">
      <c r="A103654">
        <v>116883</v>
      </c>
      <c r="B103654" s="2">
        <v>44345.468999999997</v>
      </c>
      <c r="C103654">
        <v>258959</v>
      </c>
      <c r="D103654">
        <v>250679</v>
      </c>
      <c r="E103654" t="s">
        <v>10</v>
      </c>
      <c r="F103654" s="2">
        <v>44345.843999999997</v>
      </c>
      <c r="G103654" s="60">
        <v>0.84400462962962963</v>
      </c>
    </row>
    <row r="103655" spans="1:7" x14ac:dyDescent="0.25">
      <c r="A103655">
        <v>131065</v>
      </c>
      <c r="B103655" s="2">
        <v>44349.298326860844</v>
      </c>
      <c r="C103655">
        <v>258959</v>
      </c>
      <c r="D103655">
        <v>347008</v>
      </c>
      <c r="E103655" t="s">
        <v>10</v>
      </c>
      <c r="F103655" s="2">
        <v>44349.673326860844</v>
      </c>
      <c r="G103655" s="60">
        <v>0.67332175925925919</v>
      </c>
    </row>
    <row r="103656" spans="1:7" x14ac:dyDescent="0.25">
      <c r="A103656">
        <v>140877</v>
      </c>
      <c r="B103656" s="2">
        <v>44352.436999999998</v>
      </c>
      <c r="C103656">
        <v>258959</v>
      </c>
      <c r="D103656">
        <v>191893</v>
      </c>
      <c r="E103656" t="s">
        <v>10</v>
      </c>
      <c r="F103656" s="2">
        <v>44352.811999999998</v>
      </c>
      <c r="G103656" s="60">
        <v>0.81200231481481477</v>
      </c>
    </row>
    <row r="103657" spans="1:7" x14ac:dyDescent="0.25">
      <c r="A103657">
        <v>147749</v>
      </c>
      <c r="B103657" s="2">
        <v>44353.969603564561</v>
      </c>
      <c r="C103657">
        <v>258959</v>
      </c>
      <c r="D103657">
        <v>21760</v>
      </c>
      <c r="E103657" t="s">
        <v>10</v>
      </c>
      <c r="F103657" s="2">
        <v>44354.344603564561</v>
      </c>
      <c r="G103657" s="60">
        <v>0.34460648148148149</v>
      </c>
    </row>
    <row r="103658" spans="1:7" x14ac:dyDescent="0.25">
      <c r="A103658">
        <v>171944</v>
      </c>
      <c r="B103658" s="2">
        <v>44360.795800653097</v>
      </c>
      <c r="C103658">
        <v>258959</v>
      </c>
      <c r="D103658">
        <v>343491</v>
      </c>
      <c r="E103658" t="s">
        <v>10</v>
      </c>
      <c r="F103658" s="2">
        <v>44361.170800653097</v>
      </c>
      <c r="G103658" s="60">
        <v>0.17079861111111114</v>
      </c>
    </row>
    <row r="103659" spans="1:7" x14ac:dyDescent="0.25">
      <c r="A103659">
        <v>178203</v>
      </c>
      <c r="B103659" s="2">
        <v>44363.316126213591</v>
      </c>
      <c r="C103659">
        <v>258959</v>
      </c>
      <c r="D103659">
        <v>183290</v>
      </c>
      <c r="E103659" t="s">
        <v>10</v>
      </c>
      <c r="F103659" s="2">
        <v>44363.691126213591</v>
      </c>
      <c r="G103659" s="60">
        <v>0.69112268518518516</v>
      </c>
    </row>
    <row r="103660" spans="1:7" x14ac:dyDescent="0.25">
      <c r="A103660">
        <v>206570</v>
      </c>
      <c r="B103660" s="2">
        <v>44371.230365695796</v>
      </c>
      <c r="C103660">
        <v>258959</v>
      </c>
      <c r="D103660">
        <v>204220</v>
      </c>
      <c r="E103660" t="s">
        <v>10</v>
      </c>
      <c r="F103660" s="2">
        <v>44371.605365695796</v>
      </c>
      <c r="G103660" s="60">
        <v>0.60537037037037034</v>
      </c>
    </row>
    <row r="103661" spans="1:7" x14ac:dyDescent="0.25">
      <c r="A103661">
        <v>138600</v>
      </c>
      <c r="B103661" s="2">
        <v>44351.790640776693</v>
      </c>
      <c r="C103661">
        <v>258966</v>
      </c>
      <c r="D103661">
        <v>86587</v>
      </c>
      <c r="E103661" t="s">
        <v>5</v>
      </c>
      <c r="F103661" s="2">
        <v>44351.873974110029</v>
      </c>
      <c r="G103661" s="60">
        <v>0.87396990740740732</v>
      </c>
    </row>
    <row r="103662" spans="1:7" x14ac:dyDescent="0.25">
      <c r="A103662">
        <v>145582</v>
      </c>
      <c r="B103662" s="2">
        <v>44353.584032715844</v>
      </c>
      <c r="C103662">
        <v>258966</v>
      </c>
      <c r="D103662">
        <v>473327</v>
      </c>
      <c r="E103662" t="s">
        <v>5</v>
      </c>
      <c r="F103662" s="2">
        <v>44353.66736604918</v>
      </c>
      <c r="G103662" s="60">
        <v>0.66736111111111107</v>
      </c>
    </row>
    <row r="103663" spans="1:7" x14ac:dyDescent="0.25">
      <c r="A103663">
        <v>181657</v>
      </c>
      <c r="B103663" s="2">
        <v>44364.632064724916</v>
      </c>
      <c r="C103663">
        <v>258966</v>
      </c>
      <c r="D103663">
        <v>40049</v>
      </c>
      <c r="E103663" t="s">
        <v>5</v>
      </c>
      <c r="F103663" s="2">
        <v>44364.715398058252</v>
      </c>
      <c r="G103663" s="60">
        <v>0.71539351851851851</v>
      </c>
    </row>
    <row r="103664" spans="1:7" x14ac:dyDescent="0.25">
      <c r="A103664">
        <v>184048</v>
      </c>
      <c r="B103664" s="2">
        <v>44365.068957928801</v>
      </c>
      <c r="C103664">
        <v>258966</v>
      </c>
      <c r="D103664">
        <v>250679</v>
      </c>
      <c r="E103664" t="s">
        <v>5</v>
      </c>
      <c r="F103664" s="2">
        <v>44365.152291262137</v>
      </c>
      <c r="G103664" s="60">
        <v>0.15229166666666666</v>
      </c>
    </row>
    <row r="103665" spans="1:7" x14ac:dyDescent="0.25">
      <c r="A103665">
        <v>189651</v>
      </c>
      <c r="B103665" s="2">
        <v>44366.524666666664</v>
      </c>
      <c r="C103665">
        <v>258966</v>
      </c>
      <c r="D103665">
        <v>290088</v>
      </c>
      <c r="E103665" t="s">
        <v>5</v>
      </c>
      <c r="F103665" s="2">
        <v>44366.608</v>
      </c>
      <c r="G103665" s="60">
        <v>0.60799768518518515</v>
      </c>
    </row>
    <row r="103666" spans="1:7" x14ac:dyDescent="0.25">
      <c r="A103666">
        <v>213609</v>
      </c>
      <c r="B103666" s="2">
        <v>44373.12244026002</v>
      </c>
      <c r="C103666">
        <v>258966</v>
      </c>
      <c r="D103666">
        <v>331472</v>
      </c>
      <c r="E103666" t="s">
        <v>5</v>
      </c>
      <c r="F103666" s="2">
        <v>44373.205773593356</v>
      </c>
      <c r="G103666" s="60">
        <v>0.20577546296296298</v>
      </c>
    </row>
    <row r="103667" spans="1:7" x14ac:dyDescent="0.25">
      <c r="A103667">
        <v>224150</v>
      </c>
      <c r="B103667" s="2">
        <v>44375.632064724916</v>
      </c>
      <c r="C103667">
        <v>258966</v>
      </c>
      <c r="D103667">
        <v>111368</v>
      </c>
      <c r="E103667" t="s">
        <v>5</v>
      </c>
      <c r="F103667" s="2">
        <v>44375.715398058252</v>
      </c>
      <c r="G103667" s="60">
        <v>0.71539351851851851</v>
      </c>
    </row>
    <row r="103668" spans="1:7" x14ac:dyDescent="0.25">
      <c r="A103668">
        <v>251934</v>
      </c>
      <c r="B103668" s="2">
        <v>44383.942744336564</v>
      </c>
      <c r="C103668">
        <v>258966</v>
      </c>
      <c r="D103668">
        <v>411922</v>
      </c>
      <c r="E103668" t="s">
        <v>5</v>
      </c>
      <c r="F103668" s="2">
        <v>44384.0260776699</v>
      </c>
      <c r="G103668" s="60">
        <v>2.6076388888888885E-2</v>
      </c>
    </row>
    <row r="103669" spans="1:7" x14ac:dyDescent="0.25">
      <c r="A103669">
        <v>263070</v>
      </c>
      <c r="B103669" s="2">
        <v>44387.635300970869</v>
      </c>
      <c r="C103669">
        <v>258966</v>
      </c>
      <c r="D103669">
        <v>198326</v>
      </c>
      <c r="E103669" t="s">
        <v>5</v>
      </c>
      <c r="F103669" s="2">
        <v>44387.718634304205</v>
      </c>
      <c r="G103669" s="60">
        <v>0.71863425925925928</v>
      </c>
    </row>
    <row r="103670" spans="1:7" x14ac:dyDescent="0.25">
      <c r="A103670">
        <v>277810</v>
      </c>
      <c r="B103670" s="2">
        <v>44391.805203883494</v>
      </c>
      <c r="C103670">
        <v>258966</v>
      </c>
      <c r="D103670">
        <v>460633</v>
      </c>
      <c r="E103670" t="s">
        <v>5</v>
      </c>
      <c r="F103670" s="2">
        <v>44391.88853721683</v>
      </c>
      <c r="G103670" s="60">
        <v>0.88854166666666667</v>
      </c>
    </row>
    <row r="103671" spans="1:7" x14ac:dyDescent="0.25">
      <c r="A103671">
        <v>282724</v>
      </c>
      <c r="B103671" s="2">
        <v>44393.612647249189</v>
      </c>
      <c r="C103671">
        <v>258966</v>
      </c>
      <c r="D103671">
        <v>351192</v>
      </c>
      <c r="E103671" t="s">
        <v>5</v>
      </c>
      <c r="F103671" s="2">
        <v>44393.695980582524</v>
      </c>
      <c r="G103671" s="60">
        <v>0.69598379629629636</v>
      </c>
    </row>
    <row r="103672" spans="1:7" x14ac:dyDescent="0.25">
      <c r="A103672">
        <v>287118</v>
      </c>
      <c r="B103672" s="2">
        <v>44394.575430420708</v>
      </c>
      <c r="C103672">
        <v>258966</v>
      </c>
      <c r="D103672">
        <v>251823</v>
      </c>
      <c r="E103672" t="s">
        <v>5</v>
      </c>
      <c r="F103672" s="2">
        <v>44394.658763754043</v>
      </c>
      <c r="G103672" s="60">
        <v>0.6587615740740741</v>
      </c>
    </row>
    <row r="103673" spans="1:7" x14ac:dyDescent="0.25">
      <c r="A103673">
        <v>288934</v>
      </c>
      <c r="B103673" s="2">
        <v>44394.858601941742</v>
      </c>
      <c r="C103673">
        <v>258966</v>
      </c>
      <c r="D103673">
        <v>21407</v>
      </c>
      <c r="E103673" t="s">
        <v>5</v>
      </c>
      <c r="F103673" s="2">
        <v>44394.941935275077</v>
      </c>
      <c r="G103673" s="60">
        <v>0.94193287037037043</v>
      </c>
    </row>
    <row r="103674" spans="1:7" x14ac:dyDescent="0.25">
      <c r="A103674">
        <v>291568</v>
      </c>
      <c r="B103674" s="2">
        <v>44395.702627643666</v>
      </c>
      <c r="C103674">
        <v>258966</v>
      </c>
      <c r="D103674">
        <v>301748</v>
      </c>
      <c r="E103674" t="s">
        <v>5</v>
      </c>
      <c r="F103674" s="2">
        <v>44395.785960977002</v>
      </c>
      <c r="G103674" s="60">
        <v>0.78596064814814814</v>
      </c>
    </row>
    <row r="103675" spans="1:7" x14ac:dyDescent="0.25">
      <c r="A103675">
        <v>32305</v>
      </c>
      <c r="B103675" s="2">
        <v>44314.820980582524</v>
      </c>
      <c r="C103675">
        <v>258968</v>
      </c>
      <c r="D103675">
        <v>3528</v>
      </c>
      <c r="E103675" t="s">
        <v>2</v>
      </c>
      <c r="F103675" s="2">
        <v>44314.862647249189</v>
      </c>
      <c r="G103675" s="60">
        <v>0.86265046296296299</v>
      </c>
    </row>
    <row r="103676" spans="1:7" x14ac:dyDescent="0.25">
      <c r="A103676">
        <v>44390</v>
      </c>
      <c r="B103676" s="2">
        <v>44319.578262135925</v>
      </c>
      <c r="C103676">
        <v>258968</v>
      </c>
      <c r="D103676">
        <v>388561</v>
      </c>
      <c r="E103676" t="s">
        <v>2</v>
      </c>
      <c r="F103676" s="2">
        <v>44319.619928802589</v>
      </c>
      <c r="G103676" s="60">
        <v>0.61993055555555554</v>
      </c>
    </row>
    <row r="103677" spans="1:7" x14ac:dyDescent="0.25">
      <c r="A103677">
        <v>77487</v>
      </c>
      <c r="B103677" s="2">
        <v>44332.621875667595</v>
      </c>
      <c r="C103677">
        <v>258968</v>
      </c>
      <c r="D103677">
        <v>276749</v>
      </c>
      <c r="E103677" t="s">
        <v>2</v>
      </c>
      <c r="F103677" s="2">
        <v>44332.66354233426</v>
      </c>
      <c r="G103677" s="60">
        <v>0.6635416666666667</v>
      </c>
    </row>
    <row r="103678" spans="1:7" x14ac:dyDescent="0.25">
      <c r="A103678">
        <v>80300</v>
      </c>
      <c r="B103678" s="2">
        <v>44333.627333333337</v>
      </c>
      <c r="C103678">
        <v>258968</v>
      </c>
      <c r="D103678">
        <v>466283</v>
      </c>
      <c r="E103678" t="s">
        <v>2</v>
      </c>
      <c r="F103678" s="2">
        <v>44333.669000000002</v>
      </c>
      <c r="G103678" s="60">
        <v>0.66900462962962959</v>
      </c>
    </row>
    <row r="103679" spans="1:7" x14ac:dyDescent="0.25">
      <c r="A103679">
        <v>90924</v>
      </c>
      <c r="B103679" s="2">
        <v>44337.833925566345</v>
      </c>
      <c r="C103679">
        <v>258968</v>
      </c>
      <c r="D103679">
        <v>439981</v>
      </c>
      <c r="E103679" t="s">
        <v>2</v>
      </c>
      <c r="F103679" s="2">
        <v>44337.875592233009</v>
      </c>
      <c r="G103679" s="60">
        <v>0.87559027777777787</v>
      </c>
    </row>
    <row r="103680" spans="1:7" x14ac:dyDescent="0.25">
      <c r="A103680">
        <v>130832</v>
      </c>
      <c r="B103680" s="2">
        <v>44349.032954692557</v>
      </c>
      <c r="C103680">
        <v>258968</v>
      </c>
      <c r="D103680">
        <v>250679</v>
      </c>
      <c r="E103680" t="s">
        <v>2</v>
      </c>
      <c r="F103680" s="2">
        <v>44349.074621359221</v>
      </c>
      <c r="G103680" s="60">
        <v>7.4618055555555562E-2</v>
      </c>
    </row>
    <row r="103681" spans="1:7" x14ac:dyDescent="0.25">
      <c r="A103681">
        <v>150761</v>
      </c>
      <c r="B103681" s="2">
        <v>44355.400268608413</v>
      </c>
      <c r="C103681">
        <v>258968</v>
      </c>
      <c r="D103681">
        <v>158978</v>
      </c>
      <c r="E103681" t="s">
        <v>2</v>
      </c>
      <c r="F103681" s="2">
        <v>44355.441935275077</v>
      </c>
      <c r="G103681" s="60">
        <v>0.44193287037037038</v>
      </c>
    </row>
    <row r="103682" spans="1:7" x14ac:dyDescent="0.25">
      <c r="A103682">
        <v>155407</v>
      </c>
      <c r="B103682" s="2">
        <v>44356.801563106797</v>
      </c>
      <c r="C103682">
        <v>258968</v>
      </c>
      <c r="D103682">
        <v>246071</v>
      </c>
      <c r="E103682" t="s">
        <v>2</v>
      </c>
      <c r="F103682" s="2">
        <v>44356.843229773462</v>
      </c>
      <c r="G103682" s="60">
        <v>0.8432291666666667</v>
      </c>
    </row>
    <row r="103683" spans="1:7" x14ac:dyDescent="0.25">
      <c r="A103683">
        <v>159258</v>
      </c>
      <c r="B103683" s="2">
        <v>44358.062080906151</v>
      </c>
      <c r="C103683">
        <v>258968</v>
      </c>
      <c r="D103683">
        <v>411922</v>
      </c>
      <c r="E103683" t="s">
        <v>2</v>
      </c>
      <c r="F103683" s="2">
        <v>44358.103747572815</v>
      </c>
      <c r="G103683" s="60">
        <v>0.10375000000000001</v>
      </c>
    </row>
    <row r="103684" spans="1:7" x14ac:dyDescent="0.25">
      <c r="A103684">
        <v>172917</v>
      </c>
      <c r="B103684" s="2">
        <v>44360.971466019422</v>
      </c>
      <c r="C103684">
        <v>258968</v>
      </c>
      <c r="D103684">
        <v>84465</v>
      </c>
      <c r="E103684" t="s">
        <v>2</v>
      </c>
      <c r="F103684" s="2">
        <v>44361.013132686086</v>
      </c>
      <c r="G103684" s="60">
        <v>1.3136574074074077E-2</v>
      </c>
    </row>
    <row r="103685" spans="1:7" x14ac:dyDescent="0.25">
      <c r="A103685">
        <v>181992</v>
      </c>
      <c r="B103685" s="2">
        <v>44364.685058252428</v>
      </c>
      <c r="C103685">
        <v>258968</v>
      </c>
      <c r="D103685">
        <v>238134</v>
      </c>
      <c r="E103685" t="s">
        <v>2</v>
      </c>
      <c r="F103685" s="2">
        <v>44364.726724919092</v>
      </c>
      <c r="G103685" s="60">
        <v>0.72672453703703699</v>
      </c>
    </row>
    <row r="103686" spans="1:7" x14ac:dyDescent="0.25">
      <c r="A103686">
        <v>187682</v>
      </c>
      <c r="B103686" s="2">
        <v>44365.901886731393</v>
      </c>
      <c r="C103686">
        <v>258968</v>
      </c>
      <c r="D103686">
        <v>111368</v>
      </c>
      <c r="E103686" t="s">
        <v>2</v>
      </c>
      <c r="F103686" s="2">
        <v>44365.943553398058</v>
      </c>
      <c r="G103686" s="60">
        <v>0.94355324074074076</v>
      </c>
    </row>
    <row r="103687" spans="1:7" x14ac:dyDescent="0.25">
      <c r="A103687">
        <v>191766</v>
      </c>
      <c r="B103687" s="2">
        <v>44366.806417475731</v>
      </c>
      <c r="C103687">
        <v>258968</v>
      </c>
      <c r="D103687">
        <v>380039</v>
      </c>
      <c r="E103687" t="s">
        <v>2</v>
      </c>
      <c r="F103687" s="2">
        <v>44366.848084142395</v>
      </c>
      <c r="G103687" s="60">
        <v>0.84807870370370375</v>
      </c>
    </row>
    <row r="103688" spans="1:7" x14ac:dyDescent="0.25">
      <c r="A103688">
        <v>195281</v>
      </c>
      <c r="B103688" s="2">
        <v>44367.680654316842</v>
      </c>
      <c r="C103688">
        <v>258968</v>
      </c>
      <c r="D103688">
        <v>104437</v>
      </c>
      <c r="E103688" t="s">
        <v>2</v>
      </c>
      <c r="F103688" s="2">
        <v>44367.722320983507</v>
      </c>
      <c r="G103688" s="60">
        <v>0.72232638888888889</v>
      </c>
    </row>
    <row r="103689" spans="1:7" x14ac:dyDescent="0.25">
      <c r="A103689">
        <v>246218</v>
      </c>
      <c r="B103689" s="2">
        <v>44381.814508090618</v>
      </c>
      <c r="C103689">
        <v>258968</v>
      </c>
      <c r="D103689">
        <v>88863</v>
      </c>
      <c r="E103689" t="s">
        <v>2</v>
      </c>
      <c r="F103689" s="2">
        <v>44381.856174757282</v>
      </c>
      <c r="G103689" s="60">
        <v>0.85616898148148157</v>
      </c>
    </row>
    <row r="103690" spans="1:7" x14ac:dyDescent="0.25">
      <c r="A103690">
        <v>275288</v>
      </c>
      <c r="B103690" s="2">
        <v>44390.848488673138</v>
      </c>
      <c r="C103690">
        <v>258968</v>
      </c>
      <c r="D103690">
        <v>422512</v>
      </c>
      <c r="E103690" t="s">
        <v>2</v>
      </c>
      <c r="F103690" s="2">
        <v>44390.890155339803</v>
      </c>
      <c r="G103690" s="60">
        <v>0.89015046296296296</v>
      </c>
    </row>
    <row r="103691" spans="1:7" x14ac:dyDescent="0.25">
      <c r="A103691">
        <v>287460</v>
      </c>
      <c r="B103691" s="2">
        <v>44394.623569579293</v>
      </c>
      <c r="C103691">
        <v>258968</v>
      </c>
      <c r="D103691">
        <v>412795</v>
      </c>
      <c r="E103691" t="s">
        <v>2</v>
      </c>
      <c r="F103691" s="2">
        <v>44394.665236245957</v>
      </c>
      <c r="G103691" s="60">
        <v>0.66523148148148148</v>
      </c>
    </row>
    <row r="103692" spans="1:7" x14ac:dyDescent="0.25">
      <c r="A103692">
        <v>13346</v>
      </c>
      <c r="B103692" s="2">
        <v>44303.711264381847</v>
      </c>
      <c r="C103692">
        <v>258990</v>
      </c>
      <c r="D103692">
        <v>267896</v>
      </c>
      <c r="E103692" t="s">
        <v>2</v>
      </c>
      <c r="F103692" s="2">
        <v>44303.752931048512</v>
      </c>
      <c r="G103692" s="60">
        <v>0.75292824074074083</v>
      </c>
    </row>
    <row r="103693" spans="1:7" x14ac:dyDescent="0.25">
      <c r="A103693">
        <v>47676</v>
      </c>
      <c r="B103693" s="2">
        <v>44320.892177993534</v>
      </c>
      <c r="C103693">
        <v>258990</v>
      </c>
      <c r="D103693">
        <v>341333</v>
      </c>
      <c r="E103693" t="s">
        <v>2</v>
      </c>
      <c r="F103693" s="2">
        <v>44320.933844660198</v>
      </c>
      <c r="G103693" s="60">
        <v>0.93384259259259261</v>
      </c>
    </row>
    <row r="103694" spans="1:7" x14ac:dyDescent="0.25">
      <c r="A103694">
        <v>57022</v>
      </c>
      <c r="B103694" s="2">
        <v>44324.95989867855</v>
      </c>
      <c r="C103694">
        <v>258990</v>
      </c>
      <c r="D103694">
        <v>250679</v>
      </c>
      <c r="E103694" t="s">
        <v>2</v>
      </c>
      <c r="F103694" s="2">
        <v>44325.001565345214</v>
      </c>
      <c r="G103694" s="60">
        <v>1.5624999999999999E-3</v>
      </c>
    </row>
    <row r="103695" spans="1:7" x14ac:dyDescent="0.25">
      <c r="A103695">
        <v>59188</v>
      </c>
      <c r="B103695" s="2">
        <v>44325.761110032363</v>
      </c>
      <c r="C103695">
        <v>258990</v>
      </c>
      <c r="D103695">
        <v>38593</v>
      </c>
      <c r="E103695" t="s">
        <v>2</v>
      </c>
      <c r="F103695" s="2">
        <v>44325.802776699027</v>
      </c>
      <c r="G103695" s="60">
        <v>0.8027777777777777</v>
      </c>
    </row>
    <row r="103696" spans="1:7" x14ac:dyDescent="0.25">
      <c r="A103696">
        <v>120782</v>
      </c>
      <c r="B103696" s="2">
        <v>44346.01515533981</v>
      </c>
      <c r="C103696">
        <v>258990</v>
      </c>
      <c r="D103696">
        <v>179296</v>
      </c>
      <c r="E103696" t="s">
        <v>2</v>
      </c>
      <c r="F103696" s="2">
        <v>44346.056822006474</v>
      </c>
      <c r="G103696" s="60">
        <v>5.6817129629629627E-2</v>
      </c>
    </row>
    <row r="103697" spans="1:7" x14ac:dyDescent="0.25">
      <c r="A103697">
        <v>217533</v>
      </c>
      <c r="B103697" s="2">
        <v>44373.874378640779</v>
      </c>
      <c r="C103697">
        <v>258990</v>
      </c>
      <c r="D103697">
        <v>301748</v>
      </c>
      <c r="E103697" t="s">
        <v>2</v>
      </c>
      <c r="F103697" s="2">
        <v>44373.916045307444</v>
      </c>
      <c r="G103697" s="60">
        <v>0.91604166666666664</v>
      </c>
    </row>
    <row r="103698" spans="1:7" x14ac:dyDescent="0.25">
      <c r="A103698">
        <v>251638</v>
      </c>
      <c r="B103698" s="2">
        <v>44383.866288025893</v>
      </c>
      <c r="C103698">
        <v>258990</v>
      </c>
      <c r="D103698">
        <v>347393</v>
      </c>
      <c r="E103698" t="s">
        <v>2</v>
      </c>
      <c r="F103698" s="2">
        <v>44383.907954692557</v>
      </c>
      <c r="G103698" s="60">
        <v>0.90795138888888882</v>
      </c>
    </row>
    <row r="103699" spans="1:7" x14ac:dyDescent="0.25">
      <c r="A103699">
        <v>265210</v>
      </c>
      <c r="B103699" s="2">
        <v>44387.892666402171</v>
      </c>
      <c r="C103699">
        <v>258990</v>
      </c>
      <c r="D103699">
        <v>84382</v>
      </c>
      <c r="E103699" t="s">
        <v>2</v>
      </c>
      <c r="F103699" s="2">
        <v>44387.934333068835</v>
      </c>
      <c r="G103699" s="60">
        <v>0.93432870370370369</v>
      </c>
    </row>
    <row r="103700" spans="1:7" x14ac:dyDescent="0.25">
      <c r="A103700">
        <v>302765</v>
      </c>
      <c r="B103700" s="2">
        <v>44399.605770226539</v>
      </c>
      <c r="C103700">
        <v>258990</v>
      </c>
      <c r="D103700">
        <v>419338</v>
      </c>
      <c r="E103700" t="s">
        <v>2</v>
      </c>
      <c r="F103700" s="2">
        <v>44399.647436893203</v>
      </c>
      <c r="G103700" s="60">
        <v>0.64744212962962966</v>
      </c>
    </row>
    <row r="103701" spans="1:7" x14ac:dyDescent="0.25">
      <c r="A103701">
        <v>358667</v>
      </c>
      <c r="B103701" s="2">
        <v>44415.401257362588</v>
      </c>
      <c r="C103701">
        <v>258990</v>
      </c>
      <c r="D103701">
        <v>351192</v>
      </c>
      <c r="E103701" t="s">
        <v>2</v>
      </c>
      <c r="F103701" s="2">
        <v>44415.442924029252</v>
      </c>
      <c r="G103701" s="60">
        <v>0.44292824074074072</v>
      </c>
    </row>
    <row r="103702" spans="1:7" x14ac:dyDescent="0.25">
      <c r="A103702">
        <v>388068</v>
      </c>
      <c r="B103702" s="2">
        <v>44423.76920064725</v>
      </c>
      <c r="C103702">
        <v>258990</v>
      </c>
      <c r="D103702">
        <v>387595</v>
      </c>
      <c r="E103702" t="s">
        <v>2</v>
      </c>
      <c r="F103702" s="2">
        <v>44423.810867313914</v>
      </c>
      <c r="G103702" s="60">
        <v>0.81086805555555552</v>
      </c>
    </row>
    <row r="103703" spans="1:7" x14ac:dyDescent="0.25">
      <c r="A103703">
        <v>401198</v>
      </c>
      <c r="B103703" s="2">
        <v>44428.712566343042</v>
      </c>
      <c r="C103703">
        <v>258990</v>
      </c>
      <c r="D103703">
        <v>230507</v>
      </c>
      <c r="E103703" t="s">
        <v>2</v>
      </c>
      <c r="F103703" s="2">
        <v>44428.754233009706</v>
      </c>
      <c r="G103703" s="60">
        <v>0.75423611111111111</v>
      </c>
    </row>
    <row r="103704" spans="1:7" x14ac:dyDescent="0.25">
      <c r="A103704">
        <v>42557</v>
      </c>
      <c r="B103704" s="2">
        <v>44318.711352750805</v>
      </c>
      <c r="C103704">
        <v>258998</v>
      </c>
      <c r="D103704">
        <v>21760</v>
      </c>
      <c r="E103704" t="s">
        <v>5</v>
      </c>
      <c r="F103704" s="2">
        <v>44318.79468608414</v>
      </c>
      <c r="G103704" s="60">
        <v>0.7946875000000001</v>
      </c>
    </row>
    <row r="103705" spans="1:7" x14ac:dyDescent="0.25">
      <c r="A103705">
        <v>74636</v>
      </c>
      <c r="B103705" s="2">
        <v>44331.727533980578</v>
      </c>
      <c r="C103705">
        <v>258998</v>
      </c>
      <c r="D103705">
        <v>347393</v>
      </c>
      <c r="E103705" t="s">
        <v>5</v>
      </c>
      <c r="F103705" s="2">
        <v>44331.810867313914</v>
      </c>
      <c r="G103705" s="60">
        <v>0.81086805555555552</v>
      </c>
    </row>
    <row r="103706" spans="1:7" x14ac:dyDescent="0.25">
      <c r="A103706">
        <v>121253</v>
      </c>
      <c r="B103706" s="2">
        <v>44346.160985137489</v>
      </c>
      <c r="C103706">
        <v>258998</v>
      </c>
      <c r="D103706">
        <v>88863</v>
      </c>
      <c r="E103706" t="s">
        <v>5</v>
      </c>
      <c r="F103706" s="2">
        <v>44346.244318470825</v>
      </c>
      <c r="G103706" s="60">
        <v>0.24431712962962962</v>
      </c>
    </row>
    <row r="103707" spans="1:7" x14ac:dyDescent="0.25">
      <c r="A103707">
        <v>138768</v>
      </c>
      <c r="B103707" s="2">
        <v>44351.811676375401</v>
      </c>
      <c r="C103707">
        <v>258998</v>
      </c>
      <c r="D103707">
        <v>241927</v>
      </c>
      <c r="E103707" t="s">
        <v>5</v>
      </c>
      <c r="F103707" s="2">
        <v>44351.895009708736</v>
      </c>
      <c r="G103707" s="60">
        <v>0.89501157407407417</v>
      </c>
    </row>
    <row r="103708" spans="1:7" x14ac:dyDescent="0.25">
      <c r="A103708">
        <v>151807</v>
      </c>
      <c r="B103708" s="2">
        <v>44355.696666666663</v>
      </c>
      <c r="C103708">
        <v>258998</v>
      </c>
      <c r="D103708">
        <v>155428</v>
      </c>
      <c r="E103708" t="s">
        <v>5</v>
      </c>
      <c r="F103708" s="2">
        <v>44355.78</v>
      </c>
      <c r="G103708" s="60">
        <v>0.77999999999999992</v>
      </c>
    </row>
    <row r="103709" spans="1:7" x14ac:dyDescent="0.25">
      <c r="A103709">
        <v>165952</v>
      </c>
      <c r="B103709" s="2">
        <v>44359.680608414237</v>
      </c>
      <c r="C103709">
        <v>258998</v>
      </c>
      <c r="D103709">
        <v>411922</v>
      </c>
      <c r="E103709" t="s">
        <v>5</v>
      </c>
      <c r="F103709" s="2">
        <v>44359.763941747573</v>
      </c>
      <c r="G103709" s="60">
        <v>0.76394675925925926</v>
      </c>
    </row>
    <row r="103710" spans="1:7" x14ac:dyDescent="0.25">
      <c r="A103710">
        <v>181852</v>
      </c>
      <c r="B103710" s="2">
        <v>44364.65957281553</v>
      </c>
      <c r="C103710">
        <v>258998</v>
      </c>
      <c r="D103710">
        <v>18748</v>
      </c>
      <c r="E103710" t="s">
        <v>5</v>
      </c>
      <c r="F103710" s="2">
        <v>44364.742906148866</v>
      </c>
      <c r="G103710" s="60">
        <v>0.74290509259259263</v>
      </c>
    </row>
    <row r="103711" spans="1:7" x14ac:dyDescent="0.25">
      <c r="A103711">
        <v>191491</v>
      </c>
      <c r="B103711" s="2">
        <v>44366.774071474349</v>
      </c>
      <c r="C103711">
        <v>258998</v>
      </c>
      <c r="D103711">
        <v>463226</v>
      </c>
      <c r="E103711" t="s">
        <v>5</v>
      </c>
      <c r="F103711" s="2">
        <v>44366.857404807684</v>
      </c>
      <c r="G103711" s="60">
        <v>0.85740740740740751</v>
      </c>
    </row>
    <row r="103712" spans="1:7" x14ac:dyDescent="0.25">
      <c r="A103712">
        <v>194386</v>
      </c>
      <c r="B103712" s="2">
        <v>44367.551158576047</v>
      </c>
      <c r="C103712">
        <v>258998</v>
      </c>
      <c r="D103712">
        <v>158978</v>
      </c>
      <c r="E103712" t="s">
        <v>5</v>
      </c>
      <c r="F103712" s="2">
        <v>44367.634491909383</v>
      </c>
      <c r="G103712" s="60">
        <v>0.63449074074074074</v>
      </c>
    </row>
    <row r="103713" spans="1:7" x14ac:dyDescent="0.25">
      <c r="A103713">
        <v>199811</v>
      </c>
      <c r="B103713" s="2">
        <v>44368.884491909383</v>
      </c>
      <c r="C103713">
        <v>258998</v>
      </c>
      <c r="D103713">
        <v>133413</v>
      </c>
      <c r="E103713" t="s">
        <v>5</v>
      </c>
      <c r="F103713" s="2">
        <v>44368.967825242718</v>
      </c>
      <c r="G103713" s="60">
        <v>0.96782407407407411</v>
      </c>
    </row>
    <row r="103714" spans="1:7" x14ac:dyDescent="0.25">
      <c r="A103714">
        <v>229878</v>
      </c>
      <c r="B103714" s="2">
        <v>44377.530122977347</v>
      </c>
      <c r="C103714">
        <v>258998</v>
      </c>
      <c r="D103714">
        <v>264283</v>
      </c>
      <c r="E103714" t="s">
        <v>5</v>
      </c>
      <c r="F103714" s="2">
        <v>44377.613456310683</v>
      </c>
      <c r="G103714" s="60">
        <v>0.61346064814814816</v>
      </c>
    </row>
    <row r="103715" spans="1:7" x14ac:dyDescent="0.25">
      <c r="A103715">
        <v>237006</v>
      </c>
      <c r="B103715" s="2">
        <v>44379.774459546927</v>
      </c>
      <c r="C103715">
        <v>258998</v>
      </c>
      <c r="D103715">
        <v>330333</v>
      </c>
      <c r="E103715" t="s">
        <v>5</v>
      </c>
      <c r="F103715" s="2">
        <v>44379.857792880262</v>
      </c>
      <c r="G103715" s="60">
        <v>0.8577893518518519</v>
      </c>
    </row>
    <row r="103716" spans="1:7" x14ac:dyDescent="0.25">
      <c r="A103716">
        <v>303393</v>
      </c>
      <c r="B103716" s="2">
        <v>44399.709734627831</v>
      </c>
      <c r="C103716">
        <v>258998</v>
      </c>
      <c r="D103716">
        <v>351192</v>
      </c>
      <c r="E103716" t="s">
        <v>5</v>
      </c>
      <c r="F103716" s="2">
        <v>44399.793067961167</v>
      </c>
      <c r="G103716" s="60">
        <v>0.79306712962962955</v>
      </c>
    </row>
    <row r="103717" spans="1:7" x14ac:dyDescent="0.25">
      <c r="A103717">
        <v>314685</v>
      </c>
      <c r="B103717" s="2">
        <v>44402.620737864076</v>
      </c>
      <c r="C103717">
        <v>258998</v>
      </c>
      <c r="D103717">
        <v>314516</v>
      </c>
      <c r="E103717" t="s">
        <v>5</v>
      </c>
      <c r="F103717" s="2">
        <v>44402.704071197411</v>
      </c>
      <c r="G103717" s="60">
        <v>0.70407407407407396</v>
      </c>
    </row>
    <row r="103718" spans="1:7" x14ac:dyDescent="0.25">
      <c r="A103718">
        <v>210865</v>
      </c>
      <c r="B103718" s="2">
        <v>44372.609006472492</v>
      </c>
      <c r="C103718">
        <v>259029</v>
      </c>
      <c r="D103718">
        <v>68023</v>
      </c>
      <c r="E103718" t="s">
        <v>2</v>
      </c>
      <c r="F103718" s="2">
        <v>44372.650673139156</v>
      </c>
      <c r="G103718" s="60">
        <v>0.65067129629629628</v>
      </c>
    </row>
    <row r="103719" spans="1:7" x14ac:dyDescent="0.25">
      <c r="A103719">
        <v>214168</v>
      </c>
      <c r="B103719" s="2">
        <v>44373.333323160499</v>
      </c>
      <c r="C103719">
        <v>259029</v>
      </c>
      <c r="D103719">
        <v>321552</v>
      </c>
      <c r="E103719" t="s">
        <v>2</v>
      </c>
      <c r="F103719" s="2">
        <v>44373.374989827164</v>
      </c>
      <c r="G103719" s="60">
        <v>0.37498842592592596</v>
      </c>
    </row>
    <row r="103720" spans="1:7" x14ac:dyDescent="0.25">
      <c r="A103720">
        <v>256987</v>
      </c>
      <c r="B103720" s="2">
        <v>44386.021627831717</v>
      </c>
      <c r="C103720">
        <v>259029</v>
      </c>
      <c r="D103720">
        <v>158978</v>
      </c>
      <c r="E103720" t="s">
        <v>2</v>
      </c>
      <c r="F103720" s="2">
        <v>44386.063294498381</v>
      </c>
      <c r="G103720" s="60">
        <v>6.3298611111111111E-2</v>
      </c>
    </row>
    <row r="103721" spans="1:7" x14ac:dyDescent="0.25">
      <c r="A103721">
        <v>259514</v>
      </c>
      <c r="B103721" s="2">
        <v>44386.791854368937</v>
      </c>
      <c r="C103721">
        <v>259029</v>
      </c>
      <c r="D103721">
        <v>462084</v>
      </c>
      <c r="E103721" t="s">
        <v>2</v>
      </c>
      <c r="F103721" s="2">
        <v>44386.833521035602</v>
      </c>
      <c r="G103721" s="60">
        <v>0.83351851851851855</v>
      </c>
    </row>
    <row r="103722" spans="1:7" x14ac:dyDescent="0.25">
      <c r="A103722">
        <v>277003</v>
      </c>
      <c r="B103722" s="2">
        <v>44391.672113268614</v>
      </c>
      <c r="C103722">
        <v>259029</v>
      </c>
      <c r="D103722">
        <v>19525</v>
      </c>
      <c r="E103722" t="s">
        <v>2</v>
      </c>
      <c r="F103722" s="2">
        <v>44391.713779935279</v>
      </c>
      <c r="G103722" s="60">
        <v>0.71378472222222211</v>
      </c>
    </row>
    <row r="103723" spans="1:7" x14ac:dyDescent="0.25">
      <c r="A103723">
        <v>278577</v>
      </c>
      <c r="B103723" s="2">
        <v>44391.964993527508</v>
      </c>
      <c r="C103723">
        <v>259029</v>
      </c>
      <c r="D103723">
        <v>230507</v>
      </c>
      <c r="E103723" t="s">
        <v>2</v>
      </c>
      <c r="F103723" s="2">
        <v>44392.006660194173</v>
      </c>
      <c r="G103723" s="60">
        <v>6.6550925925925935E-3</v>
      </c>
    </row>
    <row r="103724" spans="1:7" x14ac:dyDescent="0.25">
      <c r="A103724">
        <v>301103</v>
      </c>
      <c r="B103724" s="2">
        <v>44398.812889967638</v>
      </c>
      <c r="C103724">
        <v>259029</v>
      </c>
      <c r="D103724">
        <v>347393</v>
      </c>
      <c r="E103724" t="s">
        <v>2</v>
      </c>
      <c r="F103724" s="2">
        <v>44398.854556634302</v>
      </c>
      <c r="G103724" s="60">
        <v>0.85456018518518517</v>
      </c>
    </row>
    <row r="103725" spans="1:7" x14ac:dyDescent="0.25">
      <c r="A103725">
        <v>315654</v>
      </c>
      <c r="B103725" s="2">
        <v>44402.740074433663</v>
      </c>
      <c r="C103725">
        <v>259029</v>
      </c>
      <c r="D103725">
        <v>280809</v>
      </c>
      <c r="E103725" t="s">
        <v>2</v>
      </c>
      <c r="F103725" s="2">
        <v>44402.781741100327</v>
      </c>
      <c r="G103725" s="60">
        <v>0.78173611111111108</v>
      </c>
    </row>
    <row r="103726" spans="1:7" x14ac:dyDescent="0.25">
      <c r="A103726">
        <v>362821</v>
      </c>
      <c r="B103726" s="2">
        <v>44416.139408551287</v>
      </c>
      <c r="C103726">
        <v>259029</v>
      </c>
      <c r="D103726">
        <v>250679</v>
      </c>
      <c r="E103726" t="s">
        <v>2</v>
      </c>
      <c r="F103726" s="2">
        <v>44416.181075217952</v>
      </c>
      <c r="G103726" s="60">
        <v>0.18107638888888888</v>
      </c>
    </row>
    <row r="103727" spans="1:7" x14ac:dyDescent="0.25">
      <c r="A103727">
        <v>369942</v>
      </c>
      <c r="B103727" s="2">
        <v>44418.600915857605</v>
      </c>
      <c r="C103727">
        <v>259029</v>
      </c>
      <c r="D103727">
        <v>227775</v>
      </c>
      <c r="E103727" t="s">
        <v>2</v>
      </c>
      <c r="F103727" s="2">
        <v>44418.64258252427</v>
      </c>
      <c r="G103727" s="60">
        <v>0.64258101851851845</v>
      </c>
    </row>
    <row r="103728" spans="1:7" x14ac:dyDescent="0.25">
      <c r="A103728">
        <v>418398</v>
      </c>
      <c r="B103728" s="2">
        <v>44433.932631067961</v>
      </c>
      <c r="C103728">
        <v>259029</v>
      </c>
      <c r="D103728">
        <v>258219</v>
      </c>
      <c r="E103728" t="s">
        <v>2</v>
      </c>
      <c r="F103728" s="2">
        <v>44433.974297734625</v>
      </c>
      <c r="G103728" s="60">
        <v>0.97429398148148139</v>
      </c>
    </row>
    <row r="103729" spans="1:7" x14ac:dyDescent="0.25">
      <c r="A103729">
        <v>422311</v>
      </c>
      <c r="B103729" s="2">
        <v>44436.34360789819</v>
      </c>
      <c r="C103729">
        <v>259029</v>
      </c>
      <c r="D103729">
        <v>249086</v>
      </c>
      <c r="E103729" t="s">
        <v>2</v>
      </c>
      <c r="F103729" s="2">
        <v>44436.385274564855</v>
      </c>
      <c r="G103729" s="60">
        <v>0.38527777777777777</v>
      </c>
    </row>
    <row r="103730" spans="1:7" x14ac:dyDescent="0.25">
      <c r="A103730">
        <v>223526</v>
      </c>
      <c r="B103730" s="2">
        <v>44375.490478964399</v>
      </c>
      <c r="C103730">
        <v>259078</v>
      </c>
      <c r="D103730">
        <v>127233</v>
      </c>
      <c r="E103730" t="s">
        <v>7</v>
      </c>
      <c r="F103730" s="2">
        <v>44375.490478964399</v>
      </c>
      <c r="G103730" s="60">
        <v>0.49047453703703708</v>
      </c>
    </row>
    <row r="103731" spans="1:7" x14ac:dyDescent="0.25">
      <c r="A103731">
        <v>249245</v>
      </c>
      <c r="B103731" s="2">
        <v>44382.902999999998</v>
      </c>
      <c r="C103731">
        <v>259078</v>
      </c>
      <c r="D103731">
        <v>454895</v>
      </c>
      <c r="E103731" t="s">
        <v>7</v>
      </c>
      <c r="F103731" s="2">
        <v>44382.902999999998</v>
      </c>
      <c r="G103731" s="60">
        <v>0.90299768518518519</v>
      </c>
    </row>
    <row r="103732" spans="1:7" x14ac:dyDescent="0.25">
      <c r="A103732">
        <v>254177</v>
      </c>
      <c r="B103732" s="2">
        <v>44384.891773462783</v>
      </c>
      <c r="C103732">
        <v>259078</v>
      </c>
      <c r="D103732">
        <v>214224</v>
      </c>
      <c r="E103732" t="s">
        <v>7</v>
      </c>
      <c r="F103732" s="2">
        <v>44384.891773462783</v>
      </c>
      <c r="G103732" s="60">
        <v>0.89177083333333329</v>
      </c>
    </row>
    <row r="103733" spans="1:7" x14ac:dyDescent="0.25">
      <c r="A103733">
        <v>275483</v>
      </c>
      <c r="B103733" s="2">
        <v>44390.886919093849</v>
      </c>
      <c r="C103733">
        <v>259078</v>
      </c>
      <c r="D103733">
        <v>411922</v>
      </c>
      <c r="E103733" t="s">
        <v>7</v>
      </c>
      <c r="F103733" s="2">
        <v>44390.886919093849</v>
      </c>
      <c r="G103733" s="60">
        <v>0.88692129629629635</v>
      </c>
    </row>
    <row r="103734" spans="1:7" x14ac:dyDescent="0.25">
      <c r="A103734">
        <v>291885</v>
      </c>
      <c r="B103734" s="2">
        <v>44395.744524271846</v>
      </c>
      <c r="C103734">
        <v>259078</v>
      </c>
      <c r="D103734">
        <v>230507</v>
      </c>
      <c r="E103734" t="s">
        <v>7</v>
      </c>
      <c r="F103734" s="2">
        <v>44395.744524271846</v>
      </c>
      <c r="G103734" s="60">
        <v>0.74452546296296296</v>
      </c>
    </row>
    <row r="103735" spans="1:7" x14ac:dyDescent="0.25">
      <c r="A103735">
        <v>309154</v>
      </c>
      <c r="B103735" s="2">
        <v>44401.249641407514</v>
      </c>
      <c r="C103735">
        <v>259078</v>
      </c>
      <c r="D103735">
        <v>118549</v>
      </c>
      <c r="E103735" t="s">
        <v>7</v>
      </c>
      <c r="F103735" s="2">
        <v>44401.249641407514</v>
      </c>
      <c r="G103735" s="60">
        <v>0.24964120370370368</v>
      </c>
    </row>
    <row r="103736" spans="1:7" x14ac:dyDescent="0.25">
      <c r="A103736">
        <v>321382</v>
      </c>
      <c r="B103736" s="2">
        <v>44404.665236245957</v>
      </c>
      <c r="C103736">
        <v>259078</v>
      </c>
      <c r="D103736">
        <v>153893</v>
      </c>
      <c r="E103736" t="s">
        <v>7</v>
      </c>
      <c r="F103736" s="2">
        <v>44404.665236245957</v>
      </c>
      <c r="G103736" s="60">
        <v>0.66523148148148148</v>
      </c>
    </row>
    <row r="103737" spans="1:7" x14ac:dyDescent="0.25">
      <c r="A103737">
        <v>337567</v>
      </c>
      <c r="B103737" s="2">
        <v>44408.92843409528</v>
      </c>
      <c r="C103737">
        <v>259078</v>
      </c>
      <c r="D103737">
        <v>68493</v>
      </c>
      <c r="E103737" t="s">
        <v>7</v>
      </c>
      <c r="F103737" s="2">
        <v>44408.92843409528</v>
      </c>
      <c r="G103737" s="60">
        <v>0.92843749999999992</v>
      </c>
    </row>
    <row r="103738" spans="1:7" x14ac:dyDescent="0.25">
      <c r="A103738">
        <v>342301</v>
      </c>
      <c r="B103738" s="2">
        <v>44409.964588996765</v>
      </c>
      <c r="C103738">
        <v>259078</v>
      </c>
      <c r="D103738">
        <v>43842</v>
      </c>
      <c r="E103738" t="s">
        <v>7</v>
      </c>
      <c r="F103738" s="2">
        <v>44409.964588996765</v>
      </c>
      <c r="G103738" s="60">
        <v>0.96458333333333324</v>
      </c>
    </row>
    <row r="103739" spans="1:7" x14ac:dyDescent="0.25">
      <c r="A103739">
        <v>350479</v>
      </c>
      <c r="B103739" s="2">
        <v>44412.882064724916</v>
      </c>
      <c r="C103739">
        <v>259078</v>
      </c>
      <c r="D103739">
        <v>470762</v>
      </c>
      <c r="E103739" t="s">
        <v>7</v>
      </c>
      <c r="F103739" s="2">
        <v>44412.882064724916</v>
      </c>
      <c r="G103739" s="60">
        <v>0.88206018518518514</v>
      </c>
    </row>
    <row r="103740" spans="1:7" x14ac:dyDescent="0.25">
      <c r="A103740">
        <v>378148</v>
      </c>
      <c r="B103740" s="2">
        <v>44421.576239482201</v>
      </c>
      <c r="C103740">
        <v>259078</v>
      </c>
      <c r="D103740">
        <v>327633</v>
      </c>
      <c r="E103740" t="s">
        <v>7</v>
      </c>
      <c r="F103740" s="2">
        <v>44421.576239482201</v>
      </c>
      <c r="G103740" s="60">
        <v>0.57623842592592589</v>
      </c>
    </row>
    <row r="103741" spans="1:7" x14ac:dyDescent="0.25">
      <c r="A103741">
        <v>385659</v>
      </c>
      <c r="B103741" s="2">
        <v>44423.116999999998</v>
      </c>
      <c r="C103741">
        <v>259078</v>
      </c>
      <c r="D103741">
        <v>419338</v>
      </c>
      <c r="E103741" t="s">
        <v>7</v>
      </c>
      <c r="F103741" s="2">
        <v>44423.116999999998</v>
      </c>
      <c r="G103741" s="60">
        <v>0.11700231481481482</v>
      </c>
    </row>
    <row r="103742" spans="1:7" x14ac:dyDescent="0.25">
      <c r="A103742">
        <v>389153</v>
      </c>
      <c r="B103742" s="2">
        <v>44424.014750809059</v>
      </c>
      <c r="C103742">
        <v>259078</v>
      </c>
      <c r="D103742">
        <v>150870</v>
      </c>
      <c r="E103742" t="s">
        <v>7</v>
      </c>
      <c r="F103742" s="2">
        <v>44424.014750809059</v>
      </c>
      <c r="G103742" s="60">
        <v>1.4745370370370372E-2</v>
      </c>
    </row>
    <row r="103743" spans="1:7" x14ac:dyDescent="0.25">
      <c r="A103743">
        <v>405883</v>
      </c>
      <c r="B103743" s="2">
        <v>44429.77203236246</v>
      </c>
      <c r="C103743">
        <v>259078</v>
      </c>
      <c r="D103743">
        <v>360618</v>
      </c>
      <c r="E103743" t="s">
        <v>7</v>
      </c>
      <c r="F103743" s="2">
        <v>44429.77203236246</v>
      </c>
      <c r="G103743" s="60">
        <v>0.77203703703703708</v>
      </c>
    </row>
    <row r="103744" spans="1:7" x14ac:dyDescent="0.25">
      <c r="A103744">
        <v>31048</v>
      </c>
      <c r="B103744" s="2">
        <v>44314.01515533981</v>
      </c>
      <c r="C103744">
        <v>259096</v>
      </c>
      <c r="D103744">
        <v>439981</v>
      </c>
      <c r="E103744" t="s">
        <v>2</v>
      </c>
      <c r="F103744" s="2">
        <v>44314.056822006474</v>
      </c>
      <c r="G103744" s="60">
        <v>5.6817129629629627E-2</v>
      </c>
    </row>
    <row r="103745" spans="1:7" x14ac:dyDescent="0.25">
      <c r="A103745">
        <v>58872</v>
      </c>
      <c r="B103745" s="2">
        <v>44325.707711974115</v>
      </c>
      <c r="C103745">
        <v>259096</v>
      </c>
      <c r="D103745">
        <v>411922</v>
      </c>
      <c r="E103745" t="s">
        <v>2</v>
      </c>
      <c r="F103745" s="2">
        <v>44325.749378640779</v>
      </c>
      <c r="G103745" s="60">
        <v>0.74937500000000001</v>
      </c>
    </row>
    <row r="103746" spans="1:7" x14ac:dyDescent="0.25">
      <c r="A103746">
        <v>64162</v>
      </c>
      <c r="B103746" s="2">
        <v>44327.838779935279</v>
      </c>
      <c r="C103746">
        <v>259096</v>
      </c>
      <c r="D103746">
        <v>118549</v>
      </c>
      <c r="E103746" t="s">
        <v>2</v>
      </c>
      <c r="F103746" s="2">
        <v>44327.880446601943</v>
      </c>
      <c r="G103746" s="60">
        <v>0.88045138888888885</v>
      </c>
    </row>
    <row r="103747" spans="1:7" x14ac:dyDescent="0.25">
      <c r="A103747">
        <v>78607</v>
      </c>
      <c r="B103747" s="2">
        <v>44332.781762138737</v>
      </c>
      <c r="C103747">
        <v>259096</v>
      </c>
      <c r="D103747">
        <v>347008</v>
      </c>
      <c r="E103747" t="s">
        <v>2</v>
      </c>
      <c r="F103747" s="2">
        <v>44332.823428805401</v>
      </c>
      <c r="G103747" s="60">
        <v>0.82342592592592589</v>
      </c>
    </row>
    <row r="103748" spans="1:7" x14ac:dyDescent="0.25">
      <c r="A103748">
        <v>116795</v>
      </c>
      <c r="B103748" s="2">
        <v>44345.451643421737</v>
      </c>
      <c r="C103748">
        <v>259096</v>
      </c>
      <c r="D103748">
        <v>347393</v>
      </c>
      <c r="E103748" t="s">
        <v>2</v>
      </c>
      <c r="F103748" s="2">
        <v>44345.493310088401</v>
      </c>
      <c r="G103748" s="60">
        <v>0.49331018518518516</v>
      </c>
    </row>
    <row r="103749" spans="1:7" x14ac:dyDescent="0.25">
      <c r="A103749">
        <v>165837</v>
      </c>
      <c r="B103749" s="2">
        <v>44359.664022653727</v>
      </c>
      <c r="C103749">
        <v>259096</v>
      </c>
      <c r="D103749">
        <v>82901</v>
      </c>
      <c r="E103749" t="s">
        <v>2</v>
      </c>
      <c r="F103749" s="2">
        <v>44359.705689320392</v>
      </c>
      <c r="G103749" s="60">
        <v>0.70569444444444451</v>
      </c>
    </row>
    <row r="103750" spans="1:7" x14ac:dyDescent="0.25">
      <c r="A103750">
        <v>275852</v>
      </c>
      <c r="B103750" s="2">
        <v>44391.060462783171</v>
      </c>
      <c r="C103750">
        <v>259096</v>
      </c>
      <c r="D103750">
        <v>148570</v>
      </c>
      <c r="E103750" t="s">
        <v>2</v>
      </c>
      <c r="F103750" s="2">
        <v>44391.102129449835</v>
      </c>
      <c r="G103750" s="60">
        <v>0.10212962962962963</v>
      </c>
    </row>
    <row r="103751" spans="1:7" x14ac:dyDescent="0.25">
      <c r="A103751">
        <v>322342</v>
      </c>
      <c r="B103751" s="2">
        <v>44404.817744336571</v>
      </c>
      <c r="C103751">
        <v>259096</v>
      </c>
      <c r="D103751">
        <v>351192</v>
      </c>
      <c r="E103751" t="s">
        <v>2</v>
      </c>
      <c r="F103751" s="2">
        <v>44404.859411003235</v>
      </c>
      <c r="G103751" s="60">
        <v>0.85940972222222223</v>
      </c>
    </row>
    <row r="103752" spans="1:7" x14ac:dyDescent="0.25">
      <c r="A103752">
        <v>359393</v>
      </c>
      <c r="B103752" s="2">
        <v>44415.566935275085</v>
      </c>
      <c r="C103752">
        <v>259096</v>
      </c>
      <c r="D103752">
        <v>311590</v>
      </c>
      <c r="E103752" t="s">
        <v>2</v>
      </c>
      <c r="F103752" s="2">
        <v>44415.608601941749</v>
      </c>
      <c r="G103752" s="60">
        <v>0.60859953703703706</v>
      </c>
    </row>
    <row r="103753" spans="1:7" x14ac:dyDescent="0.25">
      <c r="A103753">
        <v>379206</v>
      </c>
      <c r="B103753" s="2">
        <v>44421.741692556636</v>
      </c>
      <c r="C103753">
        <v>259096</v>
      </c>
      <c r="D103753">
        <v>21760</v>
      </c>
      <c r="E103753" t="s">
        <v>2</v>
      </c>
      <c r="F103753" s="2">
        <v>44421.7833592233</v>
      </c>
      <c r="G103753" s="60">
        <v>0.7833564814814814</v>
      </c>
    </row>
    <row r="103754" spans="1:7" x14ac:dyDescent="0.25">
      <c r="A103754">
        <v>391419</v>
      </c>
      <c r="B103754" s="2">
        <v>44424.932631067961</v>
      </c>
      <c r="C103754">
        <v>259096</v>
      </c>
      <c r="D103754">
        <v>358680</v>
      </c>
      <c r="E103754" t="s">
        <v>2</v>
      </c>
      <c r="F103754" s="2">
        <v>44424.974297734625</v>
      </c>
      <c r="G103754" s="60">
        <v>0.97429398148148139</v>
      </c>
    </row>
    <row r="103755" spans="1:7" x14ac:dyDescent="0.25">
      <c r="A103755">
        <v>395949</v>
      </c>
      <c r="B103755" s="2">
        <v>44426.827453074438</v>
      </c>
      <c r="C103755">
        <v>259096</v>
      </c>
      <c r="D103755">
        <v>439981</v>
      </c>
      <c r="E103755" t="s">
        <v>2</v>
      </c>
      <c r="F103755" s="2">
        <v>44426.869119741103</v>
      </c>
      <c r="G103755" s="60">
        <v>0.86912037037037038</v>
      </c>
    </row>
    <row r="103756" spans="1:7" x14ac:dyDescent="0.25">
      <c r="A103756">
        <v>411674</v>
      </c>
      <c r="B103756" s="2">
        <v>44431.418067961167</v>
      </c>
      <c r="C103756">
        <v>259096</v>
      </c>
      <c r="D103756">
        <v>286726</v>
      </c>
      <c r="E103756" t="s">
        <v>2</v>
      </c>
      <c r="F103756" s="2">
        <v>44431.459734627831</v>
      </c>
      <c r="G103756" s="60">
        <v>0.45973379629629635</v>
      </c>
    </row>
    <row r="103757" spans="1:7" x14ac:dyDescent="0.25">
      <c r="A103757">
        <v>415468</v>
      </c>
      <c r="B103757" s="2">
        <v>44432.890559870553</v>
      </c>
      <c r="C103757">
        <v>259096</v>
      </c>
      <c r="D103757">
        <v>68991</v>
      </c>
      <c r="E103757" t="s">
        <v>2</v>
      </c>
      <c r="F103757" s="2">
        <v>44432.932226537218</v>
      </c>
      <c r="G103757" s="60">
        <v>0.93222222222222229</v>
      </c>
    </row>
    <row r="103758" spans="1:7" x14ac:dyDescent="0.25">
      <c r="A103758">
        <v>4989</v>
      </c>
      <c r="B103758" s="2">
        <v>44292.734006472492</v>
      </c>
      <c r="C103758">
        <v>259116</v>
      </c>
      <c r="D103758">
        <v>343491</v>
      </c>
      <c r="E103758" t="s">
        <v>5</v>
      </c>
      <c r="F103758" s="2">
        <v>44292.817339805828</v>
      </c>
      <c r="G103758" s="60">
        <v>0.81733796296296291</v>
      </c>
    </row>
    <row r="103759" spans="1:7" x14ac:dyDescent="0.25">
      <c r="A103759">
        <v>9743</v>
      </c>
      <c r="B103759" s="2">
        <v>44300.625592233009</v>
      </c>
      <c r="C103759">
        <v>259116</v>
      </c>
      <c r="D103759">
        <v>230507</v>
      </c>
      <c r="E103759" t="s">
        <v>5</v>
      </c>
      <c r="F103759" s="2">
        <v>44300.708925566345</v>
      </c>
      <c r="G103759" s="60">
        <v>0.70892361111111113</v>
      </c>
    </row>
    <row r="103760" spans="1:7" x14ac:dyDescent="0.25">
      <c r="A103760">
        <v>15908</v>
      </c>
      <c r="B103760" s="2">
        <v>44305.564103559867</v>
      </c>
      <c r="C103760">
        <v>259116</v>
      </c>
      <c r="D103760">
        <v>267917</v>
      </c>
      <c r="E103760" t="s">
        <v>5</v>
      </c>
      <c r="F103760" s="2">
        <v>44305.647436893203</v>
      </c>
      <c r="G103760" s="60">
        <v>0.64744212962962966</v>
      </c>
    </row>
    <row r="103761" spans="1:7" x14ac:dyDescent="0.25">
      <c r="A103761">
        <v>60412</v>
      </c>
      <c r="B103761" s="2">
        <v>44326.286999999997</v>
      </c>
      <c r="C103761">
        <v>259125</v>
      </c>
      <c r="D103761">
        <v>348155</v>
      </c>
      <c r="E103761" t="s">
        <v>3</v>
      </c>
      <c r="F103761" s="2">
        <v>44326.411999999997</v>
      </c>
      <c r="G103761" s="60">
        <v>0.41200231481481481</v>
      </c>
    </row>
    <row r="103762" spans="1:7" x14ac:dyDescent="0.25">
      <c r="A103762">
        <v>118347</v>
      </c>
      <c r="B103762" s="2">
        <v>44345.674540453074</v>
      </c>
      <c r="C103762">
        <v>259125</v>
      </c>
      <c r="D103762">
        <v>304722</v>
      </c>
      <c r="E103762" t="s">
        <v>3</v>
      </c>
      <c r="F103762" s="2">
        <v>44345.799540453074</v>
      </c>
      <c r="G103762" s="60">
        <v>0.79953703703703705</v>
      </c>
    </row>
    <row r="103763" spans="1:7" x14ac:dyDescent="0.25">
      <c r="A103763">
        <v>134100</v>
      </c>
      <c r="B103763" s="2">
        <v>44350.640559870553</v>
      </c>
      <c r="C103763">
        <v>259125</v>
      </c>
      <c r="D103763">
        <v>336965</v>
      </c>
      <c r="E103763" t="s">
        <v>3</v>
      </c>
      <c r="F103763" s="2">
        <v>44350.765559870553</v>
      </c>
      <c r="G103763" s="60">
        <v>0.76555555555555566</v>
      </c>
    </row>
    <row r="103764" spans="1:7" x14ac:dyDescent="0.25">
      <c r="A103764">
        <v>166544</v>
      </c>
      <c r="B103764" s="2">
        <v>44359.750592233009</v>
      </c>
      <c r="C103764">
        <v>259125</v>
      </c>
      <c r="D103764">
        <v>297015</v>
      </c>
      <c r="E103764" t="s">
        <v>3</v>
      </c>
      <c r="F103764" s="2">
        <v>44359.875592233009</v>
      </c>
      <c r="G103764" s="60">
        <v>0.87559027777777787</v>
      </c>
    </row>
    <row r="103765" spans="1:7" x14ac:dyDescent="0.25">
      <c r="A103765">
        <v>178472</v>
      </c>
      <c r="B103765" s="2">
        <v>44363.485220064722</v>
      </c>
      <c r="C103765">
        <v>259125</v>
      </c>
      <c r="D103765">
        <v>241927</v>
      </c>
      <c r="E103765" t="s">
        <v>3</v>
      </c>
      <c r="F103765" s="2">
        <v>44363.610220064722</v>
      </c>
      <c r="G103765" s="60">
        <v>0.61021990740740739</v>
      </c>
    </row>
    <row r="103766" spans="1:7" x14ac:dyDescent="0.25">
      <c r="A103766">
        <v>199090</v>
      </c>
      <c r="B103766" s="2">
        <v>44368.757064724916</v>
      </c>
      <c r="C103766">
        <v>259125</v>
      </c>
      <c r="D103766">
        <v>419338</v>
      </c>
      <c r="E103766" t="s">
        <v>3</v>
      </c>
      <c r="F103766" s="2">
        <v>44368.882064724916</v>
      </c>
      <c r="G103766" s="60">
        <v>0.88206018518518514</v>
      </c>
    </row>
    <row r="103767" spans="1:7" x14ac:dyDescent="0.25">
      <c r="A103767">
        <v>299408</v>
      </c>
      <c r="B103767" s="2">
        <v>44398.527291262137</v>
      </c>
      <c r="C103767">
        <v>259125</v>
      </c>
      <c r="D103767">
        <v>411922</v>
      </c>
      <c r="E103767" t="s">
        <v>3</v>
      </c>
      <c r="F103767" s="2">
        <v>44398.652291262137</v>
      </c>
      <c r="G103767" s="60">
        <v>0.6522916666666666</v>
      </c>
    </row>
    <row r="103768" spans="1:7" x14ac:dyDescent="0.25">
      <c r="A103768">
        <v>306208</v>
      </c>
      <c r="B103768" s="2">
        <v>44400.629233009706</v>
      </c>
      <c r="C103768">
        <v>259125</v>
      </c>
      <c r="D103768">
        <v>258219</v>
      </c>
      <c r="E103768" t="s">
        <v>3</v>
      </c>
      <c r="F103768" s="2">
        <v>44400.754233009706</v>
      </c>
      <c r="G103768" s="60">
        <v>0.75423611111111111</v>
      </c>
    </row>
    <row r="103769" spans="1:7" x14ac:dyDescent="0.25">
      <c r="A103769">
        <v>325997</v>
      </c>
      <c r="B103769" s="2">
        <v>44405.906000000003</v>
      </c>
      <c r="C103769">
        <v>259125</v>
      </c>
      <c r="D103769">
        <v>472908</v>
      </c>
      <c r="E103769" t="s">
        <v>3</v>
      </c>
      <c r="F103769" s="2">
        <v>44406.031000000003</v>
      </c>
      <c r="G103769" s="60">
        <v>3.0995370370370371E-2</v>
      </c>
    </row>
    <row r="103770" spans="1:7" x14ac:dyDescent="0.25">
      <c r="A103770">
        <v>355056</v>
      </c>
      <c r="B103770" s="2">
        <v>44414.661595469253</v>
      </c>
      <c r="C103770">
        <v>259125</v>
      </c>
      <c r="D103770">
        <v>153138</v>
      </c>
      <c r="E103770" t="s">
        <v>3</v>
      </c>
      <c r="F103770" s="2">
        <v>44414.786595469253</v>
      </c>
      <c r="G103770" s="60">
        <v>0.78659722222222228</v>
      </c>
    </row>
    <row r="103771" spans="1:7" x14ac:dyDescent="0.25">
      <c r="A103771">
        <v>364811</v>
      </c>
      <c r="B103771" s="2">
        <v>44416.684133426927</v>
      </c>
      <c r="C103771">
        <v>259125</v>
      </c>
      <c r="D103771">
        <v>198326</v>
      </c>
      <c r="E103771" t="s">
        <v>3</v>
      </c>
      <c r="F103771" s="2">
        <v>44416.809133426927</v>
      </c>
      <c r="G103771" s="60">
        <v>0.80913194444444436</v>
      </c>
    </row>
    <row r="103772" spans="1:7" x14ac:dyDescent="0.25">
      <c r="A103772">
        <v>367383</v>
      </c>
      <c r="B103772" s="2">
        <v>44417.609815533979</v>
      </c>
      <c r="C103772">
        <v>259125</v>
      </c>
      <c r="D103772">
        <v>88696</v>
      </c>
      <c r="E103772" t="s">
        <v>3</v>
      </c>
      <c r="F103772" s="2">
        <v>44417.734815533979</v>
      </c>
      <c r="G103772" s="60">
        <v>0.73481481481481481</v>
      </c>
    </row>
    <row r="103773" spans="1:7" x14ac:dyDescent="0.25">
      <c r="A103773">
        <v>411987</v>
      </c>
      <c r="B103773" s="2">
        <v>44431.585543689318</v>
      </c>
      <c r="C103773">
        <v>259125</v>
      </c>
      <c r="D103773">
        <v>351192</v>
      </c>
      <c r="E103773" t="s">
        <v>3</v>
      </c>
      <c r="F103773" s="2">
        <v>44431.710543689318</v>
      </c>
      <c r="G103773" s="60">
        <v>0.71054398148148146</v>
      </c>
    </row>
    <row r="103774" spans="1:7" x14ac:dyDescent="0.25">
      <c r="A103774">
        <v>414043</v>
      </c>
      <c r="B103774" s="2">
        <v>44432.328000000001</v>
      </c>
      <c r="C103774">
        <v>259125</v>
      </c>
      <c r="D103774">
        <v>73365</v>
      </c>
      <c r="E103774" t="s">
        <v>3</v>
      </c>
      <c r="F103774" s="2">
        <v>44432.453000000001</v>
      </c>
      <c r="G103774" s="60">
        <v>0.45299768518518518</v>
      </c>
    </row>
    <row r="103775" spans="1:7" x14ac:dyDescent="0.25">
      <c r="A103775">
        <v>415652</v>
      </c>
      <c r="B103775" s="2">
        <v>44432.938294498381</v>
      </c>
      <c r="C103775">
        <v>259125</v>
      </c>
      <c r="D103775">
        <v>208822</v>
      </c>
      <c r="E103775" t="s">
        <v>3</v>
      </c>
      <c r="F103775" s="2">
        <v>44433.063294498381</v>
      </c>
      <c r="G103775" s="60">
        <v>6.3298611111111111E-2</v>
      </c>
    </row>
    <row r="103776" spans="1:7" x14ac:dyDescent="0.25">
      <c r="A103776">
        <v>416179</v>
      </c>
      <c r="B103776" s="2">
        <v>44433.455999999998</v>
      </c>
      <c r="C103776">
        <v>259125</v>
      </c>
      <c r="D103776">
        <v>401945</v>
      </c>
      <c r="E103776" t="s">
        <v>3</v>
      </c>
      <c r="F103776" s="2">
        <v>44433.580999999998</v>
      </c>
      <c r="G103776" s="60">
        <v>0.58099537037037041</v>
      </c>
    </row>
    <row r="103777" spans="1:7" x14ac:dyDescent="0.25">
      <c r="A103777">
        <v>421440</v>
      </c>
      <c r="B103777" s="2">
        <v>44435.792663430424</v>
      </c>
      <c r="C103777">
        <v>259125</v>
      </c>
      <c r="D103777">
        <v>347008</v>
      </c>
      <c r="E103777" t="s">
        <v>3</v>
      </c>
      <c r="F103777" s="2">
        <v>44435.917663430424</v>
      </c>
      <c r="G103777" s="60">
        <v>0.91766203703703697</v>
      </c>
    </row>
    <row r="103778" spans="1:7" x14ac:dyDescent="0.25">
      <c r="A103778">
        <v>29720</v>
      </c>
      <c r="B103778" s="2">
        <v>44313.465802588995</v>
      </c>
      <c r="C103778">
        <v>259131</v>
      </c>
      <c r="D103778">
        <v>146115</v>
      </c>
      <c r="E103778" t="s">
        <v>3</v>
      </c>
      <c r="F103778" s="2">
        <v>44313.590802588995</v>
      </c>
      <c r="G103778" s="60">
        <v>0.59079861111111109</v>
      </c>
    </row>
    <row r="103779" spans="1:7" x14ac:dyDescent="0.25">
      <c r="A103779">
        <v>44218</v>
      </c>
      <c r="B103779" s="2">
        <v>44319.493310679609</v>
      </c>
      <c r="C103779">
        <v>259131</v>
      </c>
      <c r="D103779">
        <v>88863</v>
      </c>
      <c r="E103779" t="s">
        <v>3</v>
      </c>
      <c r="F103779" s="2">
        <v>44319.618310679609</v>
      </c>
      <c r="G103779" s="60">
        <v>0.61831018518518521</v>
      </c>
    </row>
    <row r="103780" spans="1:7" x14ac:dyDescent="0.25">
      <c r="A103780">
        <v>48486</v>
      </c>
      <c r="B103780" s="2">
        <v>44321.575834951458</v>
      </c>
      <c r="C103780">
        <v>259131</v>
      </c>
      <c r="D103780">
        <v>411922</v>
      </c>
      <c r="E103780" t="s">
        <v>3</v>
      </c>
      <c r="F103780" s="2">
        <v>44321.700834951458</v>
      </c>
      <c r="G103780" s="60">
        <v>0.70083333333333331</v>
      </c>
    </row>
    <row r="103781" spans="1:7" x14ac:dyDescent="0.25">
      <c r="A103781">
        <v>67494</v>
      </c>
      <c r="B103781" s="2">
        <v>44329.583925566345</v>
      </c>
      <c r="C103781">
        <v>259131</v>
      </c>
      <c r="D103781">
        <v>230507</v>
      </c>
      <c r="E103781" t="s">
        <v>3</v>
      </c>
      <c r="F103781" s="2">
        <v>44329.708925566345</v>
      </c>
      <c r="G103781" s="60">
        <v>0.70892361111111113</v>
      </c>
    </row>
    <row r="103782" spans="1:7" x14ac:dyDescent="0.25">
      <c r="A103782">
        <v>88764</v>
      </c>
      <c r="B103782" s="2">
        <v>44337.525673139156</v>
      </c>
      <c r="C103782">
        <v>259131</v>
      </c>
      <c r="D103782">
        <v>324029</v>
      </c>
      <c r="E103782" t="s">
        <v>3</v>
      </c>
      <c r="F103782" s="2">
        <v>44337.650673139156</v>
      </c>
      <c r="G103782" s="60">
        <v>0.65067129629629628</v>
      </c>
    </row>
    <row r="103783" spans="1:7" x14ac:dyDescent="0.25">
      <c r="A103783">
        <v>92322</v>
      </c>
      <c r="B103783" s="2">
        <v>44338.029663991212</v>
      </c>
      <c r="C103783">
        <v>259131</v>
      </c>
      <c r="D103783">
        <v>324893</v>
      </c>
      <c r="E103783" t="s">
        <v>3</v>
      </c>
      <c r="F103783" s="2">
        <v>44338.154663991212</v>
      </c>
      <c r="G103783" s="60">
        <v>0.15466435185185187</v>
      </c>
    </row>
    <row r="103784" spans="1:7" x14ac:dyDescent="0.25">
      <c r="A103784">
        <v>124691</v>
      </c>
      <c r="B103784" s="2">
        <v>44346.854152103559</v>
      </c>
      <c r="C103784">
        <v>259131</v>
      </c>
      <c r="D103784">
        <v>227775</v>
      </c>
      <c r="E103784" t="s">
        <v>3</v>
      </c>
      <c r="F103784" s="2">
        <v>44346.979152103559</v>
      </c>
      <c r="G103784" s="60">
        <v>0.97915509259259259</v>
      </c>
    </row>
    <row r="103785" spans="1:7" x14ac:dyDescent="0.25">
      <c r="A103785">
        <v>128481</v>
      </c>
      <c r="B103785" s="2">
        <v>44348.316935275077</v>
      </c>
      <c r="C103785">
        <v>259131</v>
      </c>
      <c r="D103785">
        <v>204394</v>
      </c>
      <c r="E103785" t="s">
        <v>3</v>
      </c>
      <c r="F103785" s="2">
        <v>44348.441935275077</v>
      </c>
      <c r="G103785" s="60">
        <v>0.44193287037037038</v>
      </c>
    </row>
    <row r="103786" spans="1:7" x14ac:dyDescent="0.25">
      <c r="A103786">
        <v>129280</v>
      </c>
      <c r="B103786" s="2">
        <v>44348.6583592233</v>
      </c>
      <c r="C103786">
        <v>259131</v>
      </c>
      <c r="D103786">
        <v>17862</v>
      </c>
      <c r="E103786" t="s">
        <v>3</v>
      </c>
      <c r="F103786" s="2">
        <v>44348.7833592233</v>
      </c>
      <c r="G103786" s="60">
        <v>0.7833564814814814</v>
      </c>
    </row>
    <row r="103787" spans="1:7" x14ac:dyDescent="0.25">
      <c r="A103787">
        <v>131540</v>
      </c>
      <c r="B103787" s="2">
        <v>44349.569362459544</v>
      </c>
      <c r="C103787">
        <v>259131</v>
      </c>
      <c r="D103787">
        <v>472712</v>
      </c>
      <c r="E103787" t="s">
        <v>3</v>
      </c>
      <c r="F103787" s="2">
        <v>44349.694362459544</v>
      </c>
      <c r="G103787" s="60">
        <v>0.69436342592592604</v>
      </c>
    </row>
    <row r="103788" spans="1:7" x14ac:dyDescent="0.25">
      <c r="A103788">
        <v>140591</v>
      </c>
      <c r="B103788" s="2">
        <v>44352.316721091345</v>
      </c>
      <c r="C103788">
        <v>259131</v>
      </c>
      <c r="D103788">
        <v>388561</v>
      </c>
      <c r="E103788" t="s">
        <v>3</v>
      </c>
      <c r="F103788" s="2">
        <v>44352.441721091345</v>
      </c>
      <c r="G103788" s="60">
        <v>0.44172453703703707</v>
      </c>
    </row>
    <row r="103789" spans="1:7" x14ac:dyDescent="0.25">
      <c r="A103789">
        <v>144347</v>
      </c>
      <c r="B103789" s="2">
        <v>44353.121494186227</v>
      </c>
      <c r="C103789">
        <v>259131</v>
      </c>
      <c r="D103789">
        <v>347008</v>
      </c>
      <c r="E103789" t="s">
        <v>3</v>
      </c>
      <c r="F103789" s="2">
        <v>44353.246494186227</v>
      </c>
      <c r="G103789" s="60">
        <v>0.24649305555555556</v>
      </c>
    </row>
    <row r="103790" spans="1:7" x14ac:dyDescent="0.25">
      <c r="A103790">
        <v>160669</v>
      </c>
      <c r="B103790" s="2">
        <v>44358.640559870553</v>
      </c>
      <c r="C103790">
        <v>259131</v>
      </c>
      <c r="D103790">
        <v>250679</v>
      </c>
      <c r="E103790" t="s">
        <v>3</v>
      </c>
      <c r="F103790" s="2">
        <v>44358.765559870553</v>
      </c>
      <c r="G103790" s="60">
        <v>0.76555555555555566</v>
      </c>
    </row>
    <row r="103791" spans="1:7" x14ac:dyDescent="0.25">
      <c r="A103791">
        <v>162528</v>
      </c>
      <c r="B103791" s="2">
        <v>44358.862999999998</v>
      </c>
      <c r="C103791">
        <v>259131</v>
      </c>
      <c r="D103791">
        <v>72841</v>
      </c>
      <c r="E103791" t="s">
        <v>3</v>
      </c>
      <c r="F103791" s="2">
        <v>44358.987999999998</v>
      </c>
      <c r="G103791" s="60">
        <v>0.98799768518518516</v>
      </c>
    </row>
    <row r="103792" spans="1:7" x14ac:dyDescent="0.25">
      <c r="A103792">
        <v>213983</v>
      </c>
      <c r="B103792" s="2">
        <v>44373.277999999998</v>
      </c>
      <c r="C103792">
        <v>259131</v>
      </c>
      <c r="D103792">
        <v>153893</v>
      </c>
      <c r="E103792" t="s">
        <v>3</v>
      </c>
      <c r="F103792" s="2">
        <v>44373.402999999998</v>
      </c>
      <c r="G103792" s="60">
        <v>0.40299768518518514</v>
      </c>
    </row>
    <row r="103793" spans="1:7" x14ac:dyDescent="0.25">
      <c r="A103793">
        <v>226552</v>
      </c>
      <c r="B103793" s="2">
        <v>44376.512000000002</v>
      </c>
      <c r="C103793">
        <v>259131</v>
      </c>
      <c r="D103793">
        <v>217784</v>
      </c>
      <c r="E103793" t="s">
        <v>3</v>
      </c>
      <c r="F103793" s="2">
        <v>44376.637000000002</v>
      </c>
      <c r="G103793" s="60">
        <v>0.63700231481481484</v>
      </c>
    </row>
    <row r="103794" spans="1:7" x14ac:dyDescent="0.25">
      <c r="A103794">
        <v>257634</v>
      </c>
      <c r="B103794" s="2">
        <v>44386.546708737864</v>
      </c>
      <c r="C103794">
        <v>259131</v>
      </c>
      <c r="D103794">
        <v>473323</v>
      </c>
      <c r="E103794" t="s">
        <v>3</v>
      </c>
      <c r="F103794" s="2">
        <v>44386.671708737864</v>
      </c>
      <c r="G103794" s="60">
        <v>0.67171296296296301</v>
      </c>
    </row>
    <row r="103795" spans="1:7" x14ac:dyDescent="0.25">
      <c r="A103795">
        <v>262459</v>
      </c>
      <c r="B103795" s="2">
        <v>44387.538618122977</v>
      </c>
      <c r="C103795">
        <v>259131</v>
      </c>
      <c r="D103795">
        <v>421199</v>
      </c>
      <c r="E103795" t="s">
        <v>3</v>
      </c>
      <c r="F103795" s="2">
        <v>44387.663618122977</v>
      </c>
      <c r="G103795" s="60">
        <v>0.66362268518518519</v>
      </c>
    </row>
    <row r="103796" spans="1:7" x14ac:dyDescent="0.25">
      <c r="A103796">
        <v>309722</v>
      </c>
      <c r="B103796" s="2">
        <v>44401.465802588995</v>
      </c>
      <c r="C103796">
        <v>259131</v>
      </c>
      <c r="D103796">
        <v>82901</v>
      </c>
      <c r="E103796" t="s">
        <v>3</v>
      </c>
      <c r="F103796" s="2">
        <v>44401.590802588995</v>
      </c>
      <c r="G103796" s="60">
        <v>0.59079861111111109</v>
      </c>
    </row>
    <row r="103797" spans="1:7" x14ac:dyDescent="0.25">
      <c r="A103797">
        <v>412027</v>
      </c>
      <c r="B103797" s="2">
        <v>44431.595252427185</v>
      </c>
      <c r="C103797">
        <v>259131</v>
      </c>
      <c r="D103797">
        <v>158978</v>
      </c>
      <c r="E103797" t="s">
        <v>3</v>
      </c>
      <c r="F103797" s="2">
        <v>44431.720252427185</v>
      </c>
      <c r="G103797" s="60">
        <v>0.72025462962962961</v>
      </c>
    </row>
    <row r="103798" spans="1:7" x14ac:dyDescent="0.25">
      <c r="A103798">
        <v>414332</v>
      </c>
      <c r="B103798" s="2">
        <v>44432.538618122977</v>
      </c>
      <c r="C103798">
        <v>259131</v>
      </c>
      <c r="D103798">
        <v>341025</v>
      </c>
      <c r="E103798" t="s">
        <v>3</v>
      </c>
      <c r="F103798" s="2">
        <v>44432.663618122977</v>
      </c>
      <c r="G103798" s="60">
        <v>0.66362268518518519</v>
      </c>
    </row>
    <row r="103799" spans="1:7" x14ac:dyDescent="0.25">
      <c r="A103799">
        <v>23222</v>
      </c>
      <c r="B103799" s="2">
        <v>44310.502395702992</v>
      </c>
      <c r="C103799">
        <v>259141</v>
      </c>
      <c r="D103799">
        <v>126396</v>
      </c>
      <c r="E103799" t="s">
        <v>6</v>
      </c>
      <c r="F103799" s="2">
        <v>44310.669062369656</v>
      </c>
      <c r="G103799" s="60">
        <v>0.6690625</v>
      </c>
    </row>
    <row r="103800" spans="1:7" x14ac:dyDescent="0.25">
      <c r="A103800">
        <v>26492</v>
      </c>
      <c r="B103800" s="2">
        <v>44311.564912621361</v>
      </c>
      <c r="C103800">
        <v>259141</v>
      </c>
      <c r="D103800">
        <v>341333</v>
      </c>
      <c r="E103800" t="s">
        <v>6</v>
      </c>
      <c r="F103800" s="2">
        <v>44311.731579288025</v>
      </c>
      <c r="G103800" s="60">
        <v>0.73157407407407404</v>
      </c>
    </row>
    <row r="103801" spans="1:7" x14ac:dyDescent="0.25">
      <c r="A103801">
        <v>34456</v>
      </c>
      <c r="B103801" s="2">
        <v>44315.810867313921</v>
      </c>
      <c r="C103801">
        <v>259141</v>
      </c>
      <c r="D103801">
        <v>313585</v>
      </c>
      <c r="E103801" t="s">
        <v>6</v>
      </c>
      <c r="F103801" s="2">
        <v>44315.977533980586</v>
      </c>
      <c r="G103801" s="60">
        <v>0.97753472222222226</v>
      </c>
    </row>
    <row r="103802" spans="1:7" x14ac:dyDescent="0.25">
      <c r="A103802">
        <v>55091</v>
      </c>
      <c r="B103802" s="2">
        <v>44324.538041322063</v>
      </c>
      <c r="C103802">
        <v>259141</v>
      </c>
      <c r="D103802">
        <v>351192</v>
      </c>
      <c r="E103802" t="s">
        <v>6</v>
      </c>
      <c r="F103802" s="2">
        <v>44324.704707988727</v>
      </c>
      <c r="G103802" s="60">
        <v>0.7047106481481481</v>
      </c>
    </row>
    <row r="103803" spans="1:7" x14ac:dyDescent="0.25">
      <c r="A103803">
        <v>65821</v>
      </c>
      <c r="B103803" s="2">
        <v>44328.726724919099</v>
      </c>
      <c r="C103803">
        <v>259141</v>
      </c>
      <c r="D103803">
        <v>123584</v>
      </c>
      <c r="E103803" t="s">
        <v>6</v>
      </c>
      <c r="F103803" s="2">
        <v>44328.893391585763</v>
      </c>
      <c r="G103803" s="60">
        <v>0.89339120370370362</v>
      </c>
    </row>
    <row r="103804" spans="1:7" x14ac:dyDescent="0.25">
      <c r="A103804">
        <v>67924</v>
      </c>
      <c r="B103804" s="2">
        <v>44329.723488673138</v>
      </c>
      <c r="C103804">
        <v>259141</v>
      </c>
      <c r="D103804">
        <v>209122</v>
      </c>
      <c r="E103804" t="s">
        <v>6</v>
      </c>
      <c r="F103804" s="2">
        <v>44329.890155339803</v>
      </c>
      <c r="G103804" s="60">
        <v>0.89015046296296296</v>
      </c>
    </row>
    <row r="103805" spans="1:7" x14ac:dyDescent="0.25">
      <c r="A103805">
        <v>85338</v>
      </c>
      <c r="B103805" s="2">
        <v>44335.781741100327</v>
      </c>
      <c r="C103805">
        <v>259141</v>
      </c>
      <c r="D103805">
        <v>339369</v>
      </c>
      <c r="E103805" t="s">
        <v>6</v>
      </c>
      <c r="F103805" s="2">
        <v>44335.948407766991</v>
      </c>
      <c r="G103805" s="60">
        <v>0.94840277777777782</v>
      </c>
    </row>
    <row r="103806" spans="1:7" x14ac:dyDescent="0.25">
      <c r="A103806">
        <v>97895</v>
      </c>
      <c r="B103806" s="2">
        <v>44339.564333333336</v>
      </c>
      <c r="C103806">
        <v>259141</v>
      </c>
      <c r="D103806">
        <v>517</v>
      </c>
      <c r="E103806" t="s">
        <v>6</v>
      </c>
      <c r="F103806" s="2">
        <v>44339.731</v>
      </c>
      <c r="G103806" s="60">
        <v>0.73099537037037043</v>
      </c>
    </row>
    <row r="103807" spans="1:7" x14ac:dyDescent="0.25">
      <c r="A103807">
        <v>210830</v>
      </c>
      <c r="B103807" s="2">
        <v>44372.605365695796</v>
      </c>
      <c r="C103807">
        <v>259141</v>
      </c>
      <c r="D103807">
        <v>206195</v>
      </c>
      <c r="E103807" t="s">
        <v>6</v>
      </c>
      <c r="F103807" s="2">
        <v>44372.77203236246</v>
      </c>
      <c r="G103807" s="60">
        <v>0.77203703703703708</v>
      </c>
    </row>
    <row r="103808" spans="1:7" x14ac:dyDescent="0.25">
      <c r="A103808">
        <v>218767</v>
      </c>
      <c r="B103808" s="2">
        <v>44374.161290322583</v>
      </c>
      <c r="C103808">
        <v>259141</v>
      </c>
      <c r="D103808">
        <v>325852</v>
      </c>
      <c r="E103808" t="s">
        <v>6</v>
      </c>
      <c r="F103808" s="2">
        <v>44374.327956989247</v>
      </c>
      <c r="G103808" s="60">
        <v>0.32795138888888892</v>
      </c>
    </row>
    <row r="103809" spans="1:7" x14ac:dyDescent="0.25">
      <c r="A103809">
        <v>239955</v>
      </c>
      <c r="B103809" s="2">
        <v>44380.5406407767</v>
      </c>
      <c r="C103809">
        <v>259141</v>
      </c>
      <c r="D103809">
        <v>347008</v>
      </c>
      <c r="E103809" t="s">
        <v>6</v>
      </c>
      <c r="F103809" s="2">
        <v>44380.707307443365</v>
      </c>
      <c r="G103809" s="60">
        <v>0.70730324074074069</v>
      </c>
    </row>
    <row r="103810" spans="1:7" x14ac:dyDescent="0.25">
      <c r="A103810">
        <v>245942</v>
      </c>
      <c r="B103810" s="2">
        <v>44381.772333333334</v>
      </c>
      <c r="C103810">
        <v>259141</v>
      </c>
      <c r="D103810">
        <v>111368</v>
      </c>
      <c r="E103810" t="s">
        <v>6</v>
      </c>
      <c r="F103810" s="2">
        <v>44381.938999999998</v>
      </c>
      <c r="G103810" s="60">
        <v>0.93900462962962961</v>
      </c>
    </row>
    <row r="103811" spans="1:7" x14ac:dyDescent="0.25">
      <c r="A103811">
        <v>273471</v>
      </c>
      <c r="B103811" s="2">
        <v>44390.539022653727</v>
      </c>
      <c r="C103811">
        <v>259141</v>
      </c>
      <c r="D103811">
        <v>470762</v>
      </c>
      <c r="E103811" t="s">
        <v>6</v>
      </c>
      <c r="F103811" s="2">
        <v>44390.705689320392</v>
      </c>
      <c r="G103811" s="60">
        <v>0.70569444444444451</v>
      </c>
    </row>
    <row r="103812" spans="1:7" x14ac:dyDescent="0.25">
      <c r="A103812">
        <v>307018</v>
      </c>
      <c r="B103812" s="2">
        <v>44400.726724919099</v>
      </c>
      <c r="C103812">
        <v>259141</v>
      </c>
      <c r="D103812">
        <v>367087</v>
      </c>
      <c r="E103812" t="s">
        <v>6</v>
      </c>
      <c r="F103812" s="2">
        <v>44400.893391585763</v>
      </c>
      <c r="G103812" s="60">
        <v>0.89339120370370362</v>
      </c>
    </row>
    <row r="103813" spans="1:7" x14ac:dyDescent="0.25">
      <c r="A103813">
        <v>393136</v>
      </c>
      <c r="B103813" s="2">
        <v>44425.786595469261</v>
      </c>
      <c r="C103813">
        <v>259141</v>
      </c>
      <c r="D103813">
        <v>230507</v>
      </c>
      <c r="E103813" t="s">
        <v>6</v>
      </c>
      <c r="F103813" s="2">
        <v>44425.953262135925</v>
      </c>
      <c r="G103813" s="60">
        <v>0.95326388888888891</v>
      </c>
    </row>
    <row r="103814" spans="1:7" x14ac:dyDescent="0.25">
      <c r="A103814">
        <v>223749</v>
      </c>
      <c r="B103814" s="2">
        <v>44375.551563106797</v>
      </c>
      <c r="C103814">
        <v>259196</v>
      </c>
      <c r="D103814">
        <v>244574</v>
      </c>
      <c r="E103814" t="s">
        <v>3</v>
      </c>
      <c r="F103814" s="2">
        <v>44375.676563106797</v>
      </c>
      <c r="G103814" s="60">
        <v>0.67656250000000007</v>
      </c>
    </row>
    <row r="103815" spans="1:7" x14ac:dyDescent="0.25">
      <c r="A103815">
        <v>244198</v>
      </c>
      <c r="B103815" s="2">
        <v>44381.481983818769</v>
      </c>
      <c r="C103815">
        <v>259196</v>
      </c>
      <c r="D103815">
        <v>411922</v>
      </c>
      <c r="E103815" t="s">
        <v>3</v>
      </c>
      <c r="F103815" s="2">
        <v>44381.606983818769</v>
      </c>
      <c r="G103815" s="60">
        <v>0.60697916666666674</v>
      </c>
    </row>
    <row r="103816" spans="1:7" x14ac:dyDescent="0.25">
      <c r="A103816">
        <v>253414</v>
      </c>
      <c r="B103816" s="2">
        <v>44384.753828478963</v>
      </c>
      <c r="C103816">
        <v>259196</v>
      </c>
      <c r="D103816">
        <v>182191</v>
      </c>
      <c r="E103816" t="s">
        <v>3</v>
      </c>
      <c r="F103816" s="2">
        <v>44384.878828478963</v>
      </c>
      <c r="G103816" s="60">
        <v>0.87883101851851853</v>
      </c>
    </row>
    <row r="103817" spans="1:7" x14ac:dyDescent="0.25">
      <c r="A103817">
        <v>283032</v>
      </c>
      <c r="B103817" s="2">
        <v>44393.64541423948</v>
      </c>
      <c r="C103817">
        <v>259196</v>
      </c>
      <c r="D103817">
        <v>386939</v>
      </c>
      <c r="E103817" t="s">
        <v>3</v>
      </c>
      <c r="F103817" s="2">
        <v>44393.77041423948</v>
      </c>
      <c r="G103817" s="60">
        <v>0.77041666666666664</v>
      </c>
    </row>
    <row r="103818" spans="1:7" x14ac:dyDescent="0.25">
      <c r="A103818">
        <v>291778</v>
      </c>
      <c r="B103818" s="2">
        <v>44395.729556634302</v>
      </c>
      <c r="C103818">
        <v>259196</v>
      </c>
      <c r="D103818">
        <v>291304</v>
      </c>
      <c r="E103818" t="s">
        <v>3</v>
      </c>
      <c r="F103818" s="2">
        <v>44395.854556634302</v>
      </c>
      <c r="G103818" s="60">
        <v>0.85456018518518517</v>
      </c>
    </row>
    <row r="103819" spans="1:7" x14ac:dyDescent="0.25">
      <c r="A103819">
        <v>312715</v>
      </c>
      <c r="B103819" s="2">
        <v>44401.923978392893</v>
      </c>
      <c r="C103819">
        <v>259196</v>
      </c>
      <c r="D103819">
        <v>230507</v>
      </c>
      <c r="E103819" t="s">
        <v>3</v>
      </c>
      <c r="F103819" s="2">
        <v>44402.048978392893</v>
      </c>
      <c r="G103819" s="60">
        <v>4.898148148148148E-2</v>
      </c>
    </row>
    <row r="103820" spans="1:7" x14ac:dyDescent="0.25">
      <c r="A103820">
        <v>331063</v>
      </c>
      <c r="B103820" s="2">
        <v>44407.770009708736</v>
      </c>
      <c r="C103820">
        <v>259196</v>
      </c>
      <c r="D103820">
        <v>471403</v>
      </c>
      <c r="E103820" t="s">
        <v>3</v>
      </c>
      <c r="F103820" s="2">
        <v>44407.895009708736</v>
      </c>
      <c r="G103820" s="60">
        <v>0.89501157407407417</v>
      </c>
    </row>
    <row r="103821" spans="1:7" x14ac:dyDescent="0.25">
      <c r="A103821">
        <v>387521</v>
      </c>
      <c r="B103821" s="2">
        <v>44423.693957928801</v>
      </c>
      <c r="C103821">
        <v>259196</v>
      </c>
      <c r="D103821">
        <v>467195</v>
      </c>
      <c r="E103821" t="s">
        <v>3</v>
      </c>
      <c r="F103821" s="2">
        <v>44423.818957928801</v>
      </c>
      <c r="G103821" s="60">
        <v>0.81895833333333334</v>
      </c>
    </row>
    <row r="103822" spans="1:7" x14ac:dyDescent="0.25">
      <c r="A103822">
        <v>394427</v>
      </c>
      <c r="B103822" s="2">
        <v>44426.486838187702</v>
      </c>
      <c r="C103822">
        <v>259196</v>
      </c>
      <c r="D103822">
        <v>214661</v>
      </c>
      <c r="E103822" t="s">
        <v>3</v>
      </c>
      <c r="F103822" s="2">
        <v>44426.611838187702</v>
      </c>
      <c r="G103822" s="60">
        <v>0.61184027777777772</v>
      </c>
    </row>
    <row r="103823" spans="1:7" x14ac:dyDescent="0.25">
      <c r="A103823">
        <v>401202</v>
      </c>
      <c r="B103823" s="2">
        <v>44428.713375404528</v>
      </c>
      <c r="C103823">
        <v>259196</v>
      </c>
      <c r="D103823">
        <v>379466</v>
      </c>
      <c r="E103823" t="s">
        <v>3</v>
      </c>
      <c r="F103823" s="2">
        <v>44428.838375404528</v>
      </c>
      <c r="G103823" s="60">
        <v>0.83837962962962964</v>
      </c>
    </row>
    <row r="103824" spans="1:7" x14ac:dyDescent="0.25">
      <c r="A103824">
        <v>417013</v>
      </c>
      <c r="B103824" s="2">
        <v>44433.706902912621</v>
      </c>
      <c r="C103824">
        <v>259196</v>
      </c>
      <c r="D103824">
        <v>158978</v>
      </c>
      <c r="E103824" t="s">
        <v>3</v>
      </c>
      <c r="F103824" s="2">
        <v>44433.831902912621</v>
      </c>
      <c r="G103824" s="60">
        <v>0.83189814814814811</v>
      </c>
    </row>
    <row r="103825" spans="1:7" x14ac:dyDescent="0.25">
      <c r="A103825">
        <v>120871</v>
      </c>
      <c r="B103825" s="2">
        <v>44346.040236245957</v>
      </c>
      <c r="C103825">
        <v>259200</v>
      </c>
      <c r="D103825">
        <v>230507</v>
      </c>
      <c r="E103825" t="s">
        <v>13</v>
      </c>
      <c r="F103825" s="2">
        <v>44345.831902912621</v>
      </c>
      <c r="G103825" s="60">
        <v>0.83189814814814811</v>
      </c>
    </row>
    <row r="103826" spans="1:7" x14ac:dyDescent="0.25">
      <c r="A103826">
        <v>159342</v>
      </c>
      <c r="B103826" s="2">
        <v>44358.111433656959</v>
      </c>
      <c r="C103826">
        <v>259200</v>
      </c>
      <c r="D103826">
        <v>351192</v>
      </c>
      <c r="E103826" t="s">
        <v>13</v>
      </c>
      <c r="F103826" s="2">
        <v>44357.903100323623</v>
      </c>
      <c r="G103826" s="60">
        <v>0.90310185185185177</v>
      </c>
    </row>
    <row r="103827" spans="1:7" x14ac:dyDescent="0.25">
      <c r="A103827">
        <v>168620</v>
      </c>
      <c r="B103827" s="2">
        <v>44360.169686084148</v>
      </c>
      <c r="C103827">
        <v>259200</v>
      </c>
      <c r="D103827">
        <v>135479</v>
      </c>
      <c r="E103827" t="s">
        <v>13</v>
      </c>
      <c r="F103827" s="2">
        <v>44359.961352750812</v>
      </c>
      <c r="G103827" s="60">
        <v>0.96135416666666673</v>
      </c>
    </row>
    <row r="103828" spans="1:7" x14ac:dyDescent="0.25">
      <c r="A103828">
        <v>188523</v>
      </c>
      <c r="B103828" s="2">
        <v>44366.116288025893</v>
      </c>
      <c r="C103828">
        <v>259200</v>
      </c>
      <c r="D103828">
        <v>244562</v>
      </c>
      <c r="E103828" t="s">
        <v>13</v>
      </c>
      <c r="F103828" s="2">
        <v>44365.907954692557</v>
      </c>
      <c r="G103828" s="60">
        <v>0.90795138888888882</v>
      </c>
    </row>
    <row r="103829" spans="1:7" x14ac:dyDescent="0.25">
      <c r="A103829">
        <v>218711</v>
      </c>
      <c r="B103829" s="2">
        <v>44374.12599676376</v>
      </c>
      <c r="C103829">
        <v>259200</v>
      </c>
      <c r="D103829">
        <v>471403</v>
      </c>
      <c r="E103829" t="s">
        <v>13</v>
      </c>
      <c r="F103829" s="2">
        <v>44373.917663430424</v>
      </c>
      <c r="G103829" s="60">
        <v>0.91766203703703697</v>
      </c>
    </row>
    <row r="103830" spans="1:7" x14ac:dyDescent="0.25">
      <c r="A103830">
        <v>243239</v>
      </c>
      <c r="B103830" s="2">
        <v>44381.074216828478</v>
      </c>
      <c r="C103830">
        <v>259200</v>
      </c>
      <c r="D103830">
        <v>7145</v>
      </c>
      <c r="E103830" t="s">
        <v>13</v>
      </c>
      <c r="F103830" s="2">
        <v>44380.865883495142</v>
      </c>
      <c r="G103830" s="60">
        <v>0.86587962962962972</v>
      </c>
    </row>
    <row r="103831" spans="1:7" x14ac:dyDescent="0.25">
      <c r="A103831">
        <v>275810</v>
      </c>
      <c r="B103831" s="2">
        <v>44391.028909385117</v>
      </c>
      <c r="C103831">
        <v>259200</v>
      </c>
      <c r="D103831">
        <v>468237</v>
      </c>
      <c r="E103831" t="s">
        <v>13</v>
      </c>
      <c r="F103831" s="2">
        <v>44390.820576051781</v>
      </c>
      <c r="G103831" s="60">
        <v>0.82057870370370367</v>
      </c>
    </row>
    <row r="103832" spans="1:7" x14ac:dyDescent="0.25">
      <c r="A103832">
        <v>281460</v>
      </c>
      <c r="B103832" s="2">
        <v>44393.035381877024</v>
      </c>
      <c r="C103832">
        <v>259200</v>
      </c>
      <c r="D103832">
        <v>392924</v>
      </c>
      <c r="E103832" t="s">
        <v>13</v>
      </c>
      <c r="F103832" s="2">
        <v>44392.827048543688</v>
      </c>
      <c r="G103832" s="60">
        <v>0.82704861111111105</v>
      </c>
    </row>
    <row r="103833" spans="1:7" x14ac:dyDescent="0.25">
      <c r="A103833">
        <v>342586</v>
      </c>
      <c r="B103833" s="2">
        <v>44410.127614886733</v>
      </c>
      <c r="C103833">
        <v>259200</v>
      </c>
      <c r="D103833">
        <v>206264</v>
      </c>
      <c r="E103833" t="s">
        <v>13</v>
      </c>
      <c r="F103833" s="2">
        <v>44409.919281553397</v>
      </c>
      <c r="G103833" s="60">
        <v>0.91928240740740741</v>
      </c>
    </row>
    <row r="103834" spans="1:7" x14ac:dyDescent="0.25">
      <c r="A103834">
        <v>347992</v>
      </c>
      <c r="B103834" s="2">
        <v>44412.109815533986</v>
      </c>
      <c r="C103834">
        <v>259200</v>
      </c>
      <c r="D103834">
        <v>154256</v>
      </c>
      <c r="E103834" t="s">
        <v>13</v>
      </c>
      <c r="F103834" s="2">
        <v>44411.90148220065</v>
      </c>
      <c r="G103834" s="60">
        <v>0.90148148148148144</v>
      </c>
    </row>
    <row r="103835" spans="1:7" x14ac:dyDescent="0.25">
      <c r="A103835">
        <v>403067</v>
      </c>
      <c r="B103835" s="2">
        <v>44429.009333333335</v>
      </c>
      <c r="C103835">
        <v>259200</v>
      </c>
      <c r="D103835">
        <v>122982</v>
      </c>
      <c r="E103835" t="s">
        <v>13</v>
      </c>
      <c r="F103835" s="2">
        <v>44428.800999999999</v>
      </c>
      <c r="G103835" s="60">
        <v>0.80099537037037039</v>
      </c>
    </row>
    <row r="103836" spans="1:7" x14ac:dyDescent="0.25">
      <c r="A103836">
        <v>407087</v>
      </c>
      <c r="B103836" s="2">
        <v>44429.978747572815</v>
      </c>
      <c r="C103836">
        <v>259200</v>
      </c>
      <c r="D103836">
        <v>158978</v>
      </c>
      <c r="E103836" t="s">
        <v>13</v>
      </c>
      <c r="F103836" s="2">
        <v>44429.77041423948</v>
      </c>
      <c r="G103836" s="60">
        <v>0.77041666666666664</v>
      </c>
    </row>
    <row r="103837" spans="1:7" x14ac:dyDescent="0.25">
      <c r="A103837">
        <v>411546</v>
      </c>
      <c r="B103837" s="2">
        <v>44431.228333333333</v>
      </c>
      <c r="C103837">
        <v>259200</v>
      </c>
      <c r="D103837">
        <v>328843</v>
      </c>
      <c r="E103837" t="s">
        <v>13</v>
      </c>
      <c r="F103837" s="2">
        <v>44431.02</v>
      </c>
      <c r="G103837" s="60">
        <v>0.02</v>
      </c>
    </row>
    <row r="103838" spans="1:7" x14ac:dyDescent="0.25">
      <c r="A103838">
        <v>24941</v>
      </c>
      <c r="B103838" s="2">
        <v>44310.824621359221</v>
      </c>
      <c r="C103838">
        <v>259213</v>
      </c>
      <c r="D103838">
        <v>194335</v>
      </c>
      <c r="E103838" t="s">
        <v>20</v>
      </c>
      <c r="F103838" s="2">
        <v>44310.574621359221</v>
      </c>
      <c r="G103838" s="60">
        <v>0.57461805555555556</v>
      </c>
    </row>
    <row r="103839" spans="1:7" x14ac:dyDescent="0.25">
      <c r="A103839">
        <v>32846</v>
      </c>
      <c r="B103839" s="2">
        <v>44315.086757281555</v>
      </c>
      <c r="C103839">
        <v>259213</v>
      </c>
      <c r="D103839">
        <v>113947</v>
      </c>
      <c r="E103839" t="s">
        <v>20</v>
      </c>
      <c r="F103839" s="2">
        <v>44314.836757281555</v>
      </c>
      <c r="G103839" s="60">
        <v>0.8367592592592592</v>
      </c>
    </row>
    <row r="103840" spans="1:7" x14ac:dyDescent="0.25">
      <c r="A103840">
        <v>37926</v>
      </c>
      <c r="B103840" s="2">
        <v>44316.934653721684</v>
      </c>
      <c r="C103840">
        <v>259213</v>
      </c>
      <c r="D103840">
        <v>411922</v>
      </c>
      <c r="E103840" t="s">
        <v>20</v>
      </c>
      <c r="F103840" s="2">
        <v>44316.684653721684</v>
      </c>
      <c r="G103840" s="60">
        <v>0.68465277777777767</v>
      </c>
    </row>
    <row r="103841" spans="1:7" x14ac:dyDescent="0.25">
      <c r="A103841">
        <v>51681</v>
      </c>
      <c r="B103841" s="2">
        <v>44323.246951456313</v>
      </c>
      <c r="C103841">
        <v>259213</v>
      </c>
      <c r="D103841">
        <v>351192</v>
      </c>
      <c r="E103841" t="s">
        <v>20</v>
      </c>
      <c r="F103841" s="2">
        <v>44322.996951456313</v>
      </c>
      <c r="G103841" s="60">
        <v>0.99695601851851856</v>
      </c>
    </row>
    <row r="103842" spans="1:7" x14ac:dyDescent="0.25">
      <c r="A103842">
        <v>54400</v>
      </c>
      <c r="B103842" s="2">
        <v>44324.237242718445</v>
      </c>
      <c r="C103842">
        <v>259213</v>
      </c>
      <c r="D103842">
        <v>347008</v>
      </c>
      <c r="E103842" t="s">
        <v>20</v>
      </c>
      <c r="F103842" s="2">
        <v>44323.987242718445</v>
      </c>
      <c r="G103842" s="60">
        <v>0.98724537037037041</v>
      </c>
    </row>
    <row r="103843" spans="1:7" x14ac:dyDescent="0.25">
      <c r="A103843">
        <v>62341</v>
      </c>
      <c r="B103843" s="2">
        <v>44327.02365048544</v>
      </c>
      <c r="C103843">
        <v>259213</v>
      </c>
      <c r="D103843">
        <v>250679</v>
      </c>
      <c r="E103843" t="s">
        <v>20</v>
      </c>
      <c r="F103843" s="2">
        <v>44326.77365048544</v>
      </c>
      <c r="G103843" s="60">
        <v>0.77364583333333325</v>
      </c>
    </row>
    <row r="103844" spans="1:7" x14ac:dyDescent="0.25">
      <c r="A103844">
        <v>92784</v>
      </c>
      <c r="B103844" s="2">
        <v>44338.198156682025</v>
      </c>
      <c r="C103844">
        <v>259213</v>
      </c>
      <c r="D103844">
        <v>343500</v>
      </c>
      <c r="E103844" t="s">
        <v>20</v>
      </c>
      <c r="F103844" s="2">
        <v>44337.948156682025</v>
      </c>
      <c r="G103844" s="60">
        <v>0.94815972222222233</v>
      </c>
    </row>
    <row r="103845" spans="1:7" x14ac:dyDescent="0.25">
      <c r="A103845">
        <v>188865</v>
      </c>
      <c r="B103845" s="2">
        <v>44366.259896440126</v>
      </c>
      <c r="C103845">
        <v>259213</v>
      </c>
      <c r="D103845">
        <v>189009</v>
      </c>
      <c r="E103845" t="s">
        <v>20</v>
      </c>
      <c r="F103845" s="2">
        <v>44366.009896440126</v>
      </c>
      <c r="G103845" s="60">
        <v>9.8958333333333329E-3</v>
      </c>
    </row>
    <row r="103846" spans="1:7" x14ac:dyDescent="0.25">
      <c r="A103846">
        <v>209930</v>
      </c>
      <c r="B103846" s="2">
        <v>44372.360220064722</v>
      </c>
      <c r="C103846">
        <v>259213</v>
      </c>
      <c r="D103846">
        <v>376706</v>
      </c>
      <c r="E103846" t="s">
        <v>20</v>
      </c>
      <c r="F103846" s="2">
        <v>44372.110220064722</v>
      </c>
      <c r="G103846" s="60">
        <v>0.11021990740740741</v>
      </c>
    </row>
    <row r="103847" spans="1:7" x14ac:dyDescent="0.25">
      <c r="A103847">
        <v>246727</v>
      </c>
      <c r="B103847" s="2">
        <v>44381.973488673138</v>
      </c>
      <c r="C103847">
        <v>259213</v>
      </c>
      <c r="D103847">
        <v>158978</v>
      </c>
      <c r="E103847" t="s">
        <v>20</v>
      </c>
      <c r="F103847" s="2">
        <v>44381.723488673138</v>
      </c>
      <c r="G103847" s="60">
        <v>0.72348379629629633</v>
      </c>
    </row>
    <row r="103848" spans="1:7" x14ac:dyDescent="0.25">
      <c r="A103848">
        <v>246959</v>
      </c>
      <c r="B103848" s="2">
        <v>44382.089993527508</v>
      </c>
      <c r="C103848">
        <v>259213</v>
      </c>
      <c r="D103848">
        <v>158978</v>
      </c>
      <c r="E103848" t="s">
        <v>20</v>
      </c>
      <c r="F103848" s="2">
        <v>44381.839993527508</v>
      </c>
      <c r="G103848" s="60">
        <v>0.83998842592592593</v>
      </c>
    </row>
    <row r="103849" spans="1:7" x14ac:dyDescent="0.25">
      <c r="A103849">
        <v>290601</v>
      </c>
      <c r="B103849" s="2">
        <v>44395.367259743034</v>
      </c>
      <c r="C103849">
        <v>259213</v>
      </c>
      <c r="D103849">
        <v>472712</v>
      </c>
      <c r="E103849" t="s">
        <v>20</v>
      </c>
      <c r="F103849" s="2">
        <v>44395.117259743034</v>
      </c>
      <c r="G103849" s="60">
        <v>0.11725694444444446</v>
      </c>
    </row>
    <row r="103850" spans="1:7" x14ac:dyDescent="0.25">
      <c r="A103850">
        <v>313967</v>
      </c>
      <c r="B103850" s="2">
        <v>44402.358073671683</v>
      </c>
      <c r="C103850">
        <v>259213</v>
      </c>
      <c r="D103850">
        <v>112334</v>
      </c>
      <c r="E103850" t="s">
        <v>20</v>
      </c>
      <c r="F103850" s="2">
        <v>44402.108073671683</v>
      </c>
      <c r="G103850" s="60">
        <v>0.1080787037037037</v>
      </c>
    </row>
    <row r="103851" spans="1:7" x14ac:dyDescent="0.25">
      <c r="A103851">
        <v>332851</v>
      </c>
      <c r="B103851" s="2">
        <v>44407.960543689318</v>
      </c>
      <c r="C103851">
        <v>259213</v>
      </c>
      <c r="D103851">
        <v>415536</v>
      </c>
      <c r="E103851" t="s">
        <v>20</v>
      </c>
      <c r="F103851" s="2">
        <v>44407.710543689318</v>
      </c>
      <c r="G103851" s="60">
        <v>0.71054398148148146</v>
      </c>
    </row>
    <row r="103852" spans="1:7" x14ac:dyDescent="0.25">
      <c r="A103852">
        <v>363174</v>
      </c>
      <c r="B103852" s="2">
        <v>44416.294999999998</v>
      </c>
      <c r="C103852">
        <v>259213</v>
      </c>
      <c r="D103852">
        <v>301890</v>
      </c>
      <c r="E103852" t="s">
        <v>20</v>
      </c>
      <c r="F103852" s="2">
        <v>44416.044999999998</v>
      </c>
      <c r="G103852" s="60">
        <v>4.5000000000000005E-2</v>
      </c>
    </row>
    <row r="103853" spans="1:7" x14ac:dyDescent="0.25">
      <c r="A103853">
        <v>381239</v>
      </c>
      <c r="B103853" s="2">
        <v>44422.117501618122</v>
      </c>
      <c r="C103853">
        <v>259213</v>
      </c>
      <c r="D103853">
        <v>211577</v>
      </c>
      <c r="E103853" t="s">
        <v>20</v>
      </c>
      <c r="F103853" s="2">
        <v>44421.867501618122</v>
      </c>
      <c r="G103853" s="60">
        <v>0.86750000000000005</v>
      </c>
    </row>
    <row r="103854" spans="1:7" x14ac:dyDescent="0.25">
      <c r="A103854">
        <v>418626</v>
      </c>
      <c r="B103854" s="2">
        <v>44434.099702265376</v>
      </c>
      <c r="C103854">
        <v>259213</v>
      </c>
      <c r="D103854">
        <v>38593</v>
      </c>
      <c r="E103854" t="s">
        <v>20</v>
      </c>
      <c r="F103854" s="2">
        <v>44433.849702265376</v>
      </c>
      <c r="G103854" s="60">
        <v>0.84969907407407408</v>
      </c>
    </row>
    <row r="103855" spans="1:7" x14ac:dyDescent="0.25">
      <c r="A103855">
        <v>134357</v>
      </c>
      <c r="B103855" s="2">
        <v>44350.680608414237</v>
      </c>
      <c r="C103855">
        <v>259254</v>
      </c>
      <c r="D103855">
        <v>158978</v>
      </c>
      <c r="E103855" t="s">
        <v>5</v>
      </c>
      <c r="F103855" s="2">
        <v>44350.763941747573</v>
      </c>
      <c r="G103855" s="60">
        <v>0.76394675925925926</v>
      </c>
    </row>
    <row r="103856" spans="1:7" x14ac:dyDescent="0.25">
      <c r="A103856">
        <v>151104</v>
      </c>
      <c r="B103856" s="2">
        <v>44355.554394822007</v>
      </c>
      <c r="C103856">
        <v>259254</v>
      </c>
      <c r="D103856">
        <v>406793</v>
      </c>
      <c r="E103856" t="s">
        <v>5</v>
      </c>
      <c r="F103856" s="2">
        <v>44355.637728155343</v>
      </c>
      <c r="G103856" s="60">
        <v>0.63773148148148151</v>
      </c>
    </row>
    <row r="103857" spans="1:7" x14ac:dyDescent="0.25">
      <c r="A103857">
        <v>164741</v>
      </c>
      <c r="B103857" s="2">
        <v>44359.497760517799</v>
      </c>
      <c r="C103857">
        <v>259254</v>
      </c>
      <c r="D103857">
        <v>191893</v>
      </c>
      <c r="E103857" t="s">
        <v>5</v>
      </c>
      <c r="F103857" s="2">
        <v>44359.581093851135</v>
      </c>
      <c r="G103857" s="60">
        <v>0.58109953703703698</v>
      </c>
    </row>
    <row r="103858" spans="1:7" x14ac:dyDescent="0.25">
      <c r="A103858">
        <v>227173</v>
      </c>
      <c r="B103858" s="2">
        <v>44376.640155339803</v>
      </c>
      <c r="C103858">
        <v>259254</v>
      </c>
      <c r="D103858">
        <v>230507</v>
      </c>
      <c r="E103858" t="s">
        <v>5</v>
      </c>
      <c r="F103858" s="2">
        <v>44376.723488673138</v>
      </c>
      <c r="G103858" s="60">
        <v>0.72348379629629633</v>
      </c>
    </row>
    <row r="103859" spans="1:7" x14ac:dyDescent="0.25">
      <c r="A103859">
        <v>251131</v>
      </c>
      <c r="B103859" s="2">
        <v>44383.785786407767</v>
      </c>
      <c r="C103859">
        <v>259254</v>
      </c>
      <c r="D103859">
        <v>118549</v>
      </c>
      <c r="E103859" t="s">
        <v>5</v>
      </c>
      <c r="F103859" s="2">
        <v>44383.869119741103</v>
      </c>
      <c r="G103859" s="60">
        <v>0.86912037037037038</v>
      </c>
    </row>
    <row r="103860" spans="1:7" x14ac:dyDescent="0.25">
      <c r="A103860">
        <v>272236</v>
      </c>
      <c r="B103860" s="2">
        <v>44389.840802588995</v>
      </c>
      <c r="C103860">
        <v>259254</v>
      </c>
      <c r="D103860">
        <v>467667</v>
      </c>
      <c r="E103860" t="s">
        <v>5</v>
      </c>
      <c r="F103860" s="2">
        <v>44389.924135922331</v>
      </c>
      <c r="G103860" s="60">
        <v>0.92413194444444446</v>
      </c>
    </row>
    <row r="103861" spans="1:7" x14ac:dyDescent="0.25">
      <c r="A103861">
        <v>318570</v>
      </c>
      <c r="B103861" s="2">
        <v>44403.630446601943</v>
      </c>
      <c r="C103861">
        <v>259254</v>
      </c>
      <c r="D103861">
        <v>347008</v>
      </c>
      <c r="E103861" t="s">
        <v>5</v>
      </c>
      <c r="F103861" s="2">
        <v>44403.713779935279</v>
      </c>
      <c r="G103861" s="60">
        <v>0.71378472222222211</v>
      </c>
    </row>
    <row r="103862" spans="1:7" x14ac:dyDescent="0.25">
      <c r="A103862">
        <v>323829</v>
      </c>
      <c r="B103862" s="2">
        <v>44405.536595469253</v>
      </c>
      <c r="C103862">
        <v>259254</v>
      </c>
      <c r="D103862">
        <v>405342</v>
      </c>
      <c r="E103862" t="s">
        <v>5</v>
      </c>
      <c r="F103862" s="2">
        <v>44405.619928802589</v>
      </c>
      <c r="G103862" s="60">
        <v>0.61993055555555554</v>
      </c>
    </row>
    <row r="103863" spans="1:7" x14ac:dyDescent="0.25">
      <c r="A103863">
        <v>349561</v>
      </c>
      <c r="B103863" s="2">
        <v>44412.750187702266</v>
      </c>
      <c r="C103863">
        <v>259254</v>
      </c>
      <c r="D103863">
        <v>180863</v>
      </c>
      <c r="E103863" t="s">
        <v>5</v>
      </c>
      <c r="F103863" s="2">
        <v>44412.833521035602</v>
      </c>
      <c r="G103863" s="60">
        <v>0.83351851851851855</v>
      </c>
    </row>
    <row r="103864" spans="1:7" x14ac:dyDescent="0.25">
      <c r="A103864">
        <v>365255</v>
      </c>
      <c r="B103864" s="2">
        <v>44416.748569579286</v>
      </c>
      <c r="C103864">
        <v>259254</v>
      </c>
      <c r="D103864">
        <v>348155</v>
      </c>
      <c r="E103864" t="s">
        <v>5</v>
      </c>
      <c r="F103864" s="2">
        <v>44416.831902912621</v>
      </c>
      <c r="G103864" s="60">
        <v>0.83189814814814811</v>
      </c>
    </row>
    <row r="103865" spans="1:7" x14ac:dyDescent="0.25">
      <c r="A103865">
        <v>382470</v>
      </c>
      <c r="B103865" s="2">
        <v>44422.542924283574</v>
      </c>
      <c r="C103865">
        <v>259254</v>
      </c>
      <c r="D103865">
        <v>78646</v>
      </c>
      <c r="E103865" t="s">
        <v>5</v>
      </c>
      <c r="F103865" s="2">
        <v>44422.62625761691</v>
      </c>
      <c r="G103865" s="60">
        <v>0.62626157407407412</v>
      </c>
    </row>
    <row r="103866" spans="1:7" x14ac:dyDescent="0.25">
      <c r="A103866">
        <v>397140</v>
      </c>
      <c r="B103866" s="2">
        <v>44427.586757281548</v>
      </c>
      <c r="C103866">
        <v>259254</v>
      </c>
      <c r="D103866">
        <v>181651</v>
      </c>
      <c r="E103866" t="s">
        <v>5</v>
      </c>
      <c r="F103866" s="2">
        <v>44427.670090614884</v>
      </c>
      <c r="G103866" s="60">
        <v>0.67009259259259257</v>
      </c>
    </row>
    <row r="103867" spans="1:7" x14ac:dyDescent="0.25">
      <c r="A103867">
        <v>405476</v>
      </c>
      <c r="B103867" s="2">
        <v>44429.698407766991</v>
      </c>
      <c r="C103867">
        <v>259254</v>
      </c>
      <c r="D103867">
        <v>345538</v>
      </c>
      <c r="E103867" t="s">
        <v>5</v>
      </c>
      <c r="F103867" s="2">
        <v>44429.781741100327</v>
      </c>
      <c r="G103867" s="60">
        <v>0.78173611111111108</v>
      </c>
    </row>
    <row r="103868" spans="1:7" x14ac:dyDescent="0.25">
      <c r="A103868">
        <v>265832</v>
      </c>
      <c r="B103868" s="2">
        <v>44388.038087099827</v>
      </c>
      <c r="C103868">
        <v>259266</v>
      </c>
      <c r="D103868">
        <v>325758</v>
      </c>
      <c r="E103868" t="s">
        <v>5</v>
      </c>
      <c r="F103868" s="2">
        <v>44388.121420433163</v>
      </c>
      <c r="G103868" s="60">
        <v>0.12142361111111111</v>
      </c>
    </row>
    <row r="103869" spans="1:7" x14ac:dyDescent="0.25">
      <c r="A103869">
        <v>286602</v>
      </c>
      <c r="B103869" s="2">
        <v>44394.4579607532</v>
      </c>
      <c r="C103869">
        <v>259266</v>
      </c>
      <c r="D103869">
        <v>471403</v>
      </c>
      <c r="E103869" t="s">
        <v>5</v>
      </c>
      <c r="F103869" s="2">
        <v>44394.541294086535</v>
      </c>
      <c r="G103869" s="60">
        <v>0.54129629629629628</v>
      </c>
    </row>
    <row r="103870" spans="1:7" x14ac:dyDescent="0.25">
      <c r="A103870">
        <v>322410</v>
      </c>
      <c r="B103870" s="2">
        <v>44404.827857605174</v>
      </c>
      <c r="C103870">
        <v>259266</v>
      </c>
      <c r="D103870">
        <v>124015</v>
      </c>
      <c r="E103870" t="s">
        <v>5</v>
      </c>
      <c r="F103870" s="2">
        <v>44404.91119093851</v>
      </c>
      <c r="G103870" s="60">
        <v>0.91119212962962959</v>
      </c>
    </row>
    <row r="103871" spans="1:7" x14ac:dyDescent="0.25">
      <c r="A103871">
        <v>375362</v>
      </c>
      <c r="B103871" s="2">
        <v>44420.596466019415</v>
      </c>
      <c r="C103871">
        <v>259266</v>
      </c>
      <c r="D103871">
        <v>153893</v>
      </c>
      <c r="E103871" t="s">
        <v>5</v>
      </c>
      <c r="F103871" s="2">
        <v>44420.679799352751</v>
      </c>
      <c r="G103871" s="60">
        <v>0.67980324074074072</v>
      </c>
    </row>
    <row r="103872" spans="1:7" x14ac:dyDescent="0.25">
      <c r="A103872">
        <v>376825</v>
      </c>
      <c r="B103872" s="2">
        <v>44420.868310679609</v>
      </c>
      <c r="C103872">
        <v>259266</v>
      </c>
      <c r="D103872">
        <v>43842</v>
      </c>
      <c r="E103872" t="s">
        <v>5</v>
      </c>
      <c r="F103872" s="2">
        <v>44420.951644012945</v>
      </c>
      <c r="G103872" s="60">
        <v>0.95164351851851858</v>
      </c>
    </row>
    <row r="103873" spans="1:7" x14ac:dyDescent="0.25">
      <c r="A103873">
        <v>12831</v>
      </c>
      <c r="B103873" s="2">
        <v>44303.547013763848</v>
      </c>
      <c r="C103873">
        <v>259275</v>
      </c>
      <c r="D103873">
        <v>411922</v>
      </c>
      <c r="E103873" t="s">
        <v>2</v>
      </c>
      <c r="F103873" s="2">
        <v>44303.588680430512</v>
      </c>
      <c r="G103873" s="60">
        <v>0.58868055555555554</v>
      </c>
    </row>
    <row r="103874" spans="1:7" x14ac:dyDescent="0.25">
      <c r="A103874">
        <v>166916</v>
      </c>
      <c r="B103874" s="2">
        <v>44359.798326860844</v>
      </c>
      <c r="C103874">
        <v>259278</v>
      </c>
      <c r="D103874">
        <v>439981</v>
      </c>
      <c r="E103874" t="s">
        <v>2</v>
      </c>
      <c r="F103874" s="2">
        <v>44359.839993527508</v>
      </c>
      <c r="G103874" s="60">
        <v>0.83998842592592593</v>
      </c>
    </row>
    <row r="103875" spans="1:7" x14ac:dyDescent="0.25">
      <c r="A103875">
        <v>187246</v>
      </c>
      <c r="B103875" s="2">
        <v>44365.840398058252</v>
      </c>
      <c r="C103875">
        <v>259278</v>
      </c>
      <c r="D103875">
        <v>288671</v>
      </c>
      <c r="E103875" t="s">
        <v>2</v>
      </c>
      <c r="F103875" s="2">
        <v>44365.882064724916</v>
      </c>
      <c r="G103875" s="60">
        <v>0.88206018518518514</v>
      </c>
    </row>
    <row r="103876" spans="1:7" x14ac:dyDescent="0.25">
      <c r="A103876">
        <v>196089</v>
      </c>
      <c r="B103876" s="2">
        <v>44367.791854368937</v>
      </c>
      <c r="C103876">
        <v>259278</v>
      </c>
      <c r="D103876">
        <v>459455</v>
      </c>
      <c r="E103876" t="s">
        <v>2</v>
      </c>
      <c r="F103876" s="2">
        <v>44367.833521035602</v>
      </c>
      <c r="G103876" s="60">
        <v>0.83351851851851855</v>
      </c>
    </row>
    <row r="103877" spans="1:7" x14ac:dyDescent="0.25">
      <c r="A103877">
        <v>278129</v>
      </c>
      <c r="B103877" s="2">
        <v>44391.859815533986</v>
      </c>
      <c r="C103877">
        <v>259278</v>
      </c>
      <c r="D103877">
        <v>158978</v>
      </c>
      <c r="E103877" t="s">
        <v>2</v>
      </c>
      <c r="F103877" s="2">
        <v>44391.90148220065</v>
      </c>
      <c r="G103877" s="60">
        <v>0.90148148148148144</v>
      </c>
    </row>
    <row r="103878" spans="1:7" x14ac:dyDescent="0.25">
      <c r="A103878">
        <v>301834</v>
      </c>
      <c r="B103878" s="2">
        <v>44399.00221035599</v>
      </c>
      <c r="C103878">
        <v>259278</v>
      </c>
      <c r="D103878">
        <v>394819</v>
      </c>
      <c r="E103878" t="s">
        <v>2</v>
      </c>
      <c r="F103878" s="2">
        <v>44399.043877022654</v>
      </c>
      <c r="G103878" s="60">
        <v>4.387731481481482E-2</v>
      </c>
    </row>
    <row r="103879" spans="1:7" x14ac:dyDescent="0.25">
      <c r="A103879">
        <v>337664</v>
      </c>
      <c r="B103879" s="2">
        <v>44408.937485436894</v>
      </c>
      <c r="C103879">
        <v>259278</v>
      </c>
      <c r="D103879">
        <v>250247</v>
      </c>
      <c r="E103879" t="s">
        <v>2</v>
      </c>
      <c r="F103879" s="2">
        <v>44408.979152103559</v>
      </c>
      <c r="G103879" s="60">
        <v>0.97915509259259259</v>
      </c>
    </row>
    <row r="103880" spans="1:7" x14ac:dyDescent="0.25">
      <c r="A103880">
        <v>367000</v>
      </c>
      <c r="B103880" s="2">
        <v>44417.52648220065</v>
      </c>
      <c r="C103880">
        <v>259278</v>
      </c>
      <c r="D103880">
        <v>35546</v>
      </c>
      <c r="E103880" t="s">
        <v>2</v>
      </c>
      <c r="F103880" s="2">
        <v>44417.568148867314</v>
      </c>
      <c r="G103880" s="60">
        <v>0.56814814814814818</v>
      </c>
    </row>
    <row r="103881" spans="1:7" x14ac:dyDescent="0.25">
      <c r="A103881">
        <v>383879</v>
      </c>
      <c r="B103881" s="2">
        <v>44422.763333333336</v>
      </c>
      <c r="C103881">
        <v>259278</v>
      </c>
      <c r="D103881">
        <v>227775</v>
      </c>
      <c r="E103881" t="s">
        <v>2</v>
      </c>
      <c r="F103881" s="2">
        <v>44422.805</v>
      </c>
      <c r="G103881" s="60">
        <v>0.80500000000000005</v>
      </c>
    </row>
    <row r="103882" spans="1:7" x14ac:dyDescent="0.25">
      <c r="A103882">
        <v>395639</v>
      </c>
      <c r="B103882" s="2">
        <v>44426.75949190939</v>
      </c>
      <c r="C103882">
        <v>259278</v>
      </c>
      <c r="D103882">
        <v>304128</v>
      </c>
      <c r="E103882" t="s">
        <v>2</v>
      </c>
      <c r="F103882" s="2">
        <v>44426.801158576054</v>
      </c>
      <c r="G103882" s="60">
        <v>0.80115740740740737</v>
      </c>
    </row>
    <row r="103883" spans="1:7" x14ac:dyDescent="0.25">
      <c r="A103883">
        <v>50514</v>
      </c>
      <c r="B103883" s="2">
        <v>44322.735220064729</v>
      </c>
      <c r="C103883">
        <v>259291</v>
      </c>
      <c r="D103883">
        <v>230507</v>
      </c>
      <c r="E103883" t="s">
        <v>2</v>
      </c>
      <c r="F103883" s="2">
        <v>44322.776886731393</v>
      </c>
      <c r="G103883" s="60">
        <v>0.77688657407407413</v>
      </c>
    </row>
    <row r="103884" spans="1:7" x14ac:dyDescent="0.25">
      <c r="A103884">
        <v>59852</v>
      </c>
      <c r="B103884" s="2">
        <v>44325.884087378647</v>
      </c>
      <c r="C103884">
        <v>259291</v>
      </c>
      <c r="D103884">
        <v>330333</v>
      </c>
      <c r="E103884" t="s">
        <v>2</v>
      </c>
      <c r="F103884" s="2">
        <v>44325.925754045311</v>
      </c>
      <c r="G103884" s="60">
        <v>0.92575231481481479</v>
      </c>
    </row>
    <row r="103885" spans="1:7" x14ac:dyDescent="0.25">
      <c r="A103885">
        <v>64893</v>
      </c>
      <c r="B103885" s="2">
        <v>44328.51353721683</v>
      </c>
      <c r="C103885">
        <v>259291</v>
      </c>
      <c r="D103885">
        <v>109473</v>
      </c>
      <c r="E103885" t="s">
        <v>2</v>
      </c>
      <c r="F103885" s="2">
        <v>44328.555203883494</v>
      </c>
      <c r="G103885" s="60">
        <v>0.5552083333333333</v>
      </c>
    </row>
    <row r="103886" spans="1:7" x14ac:dyDescent="0.25">
      <c r="A103886">
        <v>71317</v>
      </c>
      <c r="B103886" s="2">
        <v>44330.801563106797</v>
      </c>
      <c r="C103886">
        <v>259291</v>
      </c>
      <c r="D103886">
        <v>357547</v>
      </c>
      <c r="E103886" t="s">
        <v>2</v>
      </c>
      <c r="F103886" s="2">
        <v>44330.843229773462</v>
      </c>
      <c r="G103886" s="60">
        <v>0.8432291666666667</v>
      </c>
    </row>
    <row r="103887" spans="1:7" x14ac:dyDescent="0.25">
      <c r="A103887">
        <v>79010</v>
      </c>
      <c r="B103887" s="2">
        <v>44332.858197411006</v>
      </c>
      <c r="C103887">
        <v>259291</v>
      </c>
      <c r="D103887">
        <v>42035</v>
      </c>
      <c r="E103887" t="s">
        <v>2</v>
      </c>
      <c r="F103887" s="2">
        <v>44332.89986407767</v>
      </c>
      <c r="G103887" s="60">
        <v>0.89986111111111111</v>
      </c>
    </row>
    <row r="103888" spans="1:7" x14ac:dyDescent="0.25">
      <c r="A103888">
        <v>120004</v>
      </c>
      <c r="B103888" s="2">
        <v>44345.850106796119</v>
      </c>
      <c r="C103888">
        <v>259291</v>
      </c>
      <c r="D103888">
        <v>301890</v>
      </c>
      <c r="E103888" t="s">
        <v>2</v>
      </c>
      <c r="F103888" s="2">
        <v>44345.891773462783</v>
      </c>
      <c r="G103888" s="60">
        <v>0.89177083333333329</v>
      </c>
    </row>
    <row r="103889" spans="1:7" x14ac:dyDescent="0.25">
      <c r="A103889">
        <v>145921</v>
      </c>
      <c r="B103889" s="2">
        <v>44353.661427655876</v>
      </c>
      <c r="C103889">
        <v>259291</v>
      </c>
      <c r="D103889">
        <v>331902</v>
      </c>
      <c r="E103889" t="s">
        <v>2</v>
      </c>
      <c r="F103889" s="2">
        <v>44353.70309432254</v>
      </c>
      <c r="G103889" s="60">
        <v>0.70309027777777777</v>
      </c>
    </row>
    <row r="103890" spans="1:7" x14ac:dyDescent="0.25">
      <c r="A103890">
        <v>151704</v>
      </c>
      <c r="B103890" s="2">
        <v>44355.676967637541</v>
      </c>
      <c r="C103890">
        <v>259291</v>
      </c>
      <c r="D103890">
        <v>226229</v>
      </c>
      <c r="E103890" t="s">
        <v>2</v>
      </c>
      <c r="F103890" s="2">
        <v>44355.718634304205</v>
      </c>
      <c r="G103890" s="60">
        <v>0.71863425925925928</v>
      </c>
    </row>
    <row r="103891" spans="1:7" x14ac:dyDescent="0.25">
      <c r="A103891">
        <v>180693</v>
      </c>
      <c r="B103891" s="2">
        <v>44364.00382847897</v>
      </c>
      <c r="C103891">
        <v>259291</v>
      </c>
      <c r="D103891">
        <v>411922</v>
      </c>
      <c r="E103891" t="s">
        <v>2</v>
      </c>
      <c r="F103891" s="2">
        <v>44364.045495145634</v>
      </c>
      <c r="G103891" s="60">
        <v>4.5497685185185183E-2</v>
      </c>
    </row>
    <row r="103892" spans="1:7" x14ac:dyDescent="0.25">
      <c r="A103892">
        <v>187769</v>
      </c>
      <c r="B103892" s="2">
        <v>44365.916449838187</v>
      </c>
      <c r="C103892">
        <v>259291</v>
      </c>
      <c r="D103892">
        <v>347008</v>
      </c>
      <c r="E103892" t="s">
        <v>2</v>
      </c>
      <c r="F103892" s="2">
        <v>44365.958116504851</v>
      </c>
      <c r="G103892" s="60">
        <v>0.95811342592592597</v>
      </c>
    </row>
    <row r="103893" spans="1:7" x14ac:dyDescent="0.25">
      <c r="A103893">
        <v>190322</v>
      </c>
      <c r="B103893" s="2">
        <v>44366.634113589891</v>
      </c>
      <c r="C103893">
        <v>259291</v>
      </c>
      <c r="D103893">
        <v>274147</v>
      </c>
      <c r="E103893" t="s">
        <v>2</v>
      </c>
      <c r="F103893" s="2">
        <v>44366.675780256555</v>
      </c>
      <c r="G103893" s="60">
        <v>0.67577546296296298</v>
      </c>
    </row>
    <row r="103894" spans="1:7" x14ac:dyDescent="0.25">
      <c r="A103894">
        <v>211395</v>
      </c>
      <c r="B103894" s="2">
        <v>44372.672113268614</v>
      </c>
      <c r="C103894">
        <v>259291</v>
      </c>
      <c r="D103894">
        <v>439981</v>
      </c>
      <c r="E103894" t="s">
        <v>2</v>
      </c>
      <c r="F103894" s="2">
        <v>44372.713779935279</v>
      </c>
      <c r="G103894" s="60">
        <v>0.71378472222222211</v>
      </c>
    </row>
    <row r="103895" spans="1:7" x14ac:dyDescent="0.25">
      <c r="A103895">
        <v>260084</v>
      </c>
      <c r="B103895" s="2">
        <v>44386.856579288025</v>
      </c>
      <c r="C103895">
        <v>259291</v>
      </c>
      <c r="D103895">
        <v>414043</v>
      </c>
      <c r="E103895" t="s">
        <v>2</v>
      </c>
      <c r="F103895" s="2">
        <v>44386.89824595469</v>
      </c>
      <c r="G103895" s="60">
        <v>0.89824074074074067</v>
      </c>
    </row>
    <row r="103896" spans="1:7" x14ac:dyDescent="0.25">
      <c r="A103896">
        <v>318556</v>
      </c>
      <c r="B103896" s="2">
        <v>44403.628423948219</v>
      </c>
      <c r="C103896">
        <v>259291</v>
      </c>
      <c r="D103896">
        <v>182191</v>
      </c>
      <c r="E103896" t="s">
        <v>2</v>
      </c>
      <c r="F103896" s="2">
        <v>44403.670090614884</v>
      </c>
      <c r="G103896" s="60">
        <v>0.67009259259259257</v>
      </c>
    </row>
    <row r="103897" spans="1:7" x14ac:dyDescent="0.25">
      <c r="A103897">
        <v>346000</v>
      </c>
      <c r="B103897" s="2">
        <v>44411.628423948219</v>
      </c>
      <c r="C103897">
        <v>259291</v>
      </c>
      <c r="D103897">
        <v>76405</v>
      </c>
      <c r="E103897" t="s">
        <v>2</v>
      </c>
      <c r="F103897" s="2">
        <v>44411.670090614884</v>
      </c>
      <c r="G103897" s="60">
        <v>0.67009259259259257</v>
      </c>
    </row>
    <row r="103898" spans="1:7" x14ac:dyDescent="0.25">
      <c r="A103898">
        <v>382610</v>
      </c>
      <c r="B103898" s="2">
        <v>44422.570171521038</v>
      </c>
      <c r="C103898">
        <v>259291</v>
      </c>
      <c r="D103898">
        <v>258219</v>
      </c>
      <c r="E103898" t="s">
        <v>2</v>
      </c>
      <c r="F103898" s="2">
        <v>44422.611838187702</v>
      </c>
      <c r="G103898" s="60">
        <v>0.61184027777777772</v>
      </c>
    </row>
    <row r="103899" spans="1:7" x14ac:dyDescent="0.25">
      <c r="A103899">
        <v>384031</v>
      </c>
      <c r="B103899" s="2">
        <v>44422.78214563107</v>
      </c>
      <c r="C103899">
        <v>259291</v>
      </c>
      <c r="D103899">
        <v>351192</v>
      </c>
      <c r="E103899" t="s">
        <v>2</v>
      </c>
      <c r="F103899" s="2">
        <v>44422.823812297735</v>
      </c>
      <c r="G103899" s="60">
        <v>0.8238078703703704</v>
      </c>
    </row>
    <row r="103900" spans="1:7" x14ac:dyDescent="0.25">
      <c r="A103900">
        <v>401538</v>
      </c>
      <c r="B103900" s="2">
        <v>44428.738456310683</v>
      </c>
      <c r="C103900">
        <v>259291</v>
      </c>
      <c r="D103900">
        <v>12149</v>
      </c>
      <c r="E103900" t="s">
        <v>2</v>
      </c>
      <c r="F103900" s="2">
        <v>44428.780122977347</v>
      </c>
      <c r="G103900" s="60">
        <v>0.78012731481481479</v>
      </c>
    </row>
    <row r="103901" spans="1:7" x14ac:dyDescent="0.25">
      <c r="A103901">
        <v>31408</v>
      </c>
      <c r="B103901" s="2">
        <v>44314.6300420712</v>
      </c>
      <c r="C103901">
        <v>259308</v>
      </c>
      <c r="D103901">
        <v>230507</v>
      </c>
      <c r="E103901" t="s">
        <v>2</v>
      </c>
      <c r="F103901" s="2">
        <v>44314.671708737864</v>
      </c>
      <c r="G103901" s="60">
        <v>0.67171296296296301</v>
      </c>
    </row>
    <row r="103902" spans="1:7" x14ac:dyDescent="0.25">
      <c r="A103902">
        <v>40730</v>
      </c>
      <c r="B103902" s="2">
        <v>44317.962889492475</v>
      </c>
      <c r="C103902">
        <v>259308</v>
      </c>
      <c r="D103902">
        <v>420674</v>
      </c>
      <c r="E103902" t="s">
        <v>2</v>
      </c>
      <c r="F103902" s="2">
        <v>44318.00455615914</v>
      </c>
      <c r="G103902" s="60">
        <v>4.5601851851851853E-3</v>
      </c>
    </row>
    <row r="103903" spans="1:7" x14ac:dyDescent="0.25">
      <c r="A103903">
        <v>50959</v>
      </c>
      <c r="B103903" s="2">
        <v>44322.846870550165</v>
      </c>
      <c r="C103903">
        <v>259308</v>
      </c>
      <c r="D103903">
        <v>411922</v>
      </c>
      <c r="E103903" t="s">
        <v>2</v>
      </c>
      <c r="F103903" s="2">
        <v>44322.88853721683</v>
      </c>
      <c r="G103903" s="60">
        <v>0.88854166666666667</v>
      </c>
    </row>
    <row r="103904" spans="1:7" x14ac:dyDescent="0.25">
      <c r="A103904">
        <v>95195</v>
      </c>
      <c r="B103904" s="2">
        <v>44338.751401294503</v>
      </c>
      <c r="C103904">
        <v>259308</v>
      </c>
      <c r="D103904">
        <v>242428</v>
      </c>
      <c r="E103904" t="s">
        <v>2</v>
      </c>
      <c r="F103904" s="2">
        <v>44338.793067961167</v>
      </c>
      <c r="G103904" s="60">
        <v>0.79306712962962955</v>
      </c>
    </row>
    <row r="103905" spans="1:7" x14ac:dyDescent="0.25">
      <c r="A103905">
        <v>106597</v>
      </c>
      <c r="B103905" s="2">
        <v>44342.651077669907</v>
      </c>
      <c r="C103905">
        <v>259308</v>
      </c>
      <c r="D103905">
        <v>65828</v>
      </c>
      <c r="E103905" t="s">
        <v>2</v>
      </c>
      <c r="F103905" s="2">
        <v>44342.692744336571</v>
      </c>
      <c r="G103905" s="60">
        <v>0.69274305555555549</v>
      </c>
    </row>
    <row r="103906" spans="1:7" x14ac:dyDescent="0.25">
      <c r="A103906">
        <v>146189</v>
      </c>
      <c r="B103906" s="2">
        <v>44353.702597125157</v>
      </c>
      <c r="C103906">
        <v>259308</v>
      </c>
      <c r="D103906">
        <v>282234</v>
      </c>
      <c r="E103906" t="s">
        <v>2</v>
      </c>
      <c r="F103906" s="2">
        <v>44353.744263791821</v>
      </c>
      <c r="G103906" s="60">
        <v>0.74425925925925929</v>
      </c>
    </row>
    <row r="103907" spans="1:7" x14ac:dyDescent="0.25">
      <c r="A103907">
        <v>147396</v>
      </c>
      <c r="B103907" s="2">
        <v>44353.880851132686</v>
      </c>
      <c r="C103907">
        <v>259308</v>
      </c>
      <c r="D103907">
        <v>250679</v>
      </c>
      <c r="E103907" t="s">
        <v>2</v>
      </c>
      <c r="F103907" s="2">
        <v>44353.92251779935</v>
      </c>
      <c r="G103907" s="60">
        <v>0.92252314814814806</v>
      </c>
    </row>
    <row r="103908" spans="1:7" x14ac:dyDescent="0.25">
      <c r="A103908">
        <v>152014</v>
      </c>
      <c r="B103908" s="2">
        <v>44355.730365695796</v>
      </c>
      <c r="C103908">
        <v>259308</v>
      </c>
      <c r="D103908">
        <v>201481</v>
      </c>
      <c r="E103908" t="s">
        <v>2</v>
      </c>
      <c r="F103908" s="2">
        <v>44355.77203236246</v>
      </c>
      <c r="G103908" s="60">
        <v>0.77203703703703708</v>
      </c>
    </row>
    <row r="103909" spans="1:7" x14ac:dyDescent="0.25">
      <c r="A103909">
        <v>166413</v>
      </c>
      <c r="B103909" s="2">
        <v>44359.733601941749</v>
      </c>
      <c r="C103909">
        <v>259308</v>
      </c>
      <c r="D103909">
        <v>347008</v>
      </c>
      <c r="E103909" t="s">
        <v>2</v>
      </c>
      <c r="F103909" s="2">
        <v>44359.775268608413</v>
      </c>
      <c r="G103909" s="60">
        <v>0.7752662037037038</v>
      </c>
    </row>
    <row r="103910" spans="1:7" x14ac:dyDescent="0.25">
      <c r="A103910">
        <v>172570</v>
      </c>
      <c r="B103910" s="2">
        <v>44360.894650105292</v>
      </c>
      <c r="C103910">
        <v>259308</v>
      </c>
      <c r="D103910">
        <v>137670</v>
      </c>
      <c r="E103910" t="s">
        <v>2</v>
      </c>
      <c r="F103910" s="2">
        <v>44360.936316771957</v>
      </c>
      <c r="G103910" s="60">
        <v>0.93631944444444448</v>
      </c>
    </row>
    <row r="103911" spans="1:7" x14ac:dyDescent="0.25">
      <c r="A103911">
        <v>189566</v>
      </c>
      <c r="B103911" s="2">
        <v>44366.506027405623</v>
      </c>
      <c r="C103911">
        <v>259308</v>
      </c>
      <c r="D103911">
        <v>158978</v>
      </c>
      <c r="E103911" t="s">
        <v>2</v>
      </c>
      <c r="F103911" s="2">
        <v>44366.547694072287</v>
      </c>
      <c r="G103911" s="60">
        <v>0.54769675925925931</v>
      </c>
    </row>
    <row r="103912" spans="1:7" x14ac:dyDescent="0.25">
      <c r="A103912">
        <v>205299</v>
      </c>
      <c r="B103912" s="2">
        <v>44370.76920064725</v>
      </c>
      <c r="C103912">
        <v>259308</v>
      </c>
      <c r="D103912">
        <v>351192</v>
      </c>
      <c r="E103912" t="s">
        <v>2</v>
      </c>
      <c r="F103912" s="2">
        <v>44370.810867313914</v>
      </c>
      <c r="G103912" s="60">
        <v>0.81086805555555552</v>
      </c>
    </row>
    <row r="103913" spans="1:7" x14ac:dyDescent="0.25">
      <c r="A103913">
        <v>228594</v>
      </c>
      <c r="B103913" s="2">
        <v>44376.856579288025</v>
      </c>
      <c r="C103913">
        <v>259308</v>
      </c>
      <c r="D103913">
        <v>433247</v>
      </c>
      <c r="E103913" t="s">
        <v>2</v>
      </c>
      <c r="F103913" s="2">
        <v>44376.89824595469</v>
      </c>
      <c r="G103913" s="60">
        <v>0.89824074074074067</v>
      </c>
    </row>
    <row r="103914" spans="1:7" x14ac:dyDescent="0.25">
      <c r="A103914">
        <v>237179</v>
      </c>
      <c r="B103914" s="2">
        <v>44379.788618122977</v>
      </c>
      <c r="C103914">
        <v>259308</v>
      </c>
      <c r="D103914">
        <v>81550</v>
      </c>
      <c r="E103914" t="s">
        <v>2</v>
      </c>
      <c r="F103914" s="2">
        <v>44379.830284789641</v>
      </c>
      <c r="G103914" s="60">
        <v>0.83028935185185182</v>
      </c>
    </row>
    <row r="103915" spans="1:7" x14ac:dyDescent="0.25">
      <c r="A103915">
        <v>249261</v>
      </c>
      <c r="B103915" s="2">
        <v>44382.905122977347</v>
      </c>
      <c r="C103915">
        <v>259308</v>
      </c>
      <c r="D103915">
        <v>330333</v>
      </c>
      <c r="E103915" t="s">
        <v>2</v>
      </c>
      <c r="F103915" s="2">
        <v>44382.946789644011</v>
      </c>
      <c r="G103915" s="60">
        <v>0.94679398148148142</v>
      </c>
    </row>
    <row r="103916" spans="1:7" x14ac:dyDescent="0.25">
      <c r="A103916">
        <v>251497</v>
      </c>
      <c r="B103916" s="2">
        <v>44383.842016181232</v>
      </c>
      <c r="C103916">
        <v>259308</v>
      </c>
      <c r="D103916">
        <v>336616</v>
      </c>
      <c r="E103916" t="s">
        <v>2</v>
      </c>
      <c r="F103916" s="2">
        <v>44383.883682847896</v>
      </c>
      <c r="G103916" s="60">
        <v>0.88368055555555547</v>
      </c>
    </row>
    <row r="103917" spans="1:7" x14ac:dyDescent="0.25">
      <c r="A103917">
        <v>281844</v>
      </c>
      <c r="B103917" s="2">
        <v>44393.374378640779</v>
      </c>
      <c r="C103917">
        <v>259308</v>
      </c>
      <c r="D103917">
        <v>244574</v>
      </c>
      <c r="E103917" t="s">
        <v>2</v>
      </c>
      <c r="F103917" s="2">
        <v>44393.416045307444</v>
      </c>
      <c r="G103917" s="60">
        <v>0.41604166666666664</v>
      </c>
    </row>
    <row r="103918" spans="1:7" x14ac:dyDescent="0.25">
      <c r="A103918">
        <v>297032</v>
      </c>
      <c r="B103918" s="2">
        <v>44397.6300420712</v>
      </c>
      <c r="C103918">
        <v>259308</v>
      </c>
      <c r="D103918">
        <v>227775</v>
      </c>
      <c r="E103918" t="s">
        <v>2</v>
      </c>
      <c r="F103918" s="2">
        <v>44397.671708737864</v>
      </c>
      <c r="G103918" s="60">
        <v>0.67171296296296301</v>
      </c>
    </row>
    <row r="103919" spans="1:7" x14ac:dyDescent="0.25">
      <c r="A103919">
        <v>306389</v>
      </c>
      <c r="B103919" s="2">
        <v>44400.655932038841</v>
      </c>
      <c r="C103919">
        <v>259308</v>
      </c>
      <c r="D103919">
        <v>21407</v>
      </c>
      <c r="E103919" t="s">
        <v>2</v>
      </c>
      <c r="F103919" s="2">
        <v>44400.697598705505</v>
      </c>
      <c r="G103919" s="60">
        <v>0.69760416666666669</v>
      </c>
    </row>
    <row r="103920" spans="1:7" x14ac:dyDescent="0.25">
      <c r="A103920">
        <v>382466</v>
      </c>
      <c r="B103920" s="2">
        <v>44422.542405468914</v>
      </c>
      <c r="C103920">
        <v>259308</v>
      </c>
      <c r="D103920">
        <v>262119</v>
      </c>
      <c r="E103920" t="s">
        <v>2</v>
      </c>
      <c r="F103920" s="2">
        <v>44422.584072135578</v>
      </c>
      <c r="G103920" s="60">
        <v>0.58407407407407408</v>
      </c>
    </row>
    <row r="103921" spans="1:7" x14ac:dyDescent="0.25">
      <c r="A103921">
        <v>115197</v>
      </c>
      <c r="B103921" s="2">
        <v>44344.940317152104</v>
      </c>
      <c r="C103921">
        <v>259356</v>
      </c>
      <c r="D103921">
        <v>217497</v>
      </c>
      <c r="E103921" t="s">
        <v>7</v>
      </c>
      <c r="F103921" s="2">
        <v>44344.940317152104</v>
      </c>
      <c r="G103921" s="60">
        <v>0.9403125</v>
      </c>
    </row>
    <row r="103922" spans="1:7" x14ac:dyDescent="0.25">
      <c r="A103922">
        <v>125312</v>
      </c>
      <c r="B103922" s="2">
        <v>44346.979152103559</v>
      </c>
      <c r="C103922">
        <v>259356</v>
      </c>
      <c r="D103922">
        <v>154228</v>
      </c>
      <c r="E103922" t="s">
        <v>7</v>
      </c>
      <c r="F103922" s="2">
        <v>44346.979152103559</v>
      </c>
      <c r="G103922" s="60">
        <v>0.97915509259259259</v>
      </c>
    </row>
    <row r="103923" spans="1:7" x14ac:dyDescent="0.25">
      <c r="A103923">
        <v>152633</v>
      </c>
      <c r="B103923" s="2">
        <v>44355.822194174754</v>
      </c>
      <c r="C103923">
        <v>259356</v>
      </c>
      <c r="D103923">
        <v>250679</v>
      </c>
      <c r="E103923" t="s">
        <v>7</v>
      </c>
      <c r="F103923" s="2">
        <v>44355.822194174754</v>
      </c>
      <c r="G103923" s="60">
        <v>0.822199074074074</v>
      </c>
    </row>
    <row r="103924" spans="1:7" x14ac:dyDescent="0.25">
      <c r="A103924">
        <v>172257</v>
      </c>
      <c r="B103924" s="2">
        <v>44360.839993527508</v>
      </c>
      <c r="C103924">
        <v>259356</v>
      </c>
      <c r="D103924">
        <v>411922</v>
      </c>
      <c r="E103924" t="s">
        <v>7</v>
      </c>
      <c r="F103924" s="2">
        <v>44360.839993527508</v>
      </c>
      <c r="G103924" s="60">
        <v>0.83998842592592593</v>
      </c>
    </row>
    <row r="103925" spans="1:7" x14ac:dyDescent="0.25">
      <c r="A103925">
        <v>225391</v>
      </c>
      <c r="B103925" s="2">
        <v>44375.883682847896</v>
      </c>
      <c r="C103925">
        <v>259356</v>
      </c>
      <c r="D103925">
        <v>417229</v>
      </c>
      <c r="E103925" t="s">
        <v>7</v>
      </c>
      <c r="F103925" s="2">
        <v>44375.883682847896</v>
      </c>
      <c r="G103925" s="60">
        <v>0.88368055555555547</v>
      </c>
    </row>
    <row r="103926" spans="1:7" x14ac:dyDescent="0.25">
      <c r="A103926">
        <v>266096</v>
      </c>
      <c r="B103926" s="2">
        <v>44388.167000000001</v>
      </c>
      <c r="C103926">
        <v>259356</v>
      </c>
      <c r="D103926">
        <v>52510</v>
      </c>
      <c r="E103926" t="s">
        <v>7</v>
      </c>
      <c r="F103926" s="2">
        <v>44388.167000000001</v>
      </c>
      <c r="G103926" s="60">
        <v>0.16700231481481484</v>
      </c>
    </row>
    <row r="103927" spans="1:7" x14ac:dyDescent="0.25">
      <c r="A103927">
        <v>268065</v>
      </c>
      <c r="B103927" s="2">
        <v>44388.702453074431</v>
      </c>
      <c r="C103927">
        <v>259356</v>
      </c>
      <c r="D103927">
        <v>274569</v>
      </c>
      <c r="E103927" t="s">
        <v>7</v>
      </c>
      <c r="F103927" s="2">
        <v>44388.702453074431</v>
      </c>
      <c r="G103927" s="60">
        <v>0.70245370370370364</v>
      </c>
    </row>
    <row r="103928" spans="1:7" x14ac:dyDescent="0.25">
      <c r="A103928">
        <v>422423</v>
      </c>
      <c r="B103928" s="2">
        <v>44436.44016846217</v>
      </c>
      <c r="C103928">
        <v>259356</v>
      </c>
      <c r="D103928">
        <v>143150</v>
      </c>
      <c r="E103928" t="s">
        <v>7</v>
      </c>
      <c r="F103928" s="2">
        <v>44436.44016846217</v>
      </c>
      <c r="G103928" s="60">
        <v>0.44017361111111114</v>
      </c>
    </row>
    <row r="103929" spans="1:7" x14ac:dyDescent="0.25">
      <c r="A103929">
        <v>422780</v>
      </c>
      <c r="B103929" s="2">
        <v>44436.707307443365</v>
      </c>
      <c r="C103929">
        <v>259356</v>
      </c>
      <c r="D103929">
        <v>258251</v>
      </c>
      <c r="E103929" t="s">
        <v>7</v>
      </c>
      <c r="F103929" s="2">
        <v>44436.707307443365</v>
      </c>
      <c r="G103929" s="60">
        <v>0.70730324074074069</v>
      </c>
    </row>
    <row r="103930" spans="1:7" x14ac:dyDescent="0.25">
      <c r="A103930">
        <v>230608</v>
      </c>
      <c r="B103930" s="2">
        <v>44377.714184466022</v>
      </c>
      <c r="C103930">
        <v>259373</v>
      </c>
      <c r="D103930">
        <v>250771</v>
      </c>
      <c r="E103930" t="s">
        <v>2</v>
      </c>
      <c r="F103930" s="2">
        <v>44377.755851132686</v>
      </c>
      <c r="G103930" s="60">
        <v>0.75585648148148143</v>
      </c>
    </row>
    <row r="103931" spans="1:7" x14ac:dyDescent="0.25">
      <c r="A103931">
        <v>240921</v>
      </c>
      <c r="B103931" s="2">
        <v>44380.675349514568</v>
      </c>
      <c r="C103931">
        <v>259373</v>
      </c>
      <c r="D103931">
        <v>95024</v>
      </c>
      <c r="E103931" t="s">
        <v>2</v>
      </c>
      <c r="F103931" s="2">
        <v>44380.717016181232</v>
      </c>
      <c r="G103931" s="60">
        <v>0.71701388888888884</v>
      </c>
    </row>
    <row r="103932" spans="1:7" x14ac:dyDescent="0.25">
      <c r="A103932">
        <v>310793</v>
      </c>
      <c r="B103932" s="2">
        <v>44401.660786407767</v>
      </c>
      <c r="C103932">
        <v>259373</v>
      </c>
      <c r="D103932">
        <v>447858</v>
      </c>
      <c r="E103932" t="s">
        <v>2</v>
      </c>
      <c r="F103932" s="2">
        <v>44401.702453074431</v>
      </c>
      <c r="G103932" s="60">
        <v>0.70245370370370364</v>
      </c>
    </row>
    <row r="103933" spans="1:7" x14ac:dyDescent="0.25">
      <c r="A103933">
        <v>127927</v>
      </c>
      <c r="B103933" s="2">
        <v>44347.925754045311</v>
      </c>
      <c r="C103933">
        <v>259507</v>
      </c>
      <c r="D103933">
        <v>118549</v>
      </c>
      <c r="E103933" t="s">
        <v>7</v>
      </c>
      <c r="F103933" s="2">
        <v>44347.925754045311</v>
      </c>
      <c r="G103933" s="60">
        <v>0.92575231481481479</v>
      </c>
    </row>
    <row r="103934" spans="1:7" x14ac:dyDescent="0.25">
      <c r="A103934">
        <v>129537</v>
      </c>
      <c r="B103934" s="2">
        <v>44348.697598705505</v>
      </c>
      <c r="C103934">
        <v>259507</v>
      </c>
      <c r="D103934">
        <v>244574</v>
      </c>
      <c r="E103934" t="s">
        <v>7</v>
      </c>
      <c r="F103934" s="2">
        <v>44348.697598705505</v>
      </c>
      <c r="G103934" s="60">
        <v>0.69760416666666669</v>
      </c>
    </row>
    <row r="103935" spans="1:7" x14ac:dyDescent="0.25">
      <c r="A103935">
        <v>144497</v>
      </c>
      <c r="B103935" s="2">
        <v>44353.17664113285</v>
      </c>
      <c r="C103935">
        <v>259507</v>
      </c>
      <c r="D103935">
        <v>279264</v>
      </c>
      <c r="E103935" t="s">
        <v>7</v>
      </c>
      <c r="F103935" s="2">
        <v>44353.17664113285</v>
      </c>
      <c r="G103935" s="60">
        <v>0.17664351851851853</v>
      </c>
    </row>
    <row r="103936" spans="1:7" x14ac:dyDescent="0.25">
      <c r="A103936">
        <v>150715</v>
      </c>
      <c r="B103936" s="2">
        <v>44355.358999999997</v>
      </c>
      <c r="C103936">
        <v>259507</v>
      </c>
      <c r="D103936">
        <v>439190</v>
      </c>
      <c r="E103936" t="s">
        <v>7</v>
      </c>
      <c r="F103936" s="2">
        <v>44355.358999999997</v>
      </c>
      <c r="G103936" s="60">
        <v>0.35900462962962965</v>
      </c>
    </row>
    <row r="103937" spans="1:7" x14ac:dyDescent="0.25">
      <c r="A103937">
        <v>157710</v>
      </c>
      <c r="B103937" s="2">
        <v>44357.713779935279</v>
      </c>
      <c r="C103937">
        <v>259507</v>
      </c>
      <c r="D103937">
        <v>352056</v>
      </c>
      <c r="E103937" t="s">
        <v>7</v>
      </c>
      <c r="F103937" s="2">
        <v>44357.713779935279</v>
      </c>
      <c r="G103937" s="60">
        <v>0.71378472222222211</v>
      </c>
    </row>
    <row r="103938" spans="1:7" x14ac:dyDescent="0.25">
      <c r="A103938">
        <v>158488</v>
      </c>
      <c r="B103938" s="2">
        <v>44357.838375404528</v>
      </c>
      <c r="C103938">
        <v>259507</v>
      </c>
      <c r="D103938">
        <v>182191</v>
      </c>
      <c r="E103938" t="s">
        <v>7</v>
      </c>
      <c r="F103938" s="2">
        <v>44357.838375404528</v>
      </c>
      <c r="G103938" s="60">
        <v>0.83837962962962964</v>
      </c>
    </row>
    <row r="103939" spans="1:7" x14ac:dyDescent="0.25">
      <c r="A103939">
        <v>179709</v>
      </c>
      <c r="B103939" s="2">
        <v>44363.775268608413</v>
      </c>
      <c r="C103939">
        <v>259507</v>
      </c>
      <c r="D103939">
        <v>258583</v>
      </c>
      <c r="E103939" t="s">
        <v>7</v>
      </c>
      <c r="F103939" s="2">
        <v>44363.775268608413</v>
      </c>
      <c r="G103939" s="60">
        <v>0.7752662037037038</v>
      </c>
    </row>
    <row r="103940" spans="1:7" x14ac:dyDescent="0.25">
      <c r="A103940">
        <v>183906</v>
      </c>
      <c r="B103940" s="2">
        <v>44365.008278317153</v>
      </c>
      <c r="C103940">
        <v>259507</v>
      </c>
      <c r="D103940">
        <v>439981</v>
      </c>
      <c r="E103940" t="s">
        <v>7</v>
      </c>
      <c r="F103940" s="2">
        <v>44365.008278317153</v>
      </c>
      <c r="G103940" s="60">
        <v>8.2754629629629619E-3</v>
      </c>
    </row>
    <row r="103941" spans="1:7" x14ac:dyDescent="0.25">
      <c r="A103941">
        <v>315294</v>
      </c>
      <c r="B103941" s="2">
        <v>44402.704071197411</v>
      </c>
      <c r="C103941">
        <v>259507</v>
      </c>
      <c r="D103941">
        <v>411922</v>
      </c>
      <c r="E103941" t="s">
        <v>7</v>
      </c>
      <c r="F103941" s="2">
        <v>44402.704071197411</v>
      </c>
      <c r="G103941" s="60">
        <v>0.70407407407407396</v>
      </c>
    </row>
    <row r="103942" spans="1:7" x14ac:dyDescent="0.25">
      <c r="A103942">
        <v>43934</v>
      </c>
      <c r="B103942" s="2">
        <v>44319.161999999997</v>
      </c>
      <c r="C103942">
        <v>259524</v>
      </c>
      <c r="D103942">
        <v>250679</v>
      </c>
      <c r="E103942" t="s">
        <v>7</v>
      </c>
      <c r="F103942" s="2">
        <v>44319.161999999997</v>
      </c>
      <c r="G103942" s="60">
        <v>0.16200231481481481</v>
      </c>
    </row>
    <row r="103943" spans="1:7" x14ac:dyDescent="0.25">
      <c r="A103943">
        <v>83616</v>
      </c>
      <c r="B103943" s="2">
        <v>44334.928990291264</v>
      </c>
      <c r="C103943">
        <v>259524</v>
      </c>
      <c r="D103943">
        <v>4199</v>
      </c>
      <c r="E103943" t="s">
        <v>7</v>
      </c>
      <c r="F103943" s="2">
        <v>44334.928990291264</v>
      </c>
      <c r="G103943" s="60">
        <v>0.92899305555555556</v>
      </c>
    </row>
    <row r="103944" spans="1:7" x14ac:dyDescent="0.25">
      <c r="A103944">
        <v>87702</v>
      </c>
      <c r="B103944" s="2">
        <v>44336.836757281555</v>
      </c>
      <c r="C103944">
        <v>259524</v>
      </c>
      <c r="D103944">
        <v>295146</v>
      </c>
      <c r="E103944" t="s">
        <v>7</v>
      </c>
      <c r="F103944" s="2">
        <v>44336.836757281555</v>
      </c>
      <c r="G103944" s="60">
        <v>0.8367592592592592</v>
      </c>
    </row>
    <row r="103945" spans="1:7" x14ac:dyDescent="0.25">
      <c r="A103945">
        <v>115246</v>
      </c>
      <c r="B103945" s="2">
        <v>44344.945171521038</v>
      </c>
      <c r="C103945">
        <v>259524</v>
      </c>
      <c r="D103945">
        <v>104958</v>
      </c>
      <c r="E103945" t="s">
        <v>7</v>
      </c>
      <c r="F103945" s="2">
        <v>44344.945171521038</v>
      </c>
      <c r="G103945" s="60">
        <v>0.94517361111111109</v>
      </c>
    </row>
    <row r="103946" spans="1:7" x14ac:dyDescent="0.25">
      <c r="A103946">
        <v>153359</v>
      </c>
      <c r="B103946" s="2">
        <v>44356.014750809059</v>
      </c>
      <c r="C103946">
        <v>259524</v>
      </c>
      <c r="D103946">
        <v>258251</v>
      </c>
      <c r="E103946" t="s">
        <v>7</v>
      </c>
      <c r="F103946" s="2">
        <v>44356.014750809059</v>
      </c>
      <c r="G103946" s="60">
        <v>1.4745370370370372E-2</v>
      </c>
    </row>
    <row r="103947" spans="1:7" x14ac:dyDescent="0.25">
      <c r="A103947">
        <v>158750</v>
      </c>
      <c r="B103947" s="2">
        <v>44357.890155339803</v>
      </c>
      <c r="C103947">
        <v>259524</v>
      </c>
      <c r="D103947">
        <v>111368</v>
      </c>
      <c r="E103947" t="s">
        <v>7</v>
      </c>
      <c r="F103947" s="2">
        <v>44357.890155339803</v>
      </c>
      <c r="G103947" s="60">
        <v>0.89015046296296296</v>
      </c>
    </row>
    <row r="103948" spans="1:7" x14ac:dyDescent="0.25">
      <c r="A103948">
        <v>160467</v>
      </c>
      <c r="B103948" s="2">
        <v>44358.613456310683</v>
      </c>
      <c r="C103948">
        <v>259524</v>
      </c>
      <c r="D103948">
        <v>64601</v>
      </c>
      <c r="E103948" t="s">
        <v>7</v>
      </c>
      <c r="F103948" s="2">
        <v>44358.613456310683</v>
      </c>
      <c r="G103948" s="60">
        <v>0.61346064814814816</v>
      </c>
    </row>
    <row r="103949" spans="1:7" x14ac:dyDescent="0.25">
      <c r="A103949">
        <v>175525</v>
      </c>
      <c r="B103949" s="2">
        <v>44361.964588996765</v>
      </c>
      <c r="C103949">
        <v>259524</v>
      </c>
      <c r="D103949">
        <v>214661</v>
      </c>
      <c r="E103949" t="s">
        <v>7</v>
      </c>
      <c r="F103949" s="2">
        <v>44361.964588996765</v>
      </c>
      <c r="G103949" s="60">
        <v>0.96458333333333324</v>
      </c>
    </row>
    <row r="103950" spans="1:7" x14ac:dyDescent="0.25">
      <c r="A103950">
        <v>180219</v>
      </c>
      <c r="B103950" s="2">
        <v>44363.862647249189</v>
      </c>
      <c r="C103950">
        <v>259524</v>
      </c>
      <c r="D103950">
        <v>457511</v>
      </c>
      <c r="E103950" t="s">
        <v>7</v>
      </c>
      <c r="F103950" s="2">
        <v>44363.862647249189</v>
      </c>
      <c r="G103950" s="60">
        <v>0.86265046296296299</v>
      </c>
    </row>
    <row r="103951" spans="1:7" x14ac:dyDescent="0.25">
      <c r="A103951">
        <v>191284</v>
      </c>
      <c r="B103951" s="2">
        <v>44366.752614886733</v>
      </c>
      <c r="C103951">
        <v>259524</v>
      </c>
      <c r="D103951">
        <v>16875</v>
      </c>
      <c r="E103951" t="s">
        <v>7</v>
      </c>
      <c r="F103951" s="2">
        <v>44366.752614886733</v>
      </c>
      <c r="G103951" s="60">
        <v>0.75261574074074078</v>
      </c>
    </row>
    <row r="103952" spans="1:7" x14ac:dyDescent="0.25">
      <c r="A103952">
        <v>215713</v>
      </c>
      <c r="B103952" s="2">
        <v>44373.639346278316</v>
      </c>
      <c r="C103952">
        <v>259524</v>
      </c>
      <c r="D103952">
        <v>351192</v>
      </c>
      <c r="E103952" t="s">
        <v>7</v>
      </c>
      <c r="F103952" s="2">
        <v>44373.639346278316</v>
      </c>
      <c r="G103952" s="60">
        <v>0.63935185185185184</v>
      </c>
    </row>
    <row r="103953" spans="1:7" x14ac:dyDescent="0.25">
      <c r="A103953">
        <v>241062</v>
      </c>
      <c r="B103953" s="2">
        <v>44380.692744336571</v>
      </c>
      <c r="C103953">
        <v>259524</v>
      </c>
      <c r="D103953">
        <v>230507</v>
      </c>
      <c r="E103953" t="s">
        <v>7</v>
      </c>
      <c r="F103953" s="2">
        <v>44380.692744336571</v>
      </c>
      <c r="G103953" s="60">
        <v>0.69274305555555549</v>
      </c>
    </row>
    <row r="103954" spans="1:7" x14ac:dyDescent="0.25">
      <c r="A103954">
        <v>247144</v>
      </c>
      <c r="B103954" s="2">
        <v>44382.271999999997</v>
      </c>
      <c r="C103954">
        <v>259524</v>
      </c>
      <c r="D103954">
        <v>21760</v>
      </c>
      <c r="E103954" t="s">
        <v>7</v>
      </c>
      <c r="F103954" s="2">
        <v>44382.271999999997</v>
      </c>
      <c r="G103954" s="60">
        <v>0.27200231481481479</v>
      </c>
    </row>
    <row r="103955" spans="1:7" x14ac:dyDescent="0.25">
      <c r="A103955">
        <v>250677</v>
      </c>
      <c r="B103955" s="2">
        <v>44383.648999999998</v>
      </c>
      <c r="C103955">
        <v>259524</v>
      </c>
      <c r="D103955">
        <v>158978</v>
      </c>
      <c r="E103955" t="s">
        <v>7</v>
      </c>
      <c r="F103955" s="2">
        <v>44383.648999999998</v>
      </c>
      <c r="G103955" s="60">
        <v>0.64900462962962957</v>
      </c>
    </row>
    <row r="103956" spans="1:7" x14ac:dyDescent="0.25">
      <c r="A103956">
        <v>257116</v>
      </c>
      <c r="B103956" s="2">
        <v>44386.094038834948</v>
      </c>
      <c r="C103956">
        <v>259524</v>
      </c>
      <c r="D103956">
        <v>103334</v>
      </c>
      <c r="E103956" t="s">
        <v>7</v>
      </c>
      <c r="F103956" s="2">
        <v>44386.094038834948</v>
      </c>
      <c r="G103956" s="60">
        <v>9.403935185185186E-2</v>
      </c>
    </row>
    <row r="103957" spans="1:7" x14ac:dyDescent="0.25">
      <c r="A103957">
        <v>347845</v>
      </c>
      <c r="B103957" s="2">
        <v>44412.008000000002</v>
      </c>
      <c r="C103957">
        <v>259524</v>
      </c>
      <c r="D103957">
        <v>143750</v>
      </c>
      <c r="E103957" t="s">
        <v>7</v>
      </c>
      <c r="F103957" s="2">
        <v>44412.008000000002</v>
      </c>
      <c r="G103957" s="60">
        <v>7.9976851851851858E-3</v>
      </c>
    </row>
    <row r="103958" spans="1:7" x14ac:dyDescent="0.25">
      <c r="A103958">
        <v>360251</v>
      </c>
      <c r="B103958" s="2">
        <v>44415.683035598704</v>
      </c>
      <c r="C103958">
        <v>259524</v>
      </c>
      <c r="D103958">
        <v>250679</v>
      </c>
      <c r="E103958" t="s">
        <v>7</v>
      </c>
      <c r="F103958" s="2">
        <v>44415.683035598704</v>
      </c>
      <c r="G103958" s="60">
        <v>0.68303240740740734</v>
      </c>
    </row>
    <row r="103959" spans="1:7" x14ac:dyDescent="0.25">
      <c r="A103959">
        <v>393462</v>
      </c>
      <c r="B103959" s="2">
        <v>44425.864265372169</v>
      </c>
      <c r="C103959">
        <v>259524</v>
      </c>
      <c r="D103959">
        <v>118549</v>
      </c>
      <c r="E103959" t="s">
        <v>7</v>
      </c>
      <c r="F103959" s="2">
        <v>44425.864265372169</v>
      </c>
      <c r="G103959" s="60">
        <v>0.86427083333333332</v>
      </c>
    </row>
    <row r="103960" spans="1:7" x14ac:dyDescent="0.25">
      <c r="A103960">
        <v>395179</v>
      </c>
      <c r="B103960" s="2">
        <v>44426.665236245957</v>
      </c>
      <c r="C103960">
        <v>259524</v>
      </c>
      <c r="D103960">
        <v>82901</v>
      </c>
      <c r="E103960" t="s">
        <v>7</v>
      </c>
      <c r="F103960" s="2">
        <v>44426.665236245957</v>
      </c>
      <c r="G103960" s="60">
        <v>0.66523148148148148</v>
      </c>
    </row>
    <row r="103961" spans="1:7" x14ac:dyDescent="0.25">
      <c r="A103961">
        <v>418035</v>
      </c>
      <c r="B103961" s="2">
        <v>44433.851320388349</v>
      </c>
      <c r="C103961">
        <v>259524</v>
      </c>
      <c r="D103961">
        <v>330333</v>
      </c>
      <c r="E103961" t="s">
        <v>7</v>
      </c>
      <c r="F103961" s="2">
        <v>44433.851320388349</v>
      </c>
      <c r="G103961" s="60">
        <v>0.85131944444444441</v>
      </c>
    </row>
    <row r="103962" spans="1:7" x14ac:dyDescent="0.25">
      <c r="A103962">
        <v>341841</v>
      </c>
      <c r="B103962" s="2">
        <v>44409.867732779931</v>
      </c>
      <c r="C103962">
        <v>259642</v>
      </c>
      <c r="D103962">
        <v>339123</v>
      </c>
      <c r="E103962" t="s">
        <v>2</v>
      </c>
      <c r="F103962" s="2">
        <v>44409.909399446595</v>
      </c>
      <c r="G103962" s="60">
        <v>0.90939814814814823</v>
      </c>
    </row>
    <row r="103963" spans="1:7" x14ac:dyDescent="0.25">
      <c r="A103963">
        <v>399834</v>
      </c>
      <c r="B103963" s="2">
        <v>44428.542663430424</v>
      </c>
      <c r="C103963">
        <v>259642</v>
      </c>
      <c r="D103963">
        <v>154256</v>
      </c>
      <c r="E103963" t="s">
        <v>2</v>
      </c>
      <c r="F103963" s="2">
        <v>44428.584330097088</v>
      </c>
      <c r="G103963" s="60">
        <v>0.58432870370370371</v>
      </c>
    </row>
    <row r="103964" spans="1:7" x14ac:dyDescent="0.25">
      <c r="A103964">
        <v>401061</v>
      </c>
      <c r="B103964" s="2">
        <v>44428.701239482201</v>
      </c>
      <c r="C103964">
        <v>259642</v>
      </c>
      <c r="D103964">
        <v>258219</v>
      </c>
      <c r="E103964" t="s">
        <v>2</v>
      </c>
      <c r="F103964" s="2">
        <v>44428.742906148866</v>
      </c>
      <c r="G103964" s="60">
        <v>0.74290509259259263</v>
      </c>
    </row>
    <row r="103965" spans="1:7" x14ac:dyDescent="0.25">
      <c r="A103965">
        <v>406259</v>
      </c>
      <c r="B103965" s="2">
        <v>44429.823145237584</v>
      </c>
      <c r="C103965">
        <v>259642</v>
      </c>
      <c r="D103965">
        <v>397531</v>
      </c>
      <c r="E103965" t="s">
        <v>2</v>
      </c>
      <c r="F103965" s="2">
        <v>44429.864811904248</v>
      </c>
      <c r="G103965" s="60">
        <v>0.86481481481481481</v>
      </c>
    </row>
    <row r="103966" spans="1:7" x14ac:dyDescent="0.25">
      <c r="A103966">
        <v>416653</v>
      </c>
      <c r="B103966" s="2">
        <v>44433.63166019418</v>
      </c>
      <c r="C103966">
        <v>259642</v>
      </c>
      <c r="D103966">
        <v>214389</v>
      </c>
      <c r="E103966" t="s">
        <v>2</v>
      </c>
      <c r="F103966" s="2">
        <v>44433.673326860844</v>
      </c>
      <c r="G103966" s="60">
        <v>0.67332175925925919</v>
      </c>
    </row>
    <row r="103967" spans="1:7" x14ac:dyDescent="0.25">
      <c r="A103967">
        <v>216747</v>
      </c>
      <c r="B103967" s="2">
        <v>44373.741692556636</v>
      </c>
      <c r="C103967">
        <v>259655</v>
      </c>
      <c r="D103967">
        <v>429449</v>
      </c>
      <c r="E103967" t="s">
        <v>2</v>
      </c>
      <c r="F103967" s="2">
        <v>44373.7833592233</v>
      </c>
      <c r="G103967" s="60">
        <v>0.7833564814814814</v>
      </c>
    </row>
    <row r="103968" spans="1:7" x14ac:dyDescent="0.25">
      <c r="A103968">
        <v>225003</v>
      </c>
      <c r="B103968" s="2">
        <v>44375.827333333335</v>
      </c>
      <c r="C103968">
        <v>259655</v>
      </c>
      <c r="D103968">
        <v>311460</v>
      </c>
      <c r="E103968" t="s">
        <v>2</v>
      </c>
      <c r="F103968" s="2">
        <v>44375.868999999999</v>
      </c>
      <c r="G103968" s="60">
        <v>0.86900462962962965</v>
      </c>
    </row>
    <row r="103969" spans="1:7" x14ac:dyDescent="0.25">
      <c r="A103969">
        <v>233233</v>
      </c>
      <c r="B103969" s="2">
        <v>44378.680203883494</v>
      </c>
      <c r="C103969">
        <v>259655</v>
      </c>
      <c r="D103969">
        <v>359047</v>
      </c>
      <c r="E103969" t="s">
        <v>2</v>
      </c>
      <c r="F103969" s="2">
        <v>44378.721870550158</v>
      </c>
      <c r="G103969" s="60">
        <v>0.72187499999999993</v>
      </c>
    </row>
    <row r="103970" spans="1:7" x14ac:dyDescent="0.25">
      <c r="A103970">
        <v>287289</v>
      </c>
      <c r="B103970" s="2">
        <v>44394.602533980586</v>
      </c>
      <c r="C103970">
        <v>259655</v>
      </c>
      <c r="D103970">
        <v>113137</v>
      </c>
      <c r="E103970" t="s">
        <v>2</v>
      </c>
      <c r="F103970" s="2">
        <v>44394.64420064725</v>
      </c>
      <c r="G103970" s="60">
        <v>0.64420138888888889</v>
      </c>
    </row>
    <row r="103971" spans="1:7" x14ac:dyDescent="0.25">
      <c r="A103971">
        <v>331307</v>
      </c>
      <c r="B103971" s="2">
        <v>44407.804799352751</v>
      </c>
      <c r="C103971">
        <v>259655</v>
      </c>
      <c r="D103971">
        <v>97272</v>
      </c>
      <c r="E103971" t="s">
        <v>2</v>
      </c>
      <c r="F103971" s="2">
        <v>44407.846466019415</v>
      </c>
      <c r="G103971" s="60">
        <v>0.84646990740740735</v>
      </c>
    </row>
    <row r="103972" spans="1:7" x14ac:dyDescent="0.25">
      <c r="A103972">
        <v>38049</v>
      </c>
      <c r="B103972" s="2">
        <v>44316.971061488672</v>
      </c>
      <c r="C103972">
        <v>259660</v>
      </c>
      <c r="D103972">
        <v>321534</v>
      </c>
      <c r="E103972" t="s">
        <v>7</v>
      </c>
      <c r="F103972" s="2">
        <v>44316.971061488672</v>
      </c>
      <c r="G103972" s="60">
        <v>0.97106481481481488</v>
      </c>
    </row>
    <row r="103973" spans="1:7" x14ac:dyDescent="0.25">
      <c r="A103973">
        <v>38524</v>
      </c>
      <c r="B103973" s="2">
        <v>44317.245338297675</v>
      </c>
      <c r="C103973">
        <v>259660</v>
      </c>
      <c r="D103973">
        <v>250679</v>
      </c>
      <c r="E103973" t="s">
        <v>7</v>
      </c>
      <c r="F103973" s="2">
        <v>44317.245338297675</v>
      </c>
      <c r="G103973" s="60">
        <v>0.24533564814814815</v>
      </c>
    </row>
    <row r="103974" spans="1:7" x14ac:dyDescent="0.25">
      <c r="A103974">
        <v>66353</v>
      </c>
      <c r="B103974" s="2">
        <v>44328.836757281555</v>
      </c>
      <c r="C103974">
        <v>259660</v>
      </c>
      <c r="D103974">
        <v>106813</v>
      </c>
      <c r="E103974" t="s">
        <v>7</v>
      </c>
      <c r="F103974" s="2">
        <v>44328.836757281555</v>
      </c>
      <c r="G103974" s="60">
        <v>0.8367592592592592</v>
      </c>
    </row>
    <row r="103975" spans="1:7" x14ac:dyDescent="0.25">
      <c r="A103975">
        <v>109001</v>
      </c>
      <c r="B103975" s="2">
        <v>44343.649055016183</v>
      </c>
      <c r="C103975">
        <v>259660</v>
      </c>
      <c r="D103975">
        <v>347008</v>
      </c>
      <c r="E103975" t="s">
        <v>7</v>
      </c>
      <c r="F103975" s="2">
        <v>44343.649055016183</v>
      </c>
      <c r="G103975" s="60">
        <v>0.64905092592592595</v>
      </c>
    </row>
    <row r="103976" spans="1:7" x14ac:dyDescent="0.25">
      <c r="A103976">
        <v>135527</v>
      </c>
      <c r="B103976" s="2">
        <v>44350.896627831717</v>
      </c>
      <c r="C103976">
        <v>259660</v>
      </c>
      <c r="D103976">
        <v>206501</v>
      </c>
      <c r="E103976" t="s">
        <v>7</v>
      </c>
      <c r="F103976" s="2">
        <v>44350.896627831717</v>
      </c>
      <c r="G103976" s="60">
        <v>0.8966319444444445</v>
      </c>
    </row>
    <row r="103977" spans="1:7" x14ac:dyDescent="0.25">
      <c r="A103977">
        <v>282704</v>
      </c>
      <c r="B103977" s="2">
        <v>44393.611838187702</v>
      </c>
      <c r="C103977">
        <v>259660</v>
      </c>
      <c r="D103977">
        <v>59172</v>
      </c>
      <c r="E103977" t="s">
        <v>7</v>
      </c>
      <c r="F103977" s="2">
        <v>44393.611838187702</v>
      </c>
      <c r="G103977" s="60">
        <v>0.61184027777777772</v>
      </c>
    </row>
    <row r="103978" spans="1:7" x14ac:dyDescent="0.25">
      <c r="A103978">
        <v>336669</v>
      </c>
      <c r="B103978" s="2">
        <v>44408.80601294498</v>
      </c>
      <c r="C103978">
        <v>259660</v>
      </c>
      <c r="D103978">
        <v>305279</v>
      </c>
      <c r="E103978" t="s">
        <v>7</v>
      </c>
      <c r="F103978" s="2">
        <v>44408.80601294498</v>
      </c>
      <c r="G103978" s="60">
        <v>0.80601851851851858</v>
      </c>
    </row>
    <row r="103979" spans="1:7" x14ac:dyDescent="0.25">
      <c r="A103979">
        <v>345028</v>
      </c>
      <c r="B103979" s="2">
        <v>44410.984006472492</v>
      </c>
      <c r="C103979">
        <v>259660</v>
      </c>
      <c r="D103979">
        <v>230507</v>
      </c>
      <c r="E103979" t="s">
        <v>7</v>
      </c>
      <c r="F103979" s="2">
        <v>44410.984006472492</v>
      </c>
      <c r="G103979" s="60">
        <v>0.98400462962962953</v>
      </c>
    </row>
    <row r="103980" spans="1:7" x14ac:dyDescent="0.25">
      <c r="A103980">
        <v>369166</v>
      </c>
      <c r="B103980" s="2">
        <v>44417.951644012945</v>
      </c>
      <c r="C103980">
        <v>259660</v>
      </c>
      <c r="D103980">
        <v>411922</v>
      </c>
      <c r="E103980" t="s">
        <v>7</v>
      </c>
      <c r="F103980" s="2">
        <v>44417.951644012945</v>
      </c>
      <c r="G103980" s="60">
        <v>0.95164351851851858</v>
      </c>
    </row>
    <row r="103981" spans="1:7" x14ac:dyDescent="0.25">
      <c r="A103981">
        <v>376349</v>
      </c>
      <c r="B103981" s="2">
        <v>44420.797922330094</v>
      </c>
      <c r="C103981">
        <v>259660</v>
      </c>
      <c r="D103981">
        <v>21760</v>
      </c>
      <c r="E103981" t="s">
        <v>7</v>
      </c>
      <c r="F103981" s="2">
        <v>44420.797922330094</v>
      </c>
      <c r="G103981" s="60">
        <v>0.79791666666666661</v>
      </c>
    </row>
    <row r="103982" spans="1:7" x14ac:dyDescent="0.25">
      <c r="A103982">
        <v>381252</v>
      </c>
      <c r="B103982" s="2">
        <v>44422.125492110965</v>
      </c>
      <c r="C103982">
        <v>259660</v>
      </c>
      <c r="D103982">
        <v>117086</v>
      </c>
      <c r="E103982" t="s">
        <v>7</v>
      </c>
      <c r="F103982" s="2">
        <v>44422.125492110965</v>
      </c>
      <c r="G103982" s="60">
        <v>0.1254976851851852</v>
      </c>
    </row>
    <row r="103983" spans="1:7" x14ac:dyDescent="0.25">
      <c r="A103983">
        <v>396502</v>
      </c>
      <c r="B103983" s="2">
        <v>44427.114000000001</v>
      </c>
      <c r="C103983">
        <v>259660</v>
      </c>
      <c r="D103983">
        <v>347008</v>
      </c>
      <c r="E103983" t="s">
        <v>7</v>
      </c>
      <c r="F103983" s="2">
        <v>44427.114000000001</v>
      </c>
      <c r="G103983" s="60">
        <v>0.11400462962962964</v>
      </c>
    </row>
    <row r="103984" spans="1:7" x14ac:dyDescent="0.25">
      <c r="A103984">
        <v>28586</v>
      </c>
      <c r="B103984" s="2">
        <v>44312.64420064725</v>
      </c>
      <c r="C103984">
        <v>259666</v>
      </c>
      <c r="D103984">
        <v>154256</v>
      </c>
      <c r="E103984" t="s">
        <v>7</v>
      </c>
      <c r="F103984" s="2">
        <v>44312.64420064725</v>
      </c>
      <c r="G103984" s="60">
        <v>0.64420138888888889</v>
      </c>
    </row>
    <row r="103985" spans="1:7" x14ac:dyDescent="0.25">
      <c r="A103985">
        <v>36874</v>
      </c>
      <c r="B103985" s="2">
        <v>44316.750996763752</v>
      </c>
      <c r="C103985">
        <v>259666</v>
      </c>
      <c r="D103985">
        <v>351192</v>
      </c>
      <c r="E103985" t="s">
        <v>7</v>
      </c>
      <c r="F103985" s="2">
        <v>44316.750996763752</v>
      </c>
      <c r="G103985" s="60">
        <v>0.75099537037037034</v>
      </c>
    </row>
    <row r="103986" spans="1:7" x14ac:dyDescent="0.25">
      <c r="A103986">
        <v>104519</v>
      </c>
      <c r="B103986" s="2">
        <v>44341.780122977347</v>
      </c>
      <c r="C103986">
        <v>259666</v>
      </c>
      <c r="D103986">
        <v>301535</v>
      </c>
      <c r="E103986" t="s">
        <v>7</v>
      </c>
      <c r="F103986" s="2">
        <v>44341.780122977347</v>
      </c>
      <c r="G103986" s="60">
        <v>0.78012731481481479</v>
      </c>
    </row>
    <row r="103987" spans="1:7" x14ac:dyDescent="0.25">
      <c r="A103987">
        <v>107674</v>
      </c>
      <c r="B103987" s="2">
        <v>44342.818957928801</v>
      </c>
      <c r="C103987">
        <v>259666</v>
      </c>
      <c r="D103987">
        <v>135719</v>
      </c>
      <c r="E103987" t="s">
        <v>7</v>
      </c>
      <c r="F103987" s="2">
        <v>44342.818957928801</v>
      </c>
      <c r="G103987" s="60">
        <v>0.81895833333333334</v>
      </c>
    </row>
    <row r="103988" spans="1:7" x14ac:dyDescent="0.25">
      <c r="A103988">
        <v>108527</v>
      </c>
      <c r="B103988" s="2">
        <v>44343.016000000003</v>
      </c>
      <c r="C103988">
        <v>259666</v>
      </c>
      <c r="D103988">
        <v>108801</v>
      </c>
      <c r="E103988" t="s">
        <v>7</v>
      </c>
      <c r="F103988" s="2">
        <v>44343.016000000003</v>
      </c>
      <c r="G103988" s="60">
        <v>1.5995370370370372E-2</v>
      </c>
    </row>
    <row r="103989" spans="1:7" x14ac:dyDescent="0.25">
      <c r="A103989">
        <v>141988</v>
      </c>
      <c r="B103989" s="2">
        <v>44352.678670613728</v>
      </c>
      <c r="C103989">
        <v>259666</v>
      </c>
      <c r="D103989">
        <v>250679</v>
      </c>
      <c r="E103989" t="s">
        <v>7</v>
      </c>
      <c r="F103989" s="2">
        <v>44352.678670613728</v>
      </c>
      <c r="G103989" s="60">
        <v>0.67866898148148147</v>
      </c>
    </row>
    <row r="103990" spans="1:7" x14ac:dyDescent="0.25">
      <c r="A103990">
        <v>191927</v>
      </c>
      <c r="B103990" s="2">
        <v>44366.825922421951</v>
      </c>
      <c r="C103990">
        <v>259666</v>
      </c>
      <c r="D103990">
        <v>466283</v>
      </c>
      <c r="E103990" t="s">
        <v>7</v>
      </c>
      <c r="F103990" s="2">
        <v>44366.825922421951</v>
      </c>
      <c r="G103990" s="60">
        <v>0.82592592592592595</v>
      </c>
    </row>
    <row r="103991" spans="1:7" x14ac:dyDescent="0.25">
      <c r="A103991">
        <v>217881</v>
      </c>
      <c r="B103991" s="2">
        <v>44373.920899676377</v>
      </c>
      <c r="C103991">
        <v>259666</v>
      </c>
      <c r="D103991">
        <v>89185</v>
      </c>
      <c r="E103991" t="s">
        <v>7</v>
      </c>
      <c r="F103991" s="2">
        <v>44373.920899676377</v>
      </c>
      <c r="G103991" s="60">
        <v>0.92090277777777774</v>
      </c>
    </row>
    <row r="103992" spans="1:7" x14ac:dyDescent="0.25">
      <c r="A103992">
        <v>225558</v>
      </c>
      <c r="B103992" s="2">
        <v>44375.92</v>
      </c>
      <c r="C103992">
        <v>259666</v>
      </c>
      <c r="D103992">
        <v>330333</v>
      </c>
      <c r="E103992" t="s">
        <v>7</v>
      </c>
      <c r="F103992" s="2">
        <v>44375.92</v>
      </c>
      <c r="G103992" s="60">
        <v>0.91999999999999993</v>
      </c>
    </row>
    <row r="103993" spans="1:7" x14ac:dyDescent="0.25">
      <c r="A103993">
        <v>285214</v>
      </c>
      <c r="B103993" s="2">
        <v>44393.980770226539</v>
      </c>
      <c r="C103993">
        <v>259666</v>
      </c>
      <c r="D103993">
        <v>301748</v>
      </c>
      <c r="E103993" t="s">
        <v>7</v>
      </c>
      <c r="F103993" s="2">
        <v>44393.980770226539</v>
      </c>
      <c r="G103993" s="60">
        <v>0.98077546296296303</v>
      </c>
    </row>
    <row r="103994" spans="1:7" x14ac:dyDescent="0.25">
      <c r="A103994">
        <v>308454</v>
      </c>
      <c r="B103994" s="2">
        <v>44400.985624595472</v>
      </c>
      <c r="C103994">
        <v>259666</v>
      </c>
      <c r="D103994">
        <v>62068</v>
      </c>
      <c r="E103994" t="s">
        <v>7</v>
      </c>
      <c r="F103994" s="2">
        <v>44400.985624595472</v>
      </c>
      <c r="G103994" s="60">
        <v>0.98562500000000008</v>
      </c>
    </row>
    <row r="103995" spans="1:7" x14ac:dyDescent="0.25">
      <c r="A103995">
        <v>327306</v>
      </c>
      <c r="B103995" s="2">
        <v>44406.629637540456</v>
      </c>
      <c r="C103995">
        <v>259666</v>
      </c>
      <c r="D103995">
        <v>203279</v>
      </c>
      <c r="E103995" t="s">
        <v>7</v>
      </c>
      <c r="F103995" s="2">
        <v>44406.629637540456</v>
      </c>
      <c r="G103995" s="60">
        <v>0.62964120370370369</v>
      </c>
    </row>
    <row r="103996" spans="1:7" x14ac:dyDescent="0.25">
      <c r="A103996">
        <v>362522</v>
      </c>
      <c r="B103996" s="2">
        <v>44416.004000000001</v>
      </c>
      <c r="C103996">
        <v>259666</v>
      </c>
      <c r="D103996">
        <v>112334</v>
      </c>
      <c r="E103996" t="s">
        <v>7</v>
      </c>
      <c r="F103996" s="2">
        <v>44416.004000000001</v>
      </c>
      <c r="G103996" s="60">
        <v>4.0046296296296297E-3</v>
      </c>
    </row>
    <row r="103997" spans="1:7" x14ac:dyDescent="0.25">
      <c r="A103997">
        <v>377520</v>
      </c>
      <c r="B103997" s="2">
        <v>44421.18</v>
      </c>
      <c r="C103997">
        <v>259666</v>
      </c>
      <c r="D103997">
        <v>204394</v>
      </c>
      <c r="E103997" t="s">
        <v>7</v>
      </c>
      <c r="F103997" s="2">
        <v>44421.18</v>
      </c>
      <c r="G103997" s="60">
        <v>0.18000000000000002</v>
      </c>
    </row>
    <row r="103998" spans="1:7" x14ac:dyDescent="0.25">
      <c r="A103998">
        <v>407704</v>
      </c>
      <c r="B103998" s="2">
        <v>44430.203000000001</v>
      </c>
      <c r="C103998">
        <v>259666</v>
      </c>
      <c r="D103998">
        <v>71857</v>
      </c>
      <c r="E103998" t="s">
        <v>7</v>
      </c>
      <c r="F103998" s="2">
        <v>44430.203000000001</v>
      </c>
      <c r="G103998" s="60">
        <v>0.20299768518518521</v>
      </c>
    </row>
    <row r="103999" spans="1:7" x14ac:dyDescent="0.25">
      <c r="A103999">
        <v>420128</v>
      </c>
      <c r="B103999" s="2">
        <v>44434.791449838187</v>
      </c>
      <c r="C103999">
        <v>259666</v>
      </c>
      <c r="D103999">
        <v>470762</v>
      </c>
      <c r="E103999" t="s">
        <v>7</v>
      </c>
      <c r="F103999" s="2">
        <v>44434.791449838187</v>
      </c>
      <c r="G103999" s="60">
        <v>0.79144675925925922</v>
      </c>
    </row>
    <row r="104000" spans="1:7" x14ac:dyDescent="0.25">
      <c r="A104000">
        <v>10664</v>
      </c>
      <c r="B104000" s="2">
        <v>44301.717016181232</v>
      </c>
      <c r="C104000">
        <v>259705</v>
      </c>
      <c r="D104000">
        <v>411922</v>
      </c>
      <c r="E104000" t="s">
        <v>7</v>
      </c>
      <c r="F104000" s="2">
        <v>44301.717016181232</v>
      </c>
      <c r="G104000" s="60">
        <v>0.71701388888888884</v>
      </c>
    </row>
    <row r="104001" spans="1:7" x14ac:dyDescent="0.25">
      <c r="A104001">
        <v>11500</v>
      </c>
      <c r="B104001" s="2">
        <v>44302.624783171523</v>
      </c>
      <c r="C104001">
        <v>259705</v>
      </c>
      <c r="D104001">
        <v>230507</v>
      </c>
      <c r="E104001" t="s">
        <v>7</v>
      </c>
      <c r="F104001" s="2">
        <v>44302.624783171523</v>
      </c>
      <c r="G104001" s="60">
        <v>0.6247800925925926</v>
      </c>
    </row>
    <row r="104002" spans="1:7" x14ac:dyDescent="0.25">
      <c r="A104002">
        <v>17663</v>
      </c>
      <c r="B104002" s="2">
        <v>44306.974297734625</v>
      </c>
      <c r="C104002">
        <v>259705</v>
      </c>
      <c r="D104002">
        <v>313721</v>
      </c>
      <c r="E104002" t="s">
        <v>7</v>
      </c>
      <c r="F104002" s="2">
        <v>44306.974297734625</v>
      </c>
      <c r="G104002" s="60">
        <v>0.97429398148148139</v>
      </c>
    </row>
    <row r="104003" spans="1:7" x14ac:dyDescent="0.25">
      <c r="A104003">
        <v>22022</v>
      </c>
      <c r="B104003" s="2">
        <v>44309.873974110029</v>
      </c>
      <c r="C104003">
        <v>259705</v>
      </c>
      <c r="D104003">
        <v>241927</v>
      </c>
      <c r="E104003" t="s">
        <v>7</v>
      </c>
      <c r="F104003" s="2">
        <v>44309.873974110029</v>
      </c>
      <c r="G104003" s="60">
        <v>0.87396990740740732</v>
      </c>
    </row>
    <row r="104004" spans="1:7" x14ac:dyDescent="0.25">
      <c r="A104004">
        <v>55493</v>
      </c>
      <c r="B104004" s="2">
        <v>44324.646626178779</v>
      </c>
      <c r="C104004">
        <v>259705</v>
      </c>
      <c r="D104004">
        <v>182191</v>
      </c>
      <c r="E104004" t="s">
        <v>7</v>
      </c>
      <c r="F104004" s="2">
        <v>44324.646626178779</v>
      </c>
      <c r="G104004" s="60">
        <v>0.6466319444444445</v>
      </c>
    </row>
    <row r="104005" spans="1:7" x14ac:dyDescent="0.25">
      <c r="A104005">
        <v>65085</v>
      </c>
      <c r="B104005" s="2">
        <v>44328.589184466022</v>
      </c>
      <c r="C104005">
        <v>259705</v>
      </c>
      <c r="D104005">
        <v>242428</v>
      </c>
      <c r="E104005" t="s">
        <v>7</v>
      </c>
      <c r="F104005" s="2">
        <v>44328.589184466022</v>
      </c>
      <c r="G104005" s="60">
        <v>0.58918981481481481</v>
      </c>
    </row>
    <row r="104006" spans="1:7" x14ac:dyDescent="0.25">
      <c r="A104006">
        <v>68373</v>
      </c>
      <c r="B104006" s="2">
        <v>44329.815721682848</v>
      </c>
      <c r="C104006">
        <v>259705</v>
      </c>
      <c r="D104006">
        <v>78687</v>
      </c>
      <c r="E104006" t="s">
        <v>7</v>
      </c>
      <c r="F104006" s="2">
        <v>44329.815721682848</v>
      </c>
      <c r="G104006" s="60">
        <v>0.81571759259259258</v>
      </c>
    </row>
    <row r="104007" spans="1:7" x14ac:dyDescent="0.25">
      <c r="A104007">
        <v>69062</v>
      </c>
      <c r="B104007" s="2">
        <v>44330.123165048542</v>
      </c>
      <c r="C104007">
        <v>259705</v>
      </c>
      <c r="D104007">
        <v>92799</v>
      </c>
      <c r="E104007" t="s">
        <v>7</v>
      </c>
      <c r="F104007" s="2">
        <v>44330.123165048542</v>
      </c>
      <c r="G104007" s="60">
        <v>0.12315972222222223</v>
      </c>
    </row>
    <row r="104008" spans="1:7" x14ac:dyDescent="0.25">
      <c r="A104008">
        <v>103301</v>
      </c>
      <c r="B104008" s="2">
        <v>44341.106</v>
      </c>
      <c r="C104008">
        <v>259775</v>
      </c>
      <c r="D104008">
        <v>447119</v>
      </c>
      <c r="E104008" t="s">
        <v>3</v>
      </c>
      <c r="F104008" s="2">
        <v>44341.231</v>
      </c>
      <c r="G104008" s="60">
        <v>0.23099537037037035</v>
      </c>
    </row>
    <row r="104009" spans="1:7" x14ac:dyDescent="0.25">
      <c r="A104009">
        <v>117943</v>
      </c>
      <c r="B104009" s="2">
        <v>44345.631000000001</v>
      </c>
      <c r="C104009">
        <v>259775</v>
      </c>
      <c r="D104009">
        <v>4316</v>
      </c>
      <c r="E104009" t="s">
        <v>3</v>
      </c>
      <c r="F104009" s="2">
        <v>44345.756000000001</v>
      </c>
      <c r="G104009" s="60">
        <v>0.75599537037037035</v>
      </c>
    </row>
    <row r="104010" spans="1:7" x14ac:dyDescent="0.25">
      <c r="A104010">
        <v>120363</v>
      </c>
      <c r="B104010" s="2">
        <v>44345.894283883172</v>
      </c>
      <c r="C104010">
        <v>259775</v>
      </c>
      <c r="D104010">
        <v>351192</v>
      </c>
      <c r="E104010" t="s">
        <v>3</v>
      </c>
      <c r="F104010" s="2">
        <v>44346.019283883172</v>
      </c>
      <c r="G104010" s="60">
        <v>1.9282407407407408E-2</v>
      </c>
    </row>
    <row r="104011" spans="1:7" x14ac:dyDescent="0.25">
      <c r="A104011">
        <v>163882</v>
      </c>
      <c r="B104011" s="2">
        <v>44359.213385418254</v>
      </c>
      <c r="C104011">
        <v>259775</v>
      </c>
      <c r="D104011">
        <v>118549</v>
      </c>
      <c r="E104011" t="s">
        <v>3</v>
      </c>
      <c r="F104011" s="2">
        <v>44359.338385418254</v>
      </c>
      <c r="G104011" s="60">
        <v>0.33839120370370374</v>
      </c>
    </row>
    <row r="104012" spans="1:7" x14ac:dyDescent="0.25">
      <c r="A104012">
        <v>172748</v>
      </c>
      <c r="B104012" s="2">
        <v>44360.928585760521</v>
      </c>
      <c r="C104012">
        <v>259775</v>
      </c>
      <c r="D104012">
        <v>411922</v>
      </c>
      <c r="E104012" t="s">
        <v>3</v>
      </c>
      <c r="F104012" s="2">
        <v>44361.053585760521</v>
      </c>
      <c r="G104012" s="60">
        <v>5.3587962962962969E-2</v>
      </c>
    </row>
    <row r="104013" spans="1:7" x14ac:dyDescent="0.25">
      <c r="A104013">
        <v>234327</v>
      </c>
      <c r="B104013" s="2">
        <v>44378.875999999997</v>
      </c>
      <c r="C104013">
        <v>259775</v>
      </c>
      <c r="D104013">
        <v>301890</v>
      </c>
      <c r="E104013" t="s">
        <v>3</v>
      </c>
      <c r="F104013" s="2">
        <v>44379.000999999997</v>
      </c>
      <c r="G104013" s="60">
        <v>9.9537037037037042E-4</v>
      </c>
    </row>
    <row r="104014" spans="1:7" x14ac:dyDescent="0.25">
      <c r="A104014">
        <v>329212</v>
      </c>
      <c r="B104014" s="2">
        <v>44407.478747572815</v>
      </c>
      <c r="C104014">
        <v>259775</v>
      </c>
      <c r="D104014">
        <v>83615</v>
      </c>
      <c r="E104014" t="s">
        <v>3</v>
      </c>
      <c r="F104014" s="2">
        <v>44407.603747572815</v>
      </c>
      <c r="G104014" s="60">
        <v>0.60375000000000001</v>
      </c>
    </row>
    <row r="104015" spans="1:7" x14ac:dyDescent="0.25">
      <c r="A104015">
        <v>342983</v>
      </c>
      <c r="B104015" s="2">
        <v>44410.509491909383</v>
      </c>
      <c r="C104015">
        <v>259775</v>
      </c>
      <c r="D104015">
        <v>182191</v>
      </c>
      <c r="E104015" t="s">
        <v>3</v>
      </c>
      <c r="F104015" s="2">
        <v>44410.634491909383</v>
      </c>
      <c r="G104015" s="60">
        <v>0.63449074074074074</v>
      </c>
    </row>
    <row r="104016" spans="1:7" x14ac:dyDescent="0.25">
      <c r="A104016">
        <v>360515</v>
      </c>
      <c r="B104016" s="2">
        <v>44415.718229773462</v>
      </c>
      <c r="C104016">
        <v>259775</v>
      </c>
      <c r="D104016">
        <v>304128</v>
      </c>
      <c r="E104016" t="s">
        <v>3</v>
      </c>
      <c r="F104016" s="2">
        <v>44415.843229773462</v>
      </c>
      <c r="G104016" s="60">
        <v>0.8432291666666667</v>
      </c>
    </row>
    <row r="104017" spans="1:7" x14ac:dyDescent="0.25">
      <c r="A104017">
        <v>378919</v>
      </c>
      <c r="B104017" s="2">
        <v>44421.697194174754</v>
      </c>
      <c r="C104017">
        <v>259775</v>
      </c>
      <c r="D104017">
        <v>183880</v>
      </c>
      <c r="E104017" t="s">
        <v>3</v>
      </c>
      <c r="F104017" s="2">
        <v>44421.822194174754</v>
      </c>
      <c r="G104017" s="60">
        <v>0.822199074074074</v>
      </c>
    </row>
    <row r="104018" spans="1:7" x14ac:dyDescent="0.25">
      <c r="A104018">
        <v>410482</v>
      </c>
      <c r="B104018" s="2">
        <v>44430.818553398058</v>
      </c>
      <c r="C104018">
        <v>259775</v>
      </c>
      <c r="D104018">
        <v>46164</v>
      </c>
      <c r="E104018" t="s">
        <v>3</v>
      </c>
      <c r="F104018" s="2">
        <v>44430.943553398058</v>
      </c>
      <c r="G104018" s="60">
        <v>0.94355324074074076</v>
      </c>
    </row>
    <row r="104019" spans="1:7" x14ac:dyDescent="0.25">
      <c r="A104019">
        <v>336909</v>
      </c>
      <c r="B104019" s="2">
        <v>44408.839993527508</v>
      </c>
      <c r="C104019">
        <v>259805</v>
      </c>
      <c r="D104019">
        <v>103334</v>
      </c>
      <c r="E104019" t="s">
        <v>7</v>
      </c>
      <c r="F104019" s="2">
        <v>44408.839993527508</v>
      </c>
      <c r="G104019" s="60">
        <v>0.83998842592592593</v>
      </c>
    </row>
    <row r="104020" spans="1:7" x14ac:dyDescent="0.25">
      <c r="A104020">
        <v>355562</v>
      </c>
      <c r="B104020" s="2">
        <v>44414.731579288025</v>
      </c>
      <c r="C104020">
        <v>259805</v>
      </c>
      <c r="D104020">
        <v>60890</v>
      </c>
      <c r="E104020" t="s">
        <v>7</v>
      </c>
      <c r="F104020" s="2">
        <v>44414.731579288025</v>
      </c>
      <c r="G104020" s="60">
        <v>0.73157407407407404</v>
      </c>
    </row>
    <row r="104021" spans="1:7" x14ac:dyDescent="0.25">
      <c r="A104021">
        <v>361317</v>
      </c>
      <c r="B104021" s="2">
        <v>44415.810052797024</v>
      </c>
      <c r="C104021">
        <v>259805</v>
      </c>
      <c r="D104021">
        <v>82901</v>
      </c>
      <c r="E104021" t="s">
        <v>7</v>
      </c>
      <c r="F104021" s="2">
        <v>44415.810052797024</v>
      </c>
      <c r="G104021" s="60">
        <v>0.81005787037037036</v>
      </c>
    </row>
    <row r="104022" spans="1:7" x14ac:dyDescent="0.25">
      <c r="A104022">
        <v>372673</v>
      </c>
      <c r="B104022" s="2">
        <v>44419.613456310683</v>
      </c>
      <c r="C104022">
        <v>259805</v>
      </c>
      <c r="D104022">
        <v>43842</v>
      </c>
      <c r="E104022" t="s">
        <v>7</v>
      </c>
      <c r="F104022" s="2">
        <v>44419.613456310683</v>
      </c>
      <c r="G104022" s="60">
        <v>0.61346064814814816</v>
      </c>
    </row>
    <row r="104023" spans="1:7" x14ac:dyDescent="0.25">
      <c r="A104023">
        <v>374798</v>
      </c>
      <c r="B104023" s="2">
        <v>44420.113456310683</v>
      </c>
      <c r="C104023">
        <v>259805</v>
      </c>
      <c r="D104023">
        <v>227775</v>
      </c>
      <c r="E104023" t="s">
        <v>7</v>
      </c>
      <c r="F104023" s="2">
        <v>44420.113456310683</v>
      </c>
      <c r="G104023" s="60">
        <v>0.11346064814814816</v>
      </c>
    </row>
    <row r="104024" spans="1:7" x14ac:dyDescent="0.25">
      <c r="A104024">
        <v>390994</v>
      </c>
      <c r="B104024" s="2">
        <v>44424.818957928801</v>
      </c>
      <c r="C104024">
        <v>259805</v>
      </c>
      <c r="D104024">
        <v>67515</v>
      </c>
      <c r="E104024" t="s">
        <v>7</v>
      </c>
      <c r="F104024" s="2">
        <v>44424.818957928801</v>
      </c>
      <c r="G104024" s="60">
        <v>0.81895833333333334</v>
      </c>
    </row>
    <row r="104025" spans="1:7" x14ac:dyDescent="0.25">
      <c r="A104025">
        <v>422396</v>
      </c>
      <c r="B104025" s="2">
        <v>44436.419965208901</v>
      </c>
      <c r="C104025">
        <v>259805</v>
      </c>
      <c r="D104025">
        <v>123413</v>
      </c>
      <c r="E104025" t="s">
        <v>7</v>
      </c>
      <c r="F104025" s="2">
        <v>44436.419965208901</v>
      </c>
      <c r="G104025" s="60">
        <v>0.41996527777777781</v>
      </c>
    </row>
    <row r="104026" spans="1:7" x14ac:dyDescent="0.25">
      <c r="A104026">
        <v>21422</v>
      </c>
      <c r="B104026" s="2">
        <v>44309.762323624593</v>
      </c>
      <c r="C104026">
        <v>259850</v>
      </c>
      <c r="D104026">
        <v>401297</v>
      </c>
      <c r="E104026" t="s">
        <v>7</v>
      </c>
      <c r="F104026" s="2">
        <v>44309.762323624593</v>
      </c>
      <c r="G104026" s="60">
        <v>0.76232638888888893</v>
      </c>
    </row>
    <row r="104027" spans="1:7" x14ac:dyDescent="0.25">
      <c r="A104027">
        <v>35244</v>
      </c>
      <c r="B104027" s="2">
        <v>44316.413999999997</v>
      </c>
      <c r="C104027">
        <v>259850</v>
      </c>
      <c r="D104027">
        <v>104958</v>
      </c>
      <c r="E104027" t="s">
        <v>7</v>
      </c>
      <c r="F104027" s="2">
        <v>44316.413999999997</v>
      </c>
      <c r="G104027" s="60">
        <v>0.41400462962962964</v>
      </c>
    </row>
    <row r="104028" spans="1:7" x14ac:dyDescent="0.25">
      <c r="A104028">
        <v>93015</v>
      </c>
      <c r="B104028" s="2">
        <v>44338.280281991028</v>
      </c>
      <c r="C104028">
        <v>259850</v>
      </c>
      <c r="D104028">
        <v>43697</v>
      </c>
      <c r="E104028" t="s">
        <v>7</v>
      </c>
      <c r="F104028" s="2">
        <v>44338.280281991028</v>
      </c>
      <c r="G104028" s="60">
        <v>0.28027777777777779</v>
      </c>
    </row>
    <row r="104029" spans="1:7" x14ac:dyDescent="0.25">
      <c r="A104029">
        <v>115957</v>
      </c>
      <c r="B104029" s="2">
        <v>44345.154484694969</v>
      </c>
      <c r="C104029">
        <v>259850</v>
      </c>
      <c r="D104029">
        <v>411922</v>
      </c>
      <c r="E104029" t="s">
        <v>7</v>
      </c>
      <c r="F104029" s="2">
        <v>44345.154484694969</v>
      </c>
      <c r="G104029" s="60">
        <v>0.15447916666666667</v>
      </c>
    </row>
    <row r="104030" spans="1:7" x14ac:dyDescent="0.25">
      <c r="A104030">
        <v>134225</v>
      </c>
      <c r="B104030" s="2">
        <v>44350.65714563107</v>
      </c>
      <c r="C104030">
        <v>259850</v>
      </c>
      <c r="D104030">
        <v>295484</v>
      </c>
      <c r="E104030" t="s">
        <v>7</v>
      </c>
      <c r="F104030" s="2">
        <v>44350.65714563107</v>
      </c>
      <c r="G104030" s="60">
        <v>0.65714120370370377</v>
      </c>
    </row>
    <row r="104031" spans="1:7" x14ac:dyDescent="0.25">
      <c r="A104031">
        <v>159008</v>
      </c>
      <c r="B104031" s="2">
        <v>44357.954880258898</v>
      </c>
      <c r="C104031">
        <v>259850</v>
      </c>
      <c r="D104031">
        <v>285850</v>
      </c>
      <c r="E104031" t="s">
        <v>7</v>
      </c>
      <c r="F104031" s="2">
        <v>44357.954880258898</v>
      </c>
      <c r="G104031" s="60">
        <v>0.95488425925925924</v>
      </c>
    </row>
    <row r="104032" spans="1:7" x14ac:dyDescent="0.25">
      <c r="A104032">
        <v>221149</v>
      </c>
      <c r="B104032" s="2">
        <v>44374.726126895963</v>
      </c>
      <c r="C104032">
        <v>259850</v>
      </c>
      <c r="D104032">
        <v>351192</v>
      </c>
      <c r="E104032" t="s">
        <v>7</v>
      </c>
      <c r="F104032" s="2">
        <v>44374.726126895963</v>
      </c>
      <c r="G104032" s="60">
        <v>0.72612268518518519</v>
      </c>
    </row>
    <row r="104033" spans="1:7" x14ac:dyDescent="0.25">
      <c r="A104033">
        <v>258505</v>
      </c>
      <c r="B104033" s="2">
        <v>44386.674944983817</v>
      </c>
      <c r="C104033">
        <v>259850</v>
      </c>
      <c r="D104033">
        <v>158978</v>
      </c>
      <c r="E104033" t="s">
        <v>7</v>
      </c>
      <c r="F104033" s="2">
        <v>44386.674944983817</v>
      </c>
      <c r="G104033" s="60">
        <v>0.67494212962962974</v>
      </c>
    </row>
    <row r="104034" spans="1:7" x14ac:dyDescent="0.25">
      <c r="A104034">
        <v>261121</v>
      </c>
      <c r="B104034" s="2">
        <v>44387.042258899673</v>
      </c>
      <c r="C104034">
        <v>259850</v>
      </c>
      <c r="D104034">
        <v>218088</v>
      </c>
      <c r="E104034" t="s">
        <v>7</v>
      </c>
      <c r="F104034" s="2">
        <v>44387.042258899673</v>
      </c>
      <c r="G104034" s="60">
        <v>4.2256944444444444E-2</v>
      </c>
    </row>
    <row r="104035" spans="1:7" x14ac:dyDescent="0.25">
      <c r="A104035">
        <v>263685</v>
      </c>
      <c r="B104035" s="2">
        <v>44387.708925566345</v>
      </c>
      <c r="C104035">
        <v>259850</v>
      </c>
      <c r="D104035">
        <v>470762</v>
      </c>
      <c r="E104035" t="s">
        <v>7</v>
      </c>
      <c r="F104035" s="2">
        <v>44387.708925566345</v>
      </c>
      <c r="G104035" s="60">
        <v>0.70892361111111113</v>
      </c>
    </row>
    <row r="104036" spans="1:7" x14ac:dyDescent="0.25">
      <c r="A104036">
        <v>295877</v>
      </c>
      <c r="B104036" s="2">
        <v>44397.008278317153</v>
      </c>
      <c r="C104036">
        <v>259850</v>
      </c>
      <c r="D104036">
        <v>23892</v>
      </c>
      <c r="E104036" t="s">
        <v>7</v>
      </c>
      <c r="F104036" s="2">
        <v>44397.008278317153</v>
      </c>
      <c r="G104036" s="60">
        <v>8.2754629629629619E-3</v>
      </c>
    </row>
    <row r="104037" spans="1:7" x14ac:dyDescent="0.25">
      <c r="A104037">
        <v>327743</v>
      </c>
      <c r="B104037" s="2">
        <v>44406.695980582524</v>
      </c>
      <c r="C104037">
        <v>259850</v>
      </c>
      <c r="D104037">
        <v>21760</v>
      </c>
      <c r="E104037" t="s">
        <v>7</v>
      </c>
      <c r="F104037" s="2">
        <v>44406.695980582524</v>
      </c>
      <c r="G104037" s="60">
        <v>0.69598379629629636</v>
      </c>
    </row>
    <row r="104038" spans="1:7" x14ac:dyDescent="0.25">
      <c r="A104038">
        <v>328999</v>
      </c>
      <c r="B104038" s="2">
        <v>44407.343000000001</v>
      </c>
      <c r="C104038">
        <v>259850</v>
      </c>
      <c r="D104038">
        <v>19714</v>
      </c>
      <c r="E104038" t="s">
        <v>7</v>
      </c>
      <c r="F104038" s="2">
        <v>44407.343000000001</v>
      </c>
      <c r="G104038" s="60">
        <v>0.3429976851851852</v>
      </c>
    </row>
    <row r="104039" spans="1:7" x14ac:dyDescent="0.25">
      <c r="A104039">
        <v>350909</v>
      </c>
      <c r="B104039" s="2">
        <v>44413.122000000003</v>
      </c>
      <c r="C104039">
        <v>259850</v>
      </c>
      <c r="D104039">
        <v>290149</v>
      </c>
      <c r="E104039" t="s">
        <v>7</v>
      </c>
      <c r="F104039" s="2">
        <v>44413.122000000003</v>
      </c>
      <c r="G104039" s="60">
        <v>0.12200231481481481</v>
      </c>
    </row>
    <row r="104040" spans="1:7" x14ac:dyDescent="0.25">
      <c r="A104040">
        <v>354108</v>
      </c>
      <c r="B104040" s="2">
        <v>44414.421000000002</v>
      </c>
      <c r="C104040">
        <v>259850</v>
      </c>
      <c r="D104040">
        <v>367087</v>
      </c>
      <c r="E104040" t="s">
        <v>7</v>
      </c>
      <c r="F104040" s="2">
        <v>44414.421000000002</v>
      </c>
      <c r="G104040" s="60">
        <v>0.42099537037037038</v>
      </c>
    </row>
    <row r="104041" spans="1:7" x14ac:dyDescent="0.25">
      <c r="A104041">
        <v>368047</v>
      </c>
      <c r="B104041" s="2">
        <v>44417.683035598704</v>
      </c>
      <c r="C104041">
        <v>259850</v>
      </c>
      <c r="D104041">
        <v>393606</v>
      </c>
      <c r="E104041" t="s">
        <v>7</v>
      </c>
      <c r="F104041" s="2">
        <v>44417.683035598704</v>
      </c>
      <c r="G104041" s="60">
        <v>0.68303240740740734</v>
      </c>
    </row>
    <row r="104042" spans="1:7" x14ac:dyDescent="0.25">
      <c r="A104042">
        <v>390464</v>
      </c>
      <c r="B104042" s="2">
        <v>44424.720252427185</v>
      </c>
      <c r="C104042">
        <v>259850</v>
      </c>
      <c r="D104042">
        <v>347008</v>
      </c>
      <c r="E104042" t="s">
        <v>7</v>
      </c>
      <c r="F104042" s="2">
        <v>44424.720252427185</v>
      </c>
      <c r="G104042" s="60">
        <v>0.72025462962962961</v>
      </c>
    </row>
    <row r="104043" spans="1:7" x14ac:dyDescent="0.25">
      <c r="A104043">
        <v>407890</v>
      </c>
      <c r="B104043" s="2">
        <v>44430.279000000002</v>
      </c>
      <c r="C104043">
        <v>259850</v>
      </c>
      <c r="D104043">
        <v>253722</v>
      </c>
      <c r="E104043" t="s">
        <v>7</v>
      </c>
      <c r="F104043" s="2">
        <v>44430.279000000002</v>
      </c>
      <c r="G104043" s="60">
        <v>0.27900462962962963</v>
      </c>
    </row>
    <row r="104044" spans="1:7" x14ac:dyDescent="0.25">
      <c r="A104044">
        <v>216052</v>
      </c>
      <c r="B104044" s="2">
        <v>44373.676158576054</v>
      </c>
      <c r="C104044">
        <v>259855</v>
      </c>
      <c r="D104044">
        <v>411922</v>
      </c>
      <c r="E104044" t="s">
        <v>3</v>
      </c>
      <c r="F104044" s="2">
        <v>44373.801158576054</v>
      </c>
      <c r="G104044" s="60">
        <v>0.80115740740740737</v>
      </c>
    </row>
    <row r="104045" spans="1:7" x14ac:dyDescent="0.25">
      <c r="A104045">
        <v>217852</v>
      </c>
      <c r="B104045" s="2">
        <v>44373.917000000001</v>
      </c>
      <c r="C104045">
        <v>259855</v>
      </c>
      <c r="D104045">
        <v>347008</v>
      </c>
      <c r="E104045" t="s">
        <v>3</v>
      </c>
      <c r="F104045" s="2">
        <v>44374.042000000001</v>
      </c>
      <c r="G104045" s="60">
        <v>4.2002314814814812E-2</v>
      </c>
    </row>
    <row r="104046" spans="1:7" x14ac:dyDescent="0.25">
      <c r="A104046">
        <v>227788</v>
      </c>
      <c r="B104046" s="2">
        <v>44376.732792880262</v>
      </c>
      <c r="C104046">
        <v>259855</v>
      </c>
      <c r="D104046">
        <v>108961</v>
      </c>
      <c r="E104046" t="s">
        <v>3</v>
      </c>
      <c r="F104046" s="2">
        <v>44376.857792880262</v>
      </c>
      <c r="G104046" s="60">
        <v>0.8577893518518519</v>
      </c>
    </row>
    <row r="104047" spans="1:7" x14ac:dyDescent="0.25">
      <c r="A104047">
        <v>235136</v>
      </c>
      <c r="B104047" s="2">
        <v>44379.506255663429</v>
      </c>
      <c r="C104047">
        <v>259855</v>
      </c>
      <c r="D104047">
        <v>182984</v>
      </c>
      <c r="E104047" t="s">
        <v>3</v>
      </c>
      <c r="F104047" s="2">
        <v>44379.631255663429</v>
      </c>
      <c r="G104047" s="60">
        <v>0.63124999999999998</v>
      </c>
    </row>
    <row r="104048" spans="1:7" x14ac:dyDescent="0.25">
      <c r="A104048">
        <v>247626</v>
      </c>
      <c r="B104048" s="2">
        <v>44382.554799352751</v>
      </c>
      <c r="C104048">
        <v>259855</v>
      </c>
      <c r="D104048">
        <v>74870</v>
      </c>
      <c r="E104048" t="s">
        <v>3</v>
      </c>
      <c r="F104048" s="2">
        <v>44382.679799352751</v>
      </c>
      <c r="G104048" s="60">
        <v>0.67980324074074072</v>
      </c>
    </row>
    <row r="104049" spans="1:7" x14ac:dyDescent="0.25">
      <c r="A104049">
        <v>256779</v>
      </c>
      <c r="B104049" s="2">
        <v>44385.959330097088</v>
      </c>
      <c r="C104049">
        <v>259855</v>
      </c>
      <c r="D104049">
        <v>183290</v>
      </c>
      <c r="E104049" t="s">
        <v>3</v>
      </c>
      <c r="F104049" s="2">
        <v>44386.084330097088</v>
      </c>
      <c r="G104049" s="60">
        <v>8.4328703703703711E-2</v>
      </c>
    </row>
    <row r="104050" spans="1:7" x14ac:dyDescent="0.25">
      <c r="A104050">
        <v>264199</v>
      </c>
      <c r="B104050" s="2">
        <v>44387.760300970876</v>
      </c>
      <c r="C104050">
        <v>259855</v>
      </c>
      <c r="D104050">
        <v>351192</v>
      </c>
      <c r="E104050" t="s">
        <v>3</v>
      </c>
      <c r="F104050" s="2">
        <v>44387.885300970876</v>
      </c>
      <c r="G104050" s="60">
        <v>0.88530092592592602</v>
      </c>
    </row>
    <row r="104051" spans="1:7" x14ac:dyDescent="0.25">
      <c r="A104051">
        <v>267228</v>
      </c>
      <c r="B104051" s="2">
        <v>44388.566393017361</v>
      </c>
      <c r="C104051">
        <v>259855</v>
      </c>
      <c r="D104051">
        <v>327350</v>
      </c>
      <c r="E104051" t="s">
        <v>3</v>
      </c>
      <c r="F104051" s="2">
        <v>44388.691393017361</v>
      </c>
      <c r="G104051" s="60">
        <v>0.69138888888888894</v>
      </c>
    </row>
    <row r="104052" spans="1:7" x14ac:dyDescent="0.25">
      <c r="A104052">
        <v>308072</v>
      </c>
      <c r="B104052" s="2">
        <v>44400.912404530747</v>
      </c>
      <c r="C104052">
        <v>259855</v>
      </c>
      <c r="D104052">
        <v>250679</v>
      </c>
      <c r="E104052" t="s">
        <v>3</v>
      </c>
      <c r="F104052" s="2">
        <v>44401.037404530747</v>
      </c>
      <c r="G104052" s="60">
        <v>3.740740740740741E-2</v>
      </c>
    </row>
    <row r="104053" spans="1:7" x14ac:dyDescent="0.25">
      <c r="A104053">
        <v>310702</v>
      </c>
      <c r="B104053" s="2">
        <v>44401.642177993526</v>
      </c>
      <c r="C104053">
        <v>259855</v>
      </c>
      <c r="D104053">
        <v>441562</v>
      </c>
      <c r="E104053" t="s">
        <v>3</v>
      </c>
      <c r="F104053" s="2">
        <v>44401.767177993526</v>
      </c>
      <c r="G104053" s="60">
        <v>0.76717592592592598</v>
      </c>
    </row>
    <row r="104054" spans="1:7" x14ac:dyDescent="0.25">
      <c r="A104054">
        <v>324385</v>
      </c>
      <c r="B104054" s="2">
        <v>44405.64865048544</v>
      </c>
      <c r="C104054">
        <v>259855</v>
      </c>
      <c r="D104054">
        <v>154256</v>
      </c>
      <c r="E104054" t="s">
        <v>3</v>
      </c>
      <c r="F104054" s="2">
        <v>44405.77365048544</v>
      </c>
      <c r="G104054" s="60">
        <v>0.77364583333333325</v>
      </c>
    </row>
    <row r="104055" spans="1:7" x14ac:dyDescent="0.25">
      <c r="A104055">
        <v>333032</v>
      </c>
      <c r="B104055" s="2">
        <v>44408.017792291022</v>
      </c>
      <c r="C104055">
        <v>259855</v>
      </c>
      <c r="D104055">
        <v>402459</v>
      </c>
      <c r="E104055" t="s">
        <v>3</v>
      </c>
      <c r="F104055" s="2">
        <v>44408.142792291022</v>
      </c>
      <c r="G104055" s="60">
        <v>0.14278935185185185</v>
      </c>
    </row>
    <row r="104056" spans="1:7" x14ac:dyDescent="0.25">
      <c r="A104056">
        <v>340309</v>
      </c>
      <c r="B104056" s="2">
        <v>44409.634087378639</v>
      </c>
      <c r="C104056">
        <v>259855</v>
      </c>
      <c r="D104056">
        <v>145946</v>
      </c>
      <c r="E104056" t="s">
        <v>3</v>
      </c>
      <c r="F104056" s="2">
        <v>44409.759087378639</v>
      </c>
      <c r="G104056" s="60">
        <v>0.75908564814814816</v>
      </c>
    </row>
    <row r="104057" spans="1:7" x14ac:dyDescent="0.25">
      <c r="A104057">
        <v>344478</v>
      </c>
      <c r="B104057" s="2">
        <v>44410.823407766991</v>
      </c>
      <c r="C104057">
        <v>259855</v>
      </c>
      <c r="D104057">
        <v>357547</v>
      </c>
      <c r="E104057" t="s">
        <v>3</v>
      </c>
      <c r="F104057" s="2">
        <v>44410.948407766991</v>
      </c>
      <c r="G104057" s="60">
        <v>0.94840277777777782</v>
      </c>
    </row>
    <row r="104058" spans="1:7" x14ac:dyDescent="0.25">
      <c r="A104058">
        <v>347818</v>
      </c>
      <c r="B104058" s="2">
        <v>44411.978747572815</v>
      </c>
      <c r="C104058">
        <v>259855</v>
      </c>
      <c r="D104058">
        <v>137309</v>
      </c>
      <c r="E104058" t="s">
        <v>3</v>
      </c>
      <c r="F104058" s="2">
        <v>44412.103747572815</v>
      </c>
      <c r="G104058" s="60">
        <v>0.10375000000000001</v>
      </c>
    </row>
    <row r="104059" spans="1:7" x14ac:dyDescent="0.25">
      <c r="A104059">
        <v>371125</v>
      </c>
      <c r="B104059" s="2">
        <v>44418.768391585763</v>
      </c>
      <c r="C104059">
        <v>259855</v>
      </c>
      <c r="D104059">
        <v>208723</v>
      </c>
      <c r="E104059" t="s">
        <v>3</v>
      </c>
      <c r="F104059" s="2">
        <v>44418.893391585763</v>
      </c>
      <c r="G104059" s="60">
        <v>0.89339120370370362</v>
      </c>
    </row>
    <row r="104060" spans="1:7" x14ac:dyDescent="0.25">
      <c r="A104060">
        <v>375838</v>
      </c>
      <c r="B104060" s="2">
        <v>44420.703666666668</v>
      </c>
      <c r="C104060">
        <v>259855</v>
      </c>
      <c r="D104060">
        <v>276822</v>
      </c>
      <c r="E104060" t="s">
        <v>3</v>
      </c>
      <c r="F104060" s="2">
        <v>44420.828666666668</v>
      </c>
      <c r="G104060" s="60">
        <v>0.82866898148148149</v>
      </c>
    </row>
    <row r="104061" spans="1:7" x14ac:dyDescent="0.25">
      <c r="A104061">
        <v>390227</v>
      </c>
      <c r="B104061" s="2">
        <v>44424.666449838187</v>
      </c>
      <c r="C104061">
        <v>259855</v>
      </c>
      <c r="D104061">
        <v>88863</v>
      </c>
      <c r="E104061" t="s">
        <v>3</v>
      </c>
      <c r="F104061" s="2">
        <v>44424.791449838187</v>
      </c>
      <c r="G104061" s="60">
        <v>0.79144675925925922</v>
      </c>
    </row>
    <row r="104062" spans="1:7" x14ac:dyDescent="0.25">
      <c r="A104062">
        <v>38609</v>
      </c>
      <c r="B104062" s="2">
        <v>44317.322194174762</v>
      </c>
      <c r="C104062">
        <v>259863</v>
      </c>
      <c r="D104062">
        <v>411922</v>
      </c>
      <c r="E104062" t="s">
        <v>17</v>
      </c>
      <c r="F104062" s="2">
        <v>44316.988860841426</v>
      </c>
      <c r="G104062" s="60">
        <v>0.98886574074074074</v>
      </c>
    </row>
    <row r="104063" spans="1:7" x14ac:dyDescent="0.25">
      <c r="A104063">
        <v>60068</v>
      </c>
      <c r="B104063" s="2">
        <v>44325.956266975918</v>
      </c>
      <c r="C104063">
        <v>259863</v>
      </c>
      <c r="D104063">
        <v>251574</v>
      </c>
      <c r="E104063" t="s">
        <v>17</v>
      </c>
      <c r="F104063" s="2">
        <v>44325.622933642582</v>
      </c>
      <c r="G104063" s="60">
        <v>0.62292824074074071</v>
      </c>
    </row>
    <row r="104064" spans="1:7" x14ac:dyDescent="0.25">
      <c r="A104064">
        <v>79717</v>
      </c>
      <c r="B104064" s="2">
        <v>44333.2623236246</v>
      </c>
      <c r="C104064">
        <v>259863</v>
      </c>
      <c r="D104064">
        <v>158978</v>
      </c>
      <c r="E104064" t="s">
        <v>17</v>
      </c>
      <c r="F104064" s="2">
        <v>44332.928990291264</v>
      </c>
      <c r="G104064" s="60">
        <v>0.92899305555555556</v>
      </c>
    </row>
    <row r="104065" spans="1:7" x14ac:dyDescent="0.25">
      <c r="A104065">
        <v>115934</v>
      </c>
      <c r="B104065" s="2">
        <v>44345.147436893203</v>
      </c>
      <c r="C104065">
        <v>259863</v>
      </c>
      <c r="D104065">
        <v>82901</v>
      </c>
      <c r="E104065" t="s">
        <v>17</v>
      </c>
      <c r="F104065" s="2">
        <v>44344.814103559867</v>
      </c>
      <c r="G104065" s="60">
        <v>0.8141087962962964</v>
      </c>
    </row>
    <row r="104066" spans="1:7" x14ac:dyDescent="0.25">
      <c r="A104066">
        <v>156430</v>
      </c>
      <c r="B104066" s="2">
        <v>44357.173333333332</v>
      </c>
      <c r="C104066">
        <v>259863</v>
      </c>
      <c r="D104066">
        <v>446536</v>
      </c>
      <c r="E104066" t="s">
        <v>17</v>
      </c>
      <c r="F104066" s="2">
        <v>44356.84</v>
      </c>
      <c r="G104066" s="60">
        <v>0.84</v>
      </c>
    </row>
    <row r="104067" spans="1:7" x14ac:dyDescent="0.25">
      <c r="A104067">
        <v>178208</v>
      </c>
      <c r="B104067" s="2">
        <v>44363.318957928808</v>
      </c>
      <c r="C104067">
        <v>259863</v>
      </c>
      <c r="D104067">
        <v>141682</v>
      </c>
      <c r="E104067" t="s">
        <v>17</v>
      </c>
      <c r="F104067" s="2">
        <v>44362.985624595472</v>
      </c>
      <c r="G104067" s="60">
        <v>0.98562500000000008</v>
      </c>
    </row>
    <row r="104068" spans="1:7" x14ac:dyDescent="0.25">
      <c r="A104068">
        <v>212360</v>
      </c>
      <c r="B104068" s="2">
        <v>44372.763941747573</v>
      </c>
      <c r="C104068">
        <v>259863</v>
      </c>
      <c r="D104068">
        <v>88863</v>
      </c>
      <c r="E104068" t="s">
        <v>17</v>
      </c>
      <c r="F104068" s="2">
        <v>44372.430608414237</v>
      </c>
      <c r="G104068" s="60">
        <v>0.43061342592592594</v>
      </c>
    </row>
    <row r="104069" spans="1:7" x14ac:dyDescent="0.25">
      <c r="A104069">
        <v>213825</v>
      </c>
      <c r="B104069" s="2">
        <v>44373.202185125279</v>
      </c>
      <c r="C104069">
        <v>259863</v>
      </c>
      <c r="D104069">
        <v>416599</v>
      </c>
      <c r="E104069" t="s">
        <v>17</v>
      </c>
      <c r="F104069" s="2">
        <v>44372.868851791944</v>
      </c>
      <c r="G104069" s="60">
        <v>0.86885416666666659</v>
      </c>
    </row>
    <row r="104070" spans="1:7" x14ac:dyDescent="0.25">
      <c r="A104070">
        <v>223022</v>
      </c>
      <c r="B104070" s="2">
        <v>44375.081093851135</v>
      </c>
      <c r="C104070">
        <v>259863</v>
      </c>
      <c r="D104070">
        <v>182191</v>
      </c>
      <c r="E104070" t="s">
        <v>17</v>
      </c>
      <c r="F104070" s="2">
        <v>44374.747760517799</v>
      </c>
      <c r="G104070" s="60">
        <v>0.74776620370370372</v>
      </c>
    </row>
    <row r="104071" spans="1:7" x14ac:dyDescent="0.25">
      <c r="A104071">
        <v>256877</v>
      </c>
      <c r="B104071" s="2">
        <v>44385.982388349519</v>
      </c>
      <c r="C104071">
        <v>259863</v>
      </c>
      <c r="D104071">
        <v>135377</v>
      </c>
      <c r="E104071" t="s">
        <v>17</v>
      </c>
      <c r="F104071" s="2">
        <v>44385.649055016183</v>
      </c>
      <c r="G104071" s="60">
        <v>0.64905092592592595</v>
      </c>
    </row>
    <row r="104072" spans="1:7" x14ac:dyDescent="0.25">
      <c r="A104072">
        <v>279076</v>
      </c>
      <c r="B104072" s="2">
        <v>44392.395009708744</v>
      </c>
      <c r="C104072">
        <v>259863</v>
      </c>
      <c r="D104072">
        <v>165114</v>
      </c>
      <c r="E104072" t="s">
        <v>17</v>
      </c>
      <c r="F104072" s="2">
        <v>44392.061676375408</v>
      </c>
      <c r="G104072" s="60">
        <v>6.1678240740740742E-2</v>
      </c>
    </row>
    <row r="104073" spans="1:7" x14ac:dyDescent="0.25">
      <c r="A104073">
        <v>281784</v>
      </c>
      <c r="B104073" s="2">
        <v>44393.338375404535</v>
      </c>
      <c r="C104073">
        <v>259863</v>
      </c>
      <c r="D104073">
        <v>472712</v>
      </c>
      <c r="E104073" t="s">
        <v>17</v>
      </c>
      <c r="F104073" s="2">
        <v>44393.0050420712</v>
      </c>
      <c r="G104073" s="60">
        <v>5.0462962962962961E-3</v>
      </c>
    </row>
    <row r="104074" spans="1:7" x14ac:dyDescent="0.25">
      <c r="A104074">
        <v>286730</v>
      </c>
      <c r="B104074" s="2">
        <v>44394.494644001585</v>
      </c>
      <c r="C104074">
        <v>259863</v>
      </c>
      <c r="D104074">
        <v>347393</v>
      </c>
      <c r="E104074" t="s">
        <v>17</v>
      </c>
      <c r="F104074" s="2">
        <v>44394.161310668249</v>
      </c>
      <c r="G104074" s="60">
        <v>0.16130787037037037</v>
      </c>
    </row>
    <row r="104075" spans="1:7" x14ac:dyDescent="0.25">
      <c r="A104075">
        <v>323070</v>
      </c>
      <c r="B104075" s="2">
        <v>44404.962970873792</v>
      </c>
      <c r="C104075">
        <v>259863</v>
      </c>
      <c r="D104075">
        <v>394819</v>
      </c>
      <c r="E104075" t="s">
        <v>17</v>
      </c>
      <c r="F104075" s="2">
        <v>44404.629637540456</v>
      </c>
      <c r="G104075" s="60">
        <v>0.62964120370370369</v>
      </c>
    </row>
    <row r="104076" spans="1:7" x14ac:dyDescent="0.25">
      <c r="A104076">
        <v>329046</v>
      </c>
      <c r="B104076" s="2">
        <v>44407.397333333334</v>
      </c>
      <c r="C104076">
        <v>259863</v>
      </c>
      <c r="D104076">
        <v>5151</v>
      </c>
      <c r="E104076" t="s">
        <v>17</v>
      </c>
      <c r="F104076" s="2">
        <v>44407.063999999998</v>
      </c>
      <c r="G104076" s="60">
        <v>6.400462962962962E-2</v>
      </c>
    </row>
    <row r="104077" spans="1:7" x14ac:dyDescent="0.25">
      <c r="A104077">
        <v>347860</v>
      </c>
      <c r="B104077" s="2">
        <v>44412.01798705502</v>
      </c>
      <c r="C104077">
        <v>259863</v>
      </c>
      <c r="D104077">
        <v>342585</v>
      </c>
      <c r="E104077" t="s">
        <v>17</v>
      </c>
      <c r="F104077" s="2">
        <v>44411.684653721684</v>
      </c>
      <c r="G104077" s="60">
        <v>0.68465277777777767</v>
      </c>
    </row>
    <row r="104078" spans="1:7" x14ac:dyDescent="0.25">
      <c r="A104078">
        <v>348028</v>
      </c>
      <c r="B104078" s="2">
        <v>44412.186271844665</v>
      </c>
      <c r="C104078">
        <v>259863</v>
      </c>
      <c r="D104078">
        <v>21407</v>
      </c>
      <c r="E104078" t="s">
        <v>17</v>
      </c>
      <c r="F104078" s="2">
        <v>44411.852938511329</v>
      </c>
      <c r="G104078" s="60">
        <v>0.85293981481481485</v>
      </c>
    </row>
    <row r="104079" spans="1:7" x14ac:dyDescent="0.25">
      <c r="A104079">
        <v>358953</v>
      </c>
      <c r="B104079" s="2">
        <v>44415.474297734632</v>
      </c>
      <c r="C104079">
        <v>259863</v>
      </c>
      <c r="D104079">
        <v>387595</v>
      </c>
      <c r="E104079" t="s">
        <v>17</v>
      </c>
      <c r="F104079" s="2">
        <v>44415.140964401297</v>
      </c>
      <c r="G104079" s="60">
        <v>0.14096064814814815</v>
      </c>
    </row>
    <row r="104080" spans="1:7" x14ac:dyDescent="0.25">
      <c r="A104080">
        <v>403127</v>
      </c>
      <c r="B104080" s="2">
        <v>44429.032550161814</v>
      </c>
      <c r="C104080">
        <v>259863</v>
      </c>
      <c r="D104080">
        <v>262099</v>
      </c>
      <c r="E104080" t="s">
        <v>17</v>
      </c>
      <c r="F104080" s="2">
        <v>44428.699216828478</v>
      </c>
      <c r="G104080" s="60">
        <v>0.69921296296296298</v>
      </c>
    </row>
    <row r="104081" spans="1:7" x14ac:dyDescent="0.25">
      <c r="A104081">
        <v>415049</v>
      </c>
      <c r="B104081" s="2">
        <v>44432.799540453074</v>
      </c>
      <c r="C104081">
        <v>259863</v>
      </c>
      <c r="D104081">
        <v>153893</v>
      </c>
      <c r="E104081" t="s">
        <v>17</v>
      </c>
      <c r="F104081" s="2">
        <v>44432.466207119738</v>
      </c>
      <c r="G104081" s="60">
        <v>0.46620370370370368</v>
      </c>
    </row>
    <row r="104082" spans="1:7" x14ac:dyDescent="0.25">
      <c r="A104082">
        <v>415835</v>
      </c>
      <c r="B104082" s="2">
        <v>44433.063294498381</v>
      </c>
      <c r="C104082">
        <v>259863</v>
      </c>
      <c r="D104082">
        <v>202680</v>
      </c>
      <c r="E104082" t="s">
        <v>17</v>
      </c>
      <c r="F104082" s="2">
        <v>44432.729961165045</v>
      </c>
      <c r="G104082" s="60">
        <v>0.72996527777777775</v>
      </c>
    </row>
    <row r="104083" spans="1:7" x14ac:dyDescent="0.25">
      <c r="A104083">
        <v>32127</v>
      </c>
      <c r="B104083" s="2">
        <v>44314.784168284787</v>
      </c>
      <c r="C104083">
        <v>259864</v>
      </c>
      <c r="D104083">
        <v>377285</v>
      </c>
      <c r="E104083" t="s">
        <v>5</v>
      </c>
      <c r="F104083" s="2">
        <v>44314.867501618122</v>
      </c>
      <c r="G104083" s="60">
        <v>0.86750000000000005</v>
      </c>
    </row>
    <row r="104084" spans="1:7" x14ac:dyDescent="0.25">
      <c r="A104084">
        <v>42720</v>
      </c>
      <c r="B104084" s="2">
        <v>44318.748569579286</v>
      </c>
      <c r="C104084">
        <v>259864</v>
      </c>
      <c r="D104084">
        <v>411922</v>
      </c>
      <c r="E104084" t="s">
        <v>5</v>
      </c>
      <c r="F104084" s="2">
        <v>44318.831902912621</v>
      </c>
      <c r="G104084" s="60">
        <v>0.83189814814814811</v>
      </c>
    </row>
    <row r="104085" spans="1:7" x14ac:dyDescent="0.25">
      <c r="A104085">
        <v>92554</v>
      </c>
      <c r="B104085" s="2">
        <v>44338.106479079564</v>
      </c>
      <c r="C104085">
        <v>259864</v>
      </c>
      <c r="D104085">
        <v>230507</v>
      </c>
      <c r="E104085" t="s">
        <v>5</v>
      </c>
      <c r="F104085" s="2">
        <v>44338.1898124129</v>
      </c>
      <c r="G104085" s="60">
        <v>0.1898148148148148</v>
      </c>
    </row>
    <row r="104086" spans="1:7" x14ac:dyDescent="0.25">
      <c r="A104086">
        <v>94181</v>
      </c>
      <c r="B104086" s="2">
        <v>44338.604556634302</v>
      </c>
      <c r="C104086">
        <v>259864</v>
      </c>
      <c r="D104086">
        <v>171935</v>
      </c>
      <c r="E104086" t="s">
        <v>5</v>
      </c>
      <c r="F104086" s="2">
        <v>44338.687889967638</v>
      </c>
      <c r="G104086" s="60">
        <v>0.68789351851851854</v>
      </c>
    </row>
    <row r="104087" spans="1:7" x14ac:dyDescent="0.25">
      <c r="A104087">
        <v>103519</v>
      </c>
      <c r="B104087" s="2">
        <v>44341.384491909383</v>
      </c>
      <c r="C104087">
        <v>259864</v>
      </c>
      <c r="D104087">
        <v>297015</v>
      </c>
      <c r="E104087" t="s">
        <v>5</v>
      </c>
      <c r="F104087" s="2">
        <v>44341.467825242718</v>
      </c>
      <c r="G104087" s="60">
        <v>0.46782407407407406</v>
      </c>
    </row>
    <row r="104088" spans="1:7" x14ac:dyDescent="0.25">
      <c r="A104088">
        <v>136887</v>
      </c>
      <c r="B104088" s="2">
        <v>44351.570576051774</v>
      </c>
      <c r="C104088">
        <v>259864</v>
      </c>
      <c r="D104088">
        <v>241927</v>
      </c>
      <c r="E104088" t="s">
        <v>5</v>
      </c>
      <c r="F104088" s="2">
        <v>44351.65390938511</v>
      </c>
      <c r="G104088" s="60">
        <v>0.65391203703703704</v>
      </c>
    </row>
    <row r="104089" spans="1:7" x14ac:dyDescent="0.25">
      <c r="A104089">
        <v>153850</v>
      </c>
      <c r="B104089" s="2">
        <v>44356.525268608413</v>
      </c>
      <c r="C104089">
        <v>259864</v>
      </c>
      <c r="D104089">
        <v>4199</v>
      </c>
      <c r="E104089" t="s">
        <v>5</v>
      </c>
      <c r="F104089" s="2">
        <v>44356.608601941749</v>
      </c>
      <c r="G104089" s="60">
        <v>0.60859953703703706</v>
      </c>
    </row>
    <row r="104090" spans="1:7" x14ac:dyDescent="0.25">
      <c r="A104090">
        <v>177578</v>
      </c>
      <c r="B104090" s="2">
        <v>44362.837566343042</v>
      </c>
      <c r="C104090">
        <v>259864</v>
      </c>
      <c r="D104090">
        <v>189009</v>
      </c>
      <c r="E104090" t="s">
        <v>5</v>
      </c>
      <c r="F104090" s="2">
        <v>44362.920899676377</v>
      </c>
      <c r="G104090" s="60">
        <v>0.92090277777777774</v>
      </c>
    </row>
    <row r="104091" spans="1:7" x14ac:dyDescent="0.25">
      <c r="A104091">
        <v>196878</v>
      </c>
      <c r="B104091" s="2">
        <v>44367.91523624595</v>
      </c>
      <c r="C104091">
        <v>259864</v>
      </c>
      <c r="D104091">
        <v>230507</v>
      </c>
      <c r="E104091" t="s">
        <v>5</v>
      </c>
      <c r="F104091" s="2">
        <v>44367.998569579286</v>
      </c>
      <c r="G104091" s="60">
        <v>0.99856481481481474</v>
      </c>
    </row>
    <row r="104092" spans="1:7" x14ac:dyDescent="0.25">
      <c r="A104092">
        <v>206505</v>
      </c>
      <c r="B104092" s="2">
        <v>44371.149666666664</v>
      </c>
      <c r="C104092">
        <v>259864</v>
      </c>
      <c r="D104092">
        <v>105200</v>
      </c>
      <c r="E104092" t="s">
        <v>5</v>
      </c>
      <c r="F104092" s="2">
        <v>44371.233</v>
      </c>
      <c r="G104092" s="60">
        <v>0.23299768518518518</v>
      </c>
    </row>
    <row r="104093" spans="1:7" x14ac:dyDescent="0.25">
      <c r="A104093">
        <v>308758</v>
      </c>
      <c r="B104093" s="2">
        <v>44401.08987701041</v>
      </c>
      <c r="C104093">
        <v>259864</v>
      </c>
      <c r="D104093">
        <v>214389</v>
      </c>
      <c r="E104093" t="s">
        <v>5</v>
      </c>
      <c r="F104093" s="2">
        <v>44401.173210343746</v>
      </c>
      <c r="G104093" s="60">
        <v>0.1732060185185185</v>
      </c>
    </row>
    <row r="104094" spans="1:7" x14ac:dyDescent="0.25">
      <c r="A104094">
        <v>327760</v>
      </c>
      <c r="B104094" s="2">
        <v>44406.698407766991</v>
      </c>
      <c r="C104094">
        <v>259864</v>
      </c>
      <c r="D104094">
        <v>325094</v>
      </c>
      <c r="E104094" t="s">
        <v>5</v>
      </c>
      <c r="F104094" s="2">
        <v>44406.781741100327</v>
      </c>
      <c r="G104094" s="60">
        <v>0.78173611111111108</v>
      </c>
    </row>
    <row r="104095" spans="1:7" x14ac:dyDescent="0.25">
      <c r="A104095">
        <v>346282</v>
      </c>
      <c r="B104095" s="2">
        <v>44411.662809061483</v>
      </c>
      <c r="C104095">
        <v>259864</v>
      </c>
      <c r="D104095">
        <v>250679</v>
      </c>
      <c r="E104095" t="s">
        <v>5</v>
      </c>
      <c r="F104095" s="2">
        <v>44411.746142394819</v>
      </c>
      <c r="G104095" s="60">
        <v>0.74614583333333329</v>
      </c>
    </row>
    <row r="104096" spans="1:7" x14ac:dyDescent="0.25">
      <c r="A104096">
        <v>354195</v>
      </c>
      <c r="B104096" s="2">
        <v>44414.471870550158</v>
      </c>
      <c r="C104096">
        <v>259864</v>
      </c>
      <c r="D104096">
        <v>391285</v>
      </c>
      <c r="E104096" t="s">
        <v>5</v>
      </c>
      <c r="F104096" s="2">
        <v>44414.555203883494</v>
      </c>
      <c r="G104096" s="60">
        <v>0.5552083333333333</v>
      </c>
    </row>
    <row r="104097" spans="1:7" x14ac:dyDescent="0.25">
      <c r="A104097">
        <v>358268</v>
      </c>
      <c r="B104097" s="2">
        <v>44415.276666666665</v>
      </c>
      <c r="C104097">
        <v>259864</v>
      </c>
      <c r="D104097">
        <v>466283</v>
      </c>
      <c r="E104097" t="s">
        <v>5</v>
      </c>
      <c r="F104097" s="2">
        <v>44415.360000000001</v>
      </c>
      <c r="G104097" s="60">
        <v>0.36000000000000004</v>
      </c>
    </row>
    <row r="104098" spans="1:7" x14ac:dyDescent="0.25">
      <c r="A104098">
        <v>371105</v>
      </c>
      <c r="B104098" s="2">
        <v>44418.764750809059</v>
      </c>
      <c r="C104098">
        <v>259864</v>
      </c>
      <c r="D104098">
        <v>122902</v>
      </c>
      <c r="E104098" t="s">
        <v>5</v>
      </c>
      <c r="F104098" s="2">
        <v>44418.848084142395</v>
      </c>
      <c r="G104098" s="60">
        <v>0.84807870370370375</v>
      </c>
    </row>
    <row r="104099" spans="1:7" x14ac:dyDescent="0.25">
      <c r="A104099">
        <v>395912</v>
      </c>
      <c r="B104099" s="2">
        <v>44426.816530744334</v>
      </c>
      <c r="C104099">
        <v>259864</v>
      </c>
      <c r="D104099">
        <v>158978</v>
      </c>
      <c r="E104099" t="s">
        <v>5</v>
      </c>
      <c r="F104099" s="2">
        <v>44426.89986407767</v>
      </c>
      <c r="G104099" s="60">
        <v>0.89986111111111111</v>
      </c>
    </row>
    <row r="104100" spans="1:7" x14ac:dyDescent="0.25">
      <c r="A104100">
        <v>401931</v>
      </c>
      <c r="B104100" s="2">
        <v>44428.78740453074</v>
      </c>
      <c r="C104100">
        <v>259864</v>
      </c>
      <c r="D104100">
        <v>347008</v>
      </c>
      <c r="E104100" t="s">
        <v>5</v>
      </c>
      <c r="F104100" s="2">
        <v>44428.870737864076</v>
      </c>
      <c r="G104100" s="60">
        <v>0.8707407407407407</v>
      </c>
    </row>
    <row r="104101" spans="1:7" x14ac:dyDescent="0.25">
      <c r="A104101">
        <v>407502</v>
      </c>
      <c r="B104101" s="2">
        <v>44430.112491225926</v>
      </c>
      <c r="C104101">
        <v>259864</v>
      </c>
      <c r="D104101">
        <v>68991</v>
      </c>
      <c r="E104101" t="s">
        <v>5</v>
      </c>
      <c r="F104101" s="2">
        <v>44430.195824559261</v>
      </c>
      <c r="G104101" s="60">
        <v>0.19582175925925926</v>
      </c>
    </row>
    <row r="104102" spans="1:7" x14ac:dyDescent="0.25">
      <c r="A104102">
        <v>12283</v>
      </c>
      <c r="B104102" s="2">
        <v>44303.1181981872</v>
      </c>
      <c r="C104102">
        <v>259872</v>
      </c>
      <c r="D104102">
        <v>418105</v>
      </c>
      <c r="E104102" t="s">
        <v>3</v>
      </c>
      <c r="F104102" s="2">
        <v>44303.2431981872</v>
      </c>
      <c r="G104102" s="60">
        <v>0.24319444444444446</v>
      </c>
    </row>
    <row r="104103" spans="1:7" x14ac:dyDescent="0.25">
      <c r="A104103">
        <v>12462</v>
      </c>
      <c r="B104103" s="2">
        <v>44303.320171521038</v>
      </c>
      <c r="C104103">
        <v>259872</v>
      </c>
      <c r="D104103">
        <v>298988</v>
      </c>
      <c r="E104103" t="s">
        <v>3</v>
      </c>
      <c r="F104103" s="2">
        <v>44303.445171521038</v>
      </c>
      <c r="G104103" s="60">
        <v>0.44517361111111109</v>
      </c>
    </row>
    <row r="104104" spans="1:7" x14ac:dyDescent="0.25">
      <c r="A104104">
        <v>12897</v>
      </c>
      <c r="B104104" s="2">
        <v>44303.575304422135</v>
      </c>
      <c r="C104104">
        <v>259872</v>
      </c>
      <c r="D104104">
        <v>157506</v>
      </c>
      <c r="E104104" t="s">
        <v>3</v>
      </c>
      <c r="F104104" s="2">
        <v>44303.700304422135</v>
      </c>
      <c r="G104104" s="60">
        <v>0.70030092592592597</v>
      </c>
    </row>
    <row r="104105" spans="1:7" x14ac:dyDescent="0.25">
      <c r="A104105">
        <v>28369</v>
      </c>
      <c r="B104105" s="2">
        <v>44312.570980582524</v>
      </c>
      <c r="C104105">
        <v>259872</v>
      </c>
      <c r="D104105">
        <v>411922</v>
      </c>
      <c r="E104105" t="s">
        <v>3</v>
      </c>
      <c r="F104105" s="2">
        <v>44312.695980582524</v>
      </c>
      <c r="G104105" s="60">
        <v>0.69598379629629636</v>
      </c>
    </row>
    <row r="104106" spans="1:7" x14ac:dyDescent="0.25">
      <c r="A104106">
        <v>76789</v>
      </c>
      <c r="B104106" s="2">
        <v>44332.39191869869</v>
      </c>
      <c r="C104106">
        <v>259872</v>
      </c>
      <c r="D104106">
        <v>347393</v>
      </c>
      <c r="E104106" t="s">
        <v>3</v>
      </c>
      <c r="F104106" s="2">
        <v>44332.51691869869</v>
      </c>
      <c r="G104106" s="60">
        <v>0.51692129629629624</v>
      </c>
    </row>
    <row r="104107" spans="1:7" x14ac:dyDescent="0.25">
      <c r="A104107">
        <v>151224</v>
      </c>
      <c r="B104107" s="2">
        <v>44355.583925566345</v>
      </c>
      <c r="C104107">
        <v>259872</v>
      </c>
      <c r="D104107">
        <v>153893</v>
      </c>
      <c r="E104107" t="s">
        <v>3</v>
      </c>
      <c r="F104107" s="2">
        <v>44355.708925566345</v>
      </c>
      <c r="G104107" s="60">
        <v>0.70892361111111113</v>
      </c>
    </row>
    <row r="104108" spans="1:7" x14ac:dyDescent="0.25">
      <c r="A104108">
        <v>151757</v>
      </c>
      <c r="B104108" s="2">
        <v>44355.687485436894</v>
      </c>
      <c r="C104108">
        <v>259872</v>
      </c>
      <c r="D104108">
        <v>470762</v>
      </c>
      <c r="E104108" t="s">
        <v>3</v>
      </c>
      <c r="F104108" s="2">
        <v>44355.812485436894</v>
      </c>
      <c r="G104108" s="60">
        <v>0.81248842592592585</v>
      </c>
    </row>
    <row r="104109" spans="1:7" x14ac:dyDescent="0.25">
      <c r="A104109">
        <v>153022</v>
      </c>
      <c r="B104109" s="2">
        <v>44355.910786407767</v>
      </c>
      <c r="C104109">
        <v>259872</v>
      </c>
      <c r="D104109">
        <v>249070</v>
      </c>
      <c r="E104109" t="s">
        <v>3</v>
      </c>
      <c r="F104109" s="2">
        <v>44356.035786407767</v>
      </c>
      <c r="G104109" s="60">
        <v>3.5787037037037034E-2</v>
      </c>
    </row>
    <row r="104110" spans="1:7" x14ac:dyDescent="0.25">
      <c r="A104110">
        <v>188570</v>
      </c>
      <c r="B104110" s="2">
        <v>44366.140263069552</v>
      </c>
      <c r="C104110">
        <v>259872</v>
      </c>
      <c r="D104110">
        <v>86587</v>
      </c>
      <c r="E104110" t="s">
        <v>3</v>
      </c>
      <c r="F104110" s="2">
        <v>44366.265263069552</v>
      </c>
      <c r="G104110" s="60">
        <v>0.26526620370370374</v>
      </c>
    </row>
    <row r="104111" spans="1:7" x14ac:dyDescent="0.25">
      <c r="A104111">
        <v>216391</v>
      </c>
      <c r="B104111" s="2">
        <v>44373.709555345318</v>
      </c>
      <c r="C104111">
        <v>259872</v>
      </c>
      <c r="D104111">
        <v>118549</v>
      </c>
      <c r="E104111" t="s">
        <v>3</v>
      </c>
      <c r="F104111" s="2">
        <v>44373.834555345318</v>
      </c>
      <c r="G104111" s="60">
        <v>0.83456018518518515</v>
      </c>
    </row>
    <row r="104112" spans="1:7" x14ac:dyDescent="0.25">
      <c r="A104112">
        <v>257300</v>
      </c>
      <c r="B104112" s="2">
        <v>44386.34</v>
      </c>
      <c r="C104112">
        <v>259872</v>
      </c>
      <c r="D104112">
        <v>116201</v>
      </c>
      <c r="E104112" t="s">
        <v>3</v>
      </c>
      <c r="F104112" s="2">
        <v>44386.464999999997</v>
      </c>
      <c r="G104112" s="60">
        <v>0.46500000000000002</v>
      </c>
    </row>
    <row r="104113" spans="1:7" x14ac:dyDescent="0.25">
      <c r="A104113">
        <v>309783</v>
      </c>
      <c r="B104113" s="2">
        <v>44401.481983818769</v>
      </c>
      <c r="C104113">
        <v>259872</v>
      </c>
      <c r="D104113">
        <v>82901</v>
      </c>
      <c r="E104113" t="s">
        <v>3</v>
      </c>
      <c r="F104113" s="2">
        <v>44401.606983818769</v>
      </c>
      <c r="G104113" s="60">
        <v>0.60697916666666674</v>
      </c>
    </row>
    <row r="104114" spans="1:7" x14ac:dyDescent="0.25">
      <c r="A104114">
        <v>334446</v>
      </c>
      <c r="B104114" s="2">
        <v>44408.512728155343</v>
      </c>
      <c r="C104114">
        <v>259872</v>
      </c>
      <c r="D104114">
        <v>68227</v>
      </c>
      <c r="E104114" t="s">
        <v>3</v>
      </c>
      <c r="F104114" s="2">
        <v>44408.637728155343</v>
      </c>
      <c r="G104114" s="60">
        <v>0.63773148148148151</v>
      </c>
    </row>
    <row r="104115" spans="1:7" x14ac:dyDescent="0.25">
      <c r="A104115">
        <v>348484</v>
      </c>
      <c r="B104115" s="2">
        <v>44412.579071197411</v>
      </c>
      <c r="C104115">
        <v>259872</v>
      </c>
      <c r="D104115">
        <v>473327</v>
      </c>
      <c r="E104115" t="s">
        <v>3</v>
      </c>
      <c r="F104115" s="2">
        <v>44412.704071197411</v>
      </c>
      <c r="G104115" s="60">
        <v>0.70407407407407396</v>
      </c>
    </row>
    <row r="104116" spans="1:7" x14ac:dyDescent="0.25">
      <c r="A104116">
        <v>356768</v>
      </c>
      <c r="B104116" s="2">
        <v>44414.910786407767</v>
      </c>
      <c r="C104116">
        <v>259872</v>
      </c>
      <c r="D104116">
        <v>83550</v>
      </c>
      <c r="E104116" t="s">
        <v>3</v>
      </c>
      <c r="F104116" s="2">
        <v>44415.035786407767</v>
      </c>
      <c r="G104116" s="60">
        <v>3.5787037037037034E-2</v>
      </c>
    </row>
    <row r="104117" spans="1:7" x14ac:dyDescent="0.25">
      <c r="A104117">
        <v>395777</v>
      </c>
      <c r="B104117" s="2">
        <v>44426.78619093851</v>
      </c>
      <c r="C104117">
        <v>259872</v>
      </c>
      <c r="D104117">
        <v>227775</v>
      </c>
      <c r="E104117" t="s">
        <v>3</v>
      </c>
      <c r="F104117" s="2">
        <v>44426.91119093851</v>
      </c>
      <c r="G104117" s="60">
        <v>0.91119212962962959</v>
      </c>
    </row>
    <row r="104118" spans="1:7" x14ac:dyDescent="0.25">
      <c r="A104118">
        <v>398395</v>
      </c>
      <c r="B104118" s="2">
        <v>44427.821789644011</v>
      </c>
      <c r="C104118">
        <v>259872</v>
      </c>
      <c r="D104118">
        <v>240687</v>
      </c>
      <c r="E104118" t="s">
        <v>3</v>
      </c>
      <c r="F104118" s="2">
        <v>44427.946789644011</v>
      </c>
      <c r="G104118" s="60">
        <v>0.94679398148148142</v>
      </c>
    </row>
    <row r="104119" spans="1:7" x14ac:dyDescent="0.25">
      <c r="A104119">
        <v>418910</v>
      </c>
      <c r="B104119" s="2">
        <v>44434.472275080909</v>
      </c>
      <c r="C104119">
        <v>259872</v>
      </c>
      <c r="D104119">
        <v>251574</v>
      </c>
      <c r="E104119" t="s">
        <v>3</v>
      </c>
      <c r="F104119" s="2">
        <v>44434.597275080909</v>
      </c>
      <c r="G104119" s="60">
        <v>0.59728009259259263</v>
      </c>
    </row>
    <row r="104120" spans="1:7" x14ac:dyDescent="0.25">
      <c r="A104120">
        <v>81559</v>
      </c>
      <c r="B104120" s="2">
        <v>44334.087566343042</v>
      </c>
      <c r="C104120">
        <v>259879</v>
      </c>
      <c r="D104120">
        <v>387595</v>
      </c>
      <c r="E104120" t="s">
        <v>18</v>
      </c>
      <c r="F104120" s="2">
        <v>44333.920899676377</v>
      </c>
      <c r="G104120" s="60">
        <v>0.92090277777777774</v>
      </c>
    </row>
    <row r="104121" spans="1:7" x14ac:dyDescent="0.25">
      <c r="A104121">
        <v>82275</v>
      </c>
      <c r="B104121" s="2">
        <v>44334.652291262137</v>
      </c>
      <c r="C104121">
        <v>259879</v>
      </c>
      <c r="D104121">
        <v>250679</v>
      </c>
      <c r="E104121" t="s">
        <v>18</v>
      </c>
      <c r="F104121" s="2">
        <v>44334.485624595472</v>
      </c>
      <c r="G104121" s="60">
        <v>0.48562499999999997</v>
      </c>
    </row>
    <row r="104122" spans="1:7" x14ac:dyDescent="0.25">
      <c r="A104122">
        <v>84318</v>
      </c>
      <c r="B104122" s="2">
        <v>44335.582666666662</v>
      </c>
      <c r="C104122">
        <v>259879</v>
      </c>
      <c r="D104122">
        <v>473327</v>
      </c>
      <c r="E104122" t="s">
        <v>18</v>
      </c>
      <c r="F104122" s="2">
        <v>44335.415999999997</v>
      </c>
      <c r="G104122" s="60">
        <v>0.41599537037037032</v>
      </c>
    </row>
    <row r="104123" spans="1:7" x14ac:dyDescent="0.25">
      <c r="A104123">
        <v>21969</v>
      </c>
      <c r="B104123" s="2">
        <v>44309.865074433656</v>
      </c>
      <c r="C104123">
        <v>259919</v>
      </c>
      <c r="D104123">
        <v>154256</v>
      </c>
      <c r="E104123" t="s">
        <v>5</v>
      </c>
      <c r="F104123" s="2">
        <v>44309.948407766991</v>
      </c>
      <c r="G104123" s="60">
        <v>0.94840277777777782</v>
      </c>
    </row>
    <row r="104124" spans="1:7" x14ac:dyDescent="0.25">
      <c r="A104124">
        <v>48254</v>
      </c>
      <c r="B104124" s="2">
        <v>44321.465398058252</v>
      </c>
      <c r="C104124">
        <v>259919</v>
      </c>
      <c r="D104124">
        <v>353381</v>
      </c>
      <c r="E104124" t="s">
        <v>5</v>
      </c>
      <c r="F104124" s="2">
        <v>44321.548731391587</v>
      </c>
      <c r="G104124" s="60">
        <v>0.54872685185185188</v>
      </c>
    </row>
    <row r="104125" spans="1:7" x14ac:dyDescent="0.25">
      <c r="A104125">
        <v>49966</v>
      </c>
      <c r="B104125" s="2">
        <v>44322.476724919092</v>
      </c>
      <c r="C104125">
        <v>259919</v>
      </c>
      <c r="D104125">
        <v>230507</v>
      </c>
      <c r="E104125" t="s">
        <v>5</v>
      </c>
      <c r="F104125" s="2">
        <v>44322.560058252428</v>
      </c>
      <c r="G104125" s="60">
        <v>0.56005787037037036</v>
      </c>
    </row>
    <row r="104126" spans="1:7" x14ac:dyDescent="0.25">
      <c r="A104126">
        <v>67767</v>
      </c>
      <c r="B104126" s="2">
        <v>44329.680608414237</v>
      </c>
      <c r="C104126">
        <v>259919</v>
      </c>
      <c r="D104126">
        <v>118549</v>
      </c>
      <c r="E104126" t="s">
        <v>5</v>
      </c>
      <c r="F104126" s="2">
        <v>44329.763941747573</v>
      </c>
      <c r="G104126" s="60">
        <v>0.76394675925925926</v>
      </c>
    </row>
    <row r="104127" spans="1:7" x14ac:dyDescent="0.25">
      <c r="A104127">
        <v>90535</v>
      </c>
      <c r="B104127" s="2">
        <v>44337.79873139158</v>
      </c>
      <c r="C104127">
        <v>259919</v>
      </c>
      <c r="D104127">
        <v>433247</v>
      </c>
      <c r="E104127" t="s">
        <v>5</v>
      </c>
      <c r="F104127" s="2">
        <v>44337.882064724916</v>
      </c>
      <c r="G104127" s="60">
        <v>0.88206018518518514</v>
      </c>
    </row>
    <row r="104128" spans="1:7" x14ac:dyDescent="0.25">
      <c r="A104128">
        <v>126732</v>
      </c>
      <c r="B104128" s="2">
        <v>44347.66119093851</v>
      </c>
      <c r="C104128">
        <v>259919</v>
      </c>
      <c r="D104128">
        <v>439981</v>
      </c>
      <c r="E104128" t="s">
        <v>5</v>
      </c>
      <c r="F104128" s="2">
        <v>44347.744524271846</v>
      </c>
      <c r="G104128" s="60">
        <v>0.74452546296296296</v>
      </c>
    </row>
    <row r="104129" spans="1:7" x14ac:dyDescent="0.25">
      <c r="A104129">
        <v>128759</v>
      </c>
      <c r="B104129" s="2">
        <v>44348.508666666661</v>
      </c>
      <c r="C104129">
        <v>259919</v>
      </c>
      <c r="D104129">
        <v>258219</v>
      </c>
      <c r="E104129" t="s">
        <v>5</v>
      </c>
      <c r="F104129" s="2">
        <v>44348.591999999997</v>
      </c>
      <c r="G104129" s="60">
        <v>0.5920023148148148</v>
      </c>
    </row>
    <row r="104130" spans="1:7" x14ac:dyDescent="0.25">
      <c r="A104130">
        <v>134638</v>
      </c>
      <c r="B104130" s="2">
        <v>44350.725915857605</v>
      </c>
      <c r="C104130">
        <v>259919</v>
      </c>
      <c r="D104130">
        <v>254768</v>
      </c>
      <c r="E104130" t="s">
        <v>5</v>
      </c>
      <c r="F104130" s="2">
        <v>44350.809249190941</v>
      </c>
      <c r="G104130" s="60">
        <v>0.80924768518518519</v>
      </c>
    </row>
    <row r="104131" spans="1:7" x14ac:dyDescent="0.25">
      <c r="A104131">
        <v>176855</v>
      </c>
      <c r="B104131" s="2">
        <v>44362.717825242718</v>
      </c>
      <c r="C104131">
        <v>259919</v>
      </c>
      <c r="D104131">
        <v>351192</v>
      </c>
      <c r="E104131" t="s">
        <v>5</v>
      </c>
      <c r="F104131" s="2">
        <v>44362.801158576054</v>
      </c>
      <c r="G104131" s="60">
        <v>0.80115740740740737</v>
      </c>
    </row>
    <row r="104132" spans="1:7" x14ac:dyDescent="0.25">
      <c r="A104132">
        <v>36304</v>
      </c>
      <c r="B104132" s="2">
        <v>44316.670666666665</v>
      </c>
      <c r="C104132">
        <v>259926</v>
      </c>
      <c r="D104132">
        <v>301748</v>
      </c>
      <c r="E104132" t="s">
        <v>5</v>
      </c>
      <c r="F104132" s="2">
        <v>44316.754000000001</v>
      </c>
      <c r="G104132" s="60">
        <v>0.75400462962962955</v>
      </c>
    </row>
    <row r="104133" spans="1:7" x14ac:dyDescent="0.25">
      <c r="A104133">
        <v>40093</v>
      </c>
      <c r="B104133" s="2">
        <v>44317.751805825239</v>
      </c>
      <c r="C104133">
        <v>259926</v>
      </c>
      <c r="D104133">
        <v>250679</v>
      </c>
      <c r="E104133" t="s">
        <v>5</v>
      </c>
      <c r="F104133" s="2">
        <v>44317.835139158575</v>
      </c>
      <c r="G104133" s="60">
        <v>0.83513888888888888</v>
      </c>
    </row>
    <row r="104134" spans="1:7" x14ac:dyDescent="0.25">
      <c r="A104134">
        <v>44434</v>
      </c>
      <c r="B104134" s="2">
        <v>44319.602938511322</v>
      </c>
      <c r="C104134">
        <v>259926</v>
      </c>
      <c r="D104134">
        <v>439981</v>
      </c>
      <c r="E104134" t="s">
        <v>5</v>
      </c>
      <c r="F104134" s="2">
        <v>44319.686271844657</v>
      </c>
      <c r="G104134" s="60">
        <v>0.68627314814814822</v>
      </c>
    </row>
    <row r="104135" spans="1:7" x14ac:dyDescent="0.25">
      <c r="A104135">
        <v>63604</v>
      </c>
      <c r="B104135" s="2">
        <v>44327.709734627831</v>
      </c>
      <c r="C104135">
        <v>259926</v>
      </c>
      <c r="D104135">
        <v>411922</v>
      </c>
      <c r="E104135" t="s">
        <v>5</v>
      </c>
      <c r="F104135" s="2">
        <v>44327.793067961167</v>
      </c>
      <c r="G104135" s="60">
        <v>0.79306712962962955</v>
      </c>
    </row>
    <row r="104136" spans="1:7" x14ac:dyDescent="0.25">
      <c r="A104136">
        <v>95418</v>
      </c>
      <c r="B104136" s="2">
        <v>44338.779313915853</v>
      </c>
      <c r="C104136">
        <v>259926</v>
      </c>
      <c r="D104136">
        <v>111368</v>
      </c>
      <c r="E104136" t="s">
        <v>5</v>
      </c>
      <c r="F104136" s="2">
        <v>44338.862647249189</v>
      </c>
      <c r="G104136" s="60">
        <v>0.86265046296296299</v>
      </c>
    </row>
    <row r="104137" spans="1:7" x14ac:dyDescent="0.25">
      <c r="A104137">
        <v>24178</v>
      </c>
      <c r="B104137" s="2">
        <v>44310.701528977326</v>
      </c>
      <c r="C104137">
        <v>259958</v>
      </c>
      <c r="D104137">
        <v>118549</v>
      </c>
      <c r="E104137" t="s">
        <v>16</v>
      </c>
      <c r="F104137" s="2">
        <v>44310.576528977326</v>
      </c>
      <c r="G104137" s="60">
        <v>0.57652777777777775</v>
      </c>
    </row>
    <row r="104138" spans="1:7" x14ac:dyDescent="0.25">
      <c r="A104138">
        <v>41654</v>
      </c>
      <c r="B104138" s="2">
        <v>44318.494766075622</v>
      </c>
      <c r="C104138">
        <v>259958</v>
      </c>
      <c r="D104138">
        <v>347008</v>
      </c>
      <c r="E104138" t="s">
        <v>16</v>
      </c>
      <c r="F104138" s="2">
        <v>44318.369766075622</v>
      </c>
      <c r="G104138" s="60">
        <v>0.3697685185185185</v>
      </c>
    </row>
    <row r="104139" spans="1:7" x14ac:dyDescent="0.25">
      <c r="A104139">
        <v>53032</v>
      </c>
      <c r="B104139" s="2">
        <v>44323.785381877024</v>
      </c>
      <c r="C104139">
        <v>259958</v>
      </c>
      <c r="D104139">
        <v>154256</v>
      </c>
      <c r="E104139" t="s">
        <v>16</v>
      </c>
      <c r="F104139" s="2">
        <v>44323.660381877024</v>
      </c>
      <c r="G104139" s="60">
        <v>0.66038194444444442</v>
      </c>
    </row>
    <row r="104140" spans="1:7" x14ac:dyDescent="0.25">
      <c r="A104140">
        <v>97430</v>
      </c>
      <c r="B104140" s="2">
        <v>44339.43406476028</v>
      </c>
      <c r="C104140">
        <v>259958</v>
      </c>
      <c r="D104140">
        <v>266342</v>
      </c>
      <c r="E104140" t="s">
        <v>16</v>
      </c>
      <c r="F104140" s="2">
        <v>44339.30906476028</v>
      </c>
      <c r="G104140" s="60">
        <v>0.30906250000000002</v>
      </c>
    </row>
    <row r="104141" spans="1:7" x14ac:dyDescent="0.25">
      <c r="A104141">
        <v>110795</v>
      </c>
      <c r="B104141" s="2">
        <v>44343.968229773462</v>
      </c>
      <c r="C104141">
        <v>259958</v>
      </c>
      <c r="D104141">
        <v>230507</v>
      </c>
      <c r="E104141" t="s">
        <v>16</v>
      </c>
      <c r="F104141" s="2">
        <v>44343.843229773462</v>
      </c>
      <c r="G104141" s="60">
        <v>0.8432291666666667</v>
      </c>
    </row>
    <row r="104142" spans="1:7" x14ac:dyDescent="0.25">
      <c r="A104142">
        <v>120428</v>
      </c>
      <c r="B104142" s="2">
        <v>44345.905122977347</v>
      </c>
      <c r="C104142">
        <v>259958</v>
      </c>
      <c r="D104142">
        <v>42705</v>
      </c>
      <c r="E104142" t="s">
        <v>16</v>
      </c>
      <c r="F104142" s="2">
        <v>44345.780122977347</v>
      </c>
      <c r="G104142" s="60">
        <v>0.78012731481481479</v>
      </c>
    </row>
    <row r="104143" spans="1:7" x14ac:dyDescent="0.25">
      <c r="A104143">
        <v>128295</v>
      </c>
      <c r="B104143" s="2">
        <v>44348.053990291264</v>
      </c>
      <c r="C104143">
        <v>259958</v>
      </c>
      <c r="D104143">
        <v>131685</v>
      </c>
      <c r="E104143" t="s">
        <v>16</v>
      </c>
      <c r="F104143" s="2">
        <v>44347.928990291264</v>
      </c>
      <c r="G104143" s="60">
        <v>0.92899305555555556</v>
      </c>
    </row>
    <row r="104144" spans="1:7" x14ac:dyDescent="0.25">
      <c r="A104144">
        <v>132739</v>
      </c>
      <c r="B104144" s="2">
        <v>44349.905122977347</v>
      </c>
      <c r="C104144">
        <v>259958</v>
      </c>
      <c r="D104144">
        <v>211577</v>
      </c>
      <c r="E104144" t="s">
        <v>16</v>
      </c>
      <c r="F104144" s="2">
        <v>44349.780122977347</v>
      </c>
      <c r="G104144" s="60">
        <v>0.78012731481481479</v>
      </c>
    </row>
    <row r="104145" spans="1:7" x14ac:dyDescent="0.25">
      <c r="A104145">
        <v>140881</v>
      </c>
      <c r="B104145" s="2">
        <v>44352.437665944395</v>
      </c>
      <c r="C104145">
        <v>259958</v>
      </c>
      <c r="D104145">
        <v>419184</v>
      </c>
      <c r="E104145" t="s">
        <v>16</v>
      </c>
      <c r="F104145" s="2">
        <v>44352.312665944395</v>
      </c>
      <c r="G104145" s="60">
        <v>0.31266203703703704</v>
      </c>
    </row>
    <row r="104146" spans="1:7" x14ac:dyDescent="0.25">
      <c r="A104146">
        <v>159186</v>
      </c>
      <c r="B104146" s="2">
        <v>44358.018391585763</v>
      </c>
      <c r="C104146">
        <v>259958</v>
      </c>
      <c r="D104146">
        <v>396686</v>
      </c>
      <c r="E104146" t="s">
        <v>16</v>
      </c>
      <c r="F104146" s="2">
        <v>44357.893391585763</v>
      </c>
      <c r="G104146" s="60">
        <v>0.89339120370370362</v>
      </c>
    </row>
    <row r="104147" spans="1:7" x14ac:dyDescent="0.25">
      <c r="A104147">
        <v>163896</v>
      </c>
      <c r="B104147" s="2">
        <v>44359.21732230598</v>
      </c>
      <c r="C104147">
        <v>259958</v>
      </c>
      <c r="D104147">
        <v>411922</v>
      </c>
      <c r="E104147" t="s">
        <v>16</v>
      </c>
      <c r="F104147" s="2">
        <v>44359.09232230598</v>
      </c>
      <c r="G104147" s="60">
        <v>9.2326388888888888E-2</v>
      </c>
    </row>
    <row r="104148" spans="1:7" x14ac:dyDescent="0.25">
      <c r="A104148">
        <v>193220</v>
      </c>
      <c r="B104148" s="2">
        <v>44367.109591967528</v>
      </c>
      <c r="C104148">
        <v>259958</v>
      </c>
      <c r="D104148">
        <v>351192</v>
      </c>
      <c r="E104148" t="s">
        <v>16</v>
      </c>
      <c r="F104148" s="2">
        <v>44366.984591967528</v>
      </c>
      <c r="G104148" s="60">
        <v>0.9845949074074074</v>
      </c>
    </row>
    <row r="104149" spans="1:7" x14ac:dyDescent="0.25">
      <c r="A104149">
        <v>232421</v>
      </c>
      <c r="B104149" s="2">
        <v>44378.073407766991</v>
      </c>
      <c r="C104149">
        <v>259958</v>
      </c>
      <c r="D104149">
        <v>470762</v>
      </c>
      <c r="E104149" t="s">
        <v>16</v>
      </c>
      <c r="F104149" s="2">
        <v>44377.948407766991</v>
      </c>
      <c r="G104149" s="60">
        <v>0.94840277777777782</v>
      </c>
    </row>
    <row r="104150" spans="1:7" x14ac:dyDescent="0.25">
      <c r="A104150">
        <v>252131</v>
      </c>
      <c r="B104150" s="2">
        <v>44384.020009708736</v>
      </c>
      <c r="C104150">
        <v>259958</v>
      </c>
      <c r="D104150">
        <v>352642</v>
      </c>
      <c r="E104150" t="s">
        <v>16</v>
      </c>
      <c r="F104150" s="2">
        <v>44383.895009708736</v>
      </c>
      <c r="G104150" s="60">
        <v>0.89501157407407417</v>
      </c>
    </row>
    <row r="104151" spans="1:7" x14ac:dyDescent="0.25">
      <c r="A104151">
        <v>288899</v>
      </c>
      <c r="B104151" s="2">
        <v>44394.850733970154</v>
      </c>
      <c r="C104151">
        <v>259958</v>
      </c>
      <c r="D104151">
        <v>251823</v>
      </c>
      <c r="E104151" t="s">
        <v>16</v>
      </c>
      <c r="F104151" s="2">
        <v>44394.725733970154</v>
      </c>
      <c r="G104151" s="60">
        <v>0.72572916666666665</v>
      </c>
    </row>
    <row r="104152" spans="1:7" x14ac:dyDescent="0.25">
      <c r="A104152">
        <v>329330</v>
      </c>
      <c r="B104152" s="2">
        <v>44407.508682847896</v>
      </c>
      <c r="C104152">
        <v>259958</v>
      </c>
      <c r="D104152">
        <v>182191</v>
      </c>
      <c r="E104152" t="s">
        <v>16</v>
      </c>
      <c r="F104152" s="2">
        <v>44407.383682847896</v>
      </c>
      <c r="G104152" s="60">
        <v>0.38368055555555558</v>
      </c>
    </row>
    <row r="104153" spans="1:7" x14ac:dyDescent="0.25">
      <c r="A104153">
        <v>362537</v>
      </c>
      <c r="B104153" s="2">
        <v>44416.010300970876</v>
      </c>
      <c r="C104153">
        <v>259958</v>
      </c>
      <c r="D104153">
        <v>465849</v>
      </c>
      <c r="E104153" t="s">
        <v>16</v>
      </c>
      <c r="F104153" s="2">
        <v>44415.885300970876</v>
      </c>
      <c r="G104153" s="60">
        <v>0.88530092592592602</v>
      </c>
    </row>
    <row r="104154" spans="1:7" x14ac:dyDescent="0.25">
      <c r="A104154">
        <v>369237</v>
      </c>
      <c r="B104154" s="2">
        <v>44417.998974110029</v>
      </c>
      <c r="C104154">
        <v>259958</v>
      </c>
      <c r="D104154">
        <v>287493</v>
      </c>
      <c r="E104154" t="s">
        <v>16</v>
      </c>
      <c r="F104154" s="2">
        <v>44417.873974110029</v>
      </c>
      <c r="G104154" s="60">
        <v>0.87396990740740732</v>
      </c>
    </row>
    <row r="104155" spans="1:7" x14ac:dyDescent="0.25">
      <c r="A104155">
        <v>418572</v>
      </c>
      <c r="B104155" s="2">
        <v>44434.029718446604</v>
      </c>
      <c r="C104155">
        <v>259958</v>
      </c>
      <c r="D104155">
        <v>112504</v>
      </c>
      <c r="E104155" t="s">
        <v>16</v>
      </c>
      <c r="F104155" s="2">
        <v>44433.904718446604</v>
      </c>
      <c r="G104155" s="60">
        <v>0.90472222222222232</v>
      </c>
    </row>
    <row r="104156" spans="1:7" x14ac:dyDescent="0.25">
      <c r="A104156">
        <v>117538</v>
      </c>
      <c r="B104156" s="2">
        <v>44345.580689320392</v>
      </c>
      <c r="C104156">
        <v>259982</v>
      </c>
      <c r="D104156">
        <v>111368</v>
      </c>
      <c r="E104156" t="s">
        <v>3</v>
      </c>
      <c r="F104156" s="2">
        <v>44345.705689320392</v>
      </c>
      <c r="G104156" s="60">
        <v>0.70569444444444451</v>
      </c>
    </row>
    <row r="104157" spans="1:7" x14ac:dyDescent="0.25">
      <c r="A104157">
        <v>190074</v>
      </c>
      <c r="B104157" s="2">
        <v>44366.601724919092</v>
      </c>
      <c r="C104157">
        <v>259982</v>
      </c>
      <c r="D104157">
        <v>244574</v>
      </c>
      <c r="E104157" t="s">
        <v>3</v>
      </c>
      <c r="F104157" s="2">
        <v>44366.726724919092</v>
      </c>
      <c r="G104157" s="60">
        <v>0.72672453703703699</v>
      </c>
    </row>
    <row r="104158" spans="1:7" x14ac:dyDescent="0.25">
      <c r="A104158">
        <v>195320</v>
      </c>
      <c r="B104158" s="2">
        <v>44367.684249190941</v>
      </c>
      <c r="C104158">
        <v>259982</v>
      </c>
      <c r="D104158">
        <v>387595</v>
      </c>
      <c r="E104158" t="s">
        <v>3</v>
      </c>
      <c r="F104158" s="2">
        <v>44367.809249190941</v>
      </c>
      <c r="G104158" s="60">
        <v>0.80924768518518519</v>
      </c>
    </row>
    <row r="104159" spans="1:7" x14ac:dyDescent="0.25">
      <c r="A104159">
        <v>40113</v>
      </c>
      <c r="B104159" s="2">
        <v>44317.755851132686</v>
      </c>
      <c r="C104159">
        <v>259987</v>
      </c>
      <c r="D104159">
        <v>351192</v>
      </c>
      <c r="E104159" t="s">
        <v>7</v>
      </c>
      <c r="F104159" s="2">
        <v>44317.755851132686</v>
      </c>
      <c r="G104159" s="60">
        <v>0.75585648148148143</v>
      </c>
    </row>
    <row r="104160" spans="1:7" x14ac:dyDescent="0.25">
      <c r="A104160">
        <v>72413</v>
      </c>
      <c r="B104160" s="2">
        <v>44331.072573015532</v>
      </c>
      <c r="C104160">
        <v>259987</v>
      </c>
      <c r="D104160">
        <v>228405</v>
      </c>
      <c r="E104160" t="s">
        <v>7</v>
      </c>
      <c r="F104160" s="2">
        <v>44331.072573015532</v>
      </c>
      <c r="G104160" s="60">
        <v>7.256944444444445E-2</v>
      </c>
    </row>
    <row r="104161" spans="1:7" x14ac:dyDescent="0.25">
      <c r="A104161">
        <v>87707</v>
      </c>
      <c r="B104161" s="2">
        <v>44336.836757281555</v>
      </c>
      <c r="C104161">
        <v>259987</v>
      </c>
      <c r="D104161">
        <v>231678</v>
      </c>
      <c r="E104161" t="s">
        <v>7</v>
      </c>
      <c r="F104161" s="2">
        <v>44336.836757281555</v>
      </c>
      <c r="G104161" s="60">
        <v>0.8367592592592592</v>
      </c>
    </row>
    <row r="104162" spans="1:7" x14ac:dyDescent="0.25">
      <c r="A104162">
        <v>89087</v>
      </c>
      <c r="B104162" s="2">
        <v>44337.600511326862</v>
      </c>
      <c r="C104162">
        <v>259987</v>
      </c>
      <c r="D104162">
        <v>172957</v>
      </c>
      <c r="E104162" t="s">
        <v>7</v>
      </c>
      <c r="F104162" s="2">
        <v>44337.600511326862</v>
      </c>
      <c r="G104162" s="60">
        <v>0.60050925925925924</v>
      </c>
    </row>
    <row r="104163" spans="1:7" x14ac:dyDescent="0.25">
      <c r="A104163">
        <v>138992</v>
      </c>
      <c r="B104163" s="2">
        <v>44351.836757281555</v>
      </c>
      <c r="C104163">
        <v>259987</v>
      </c>
      <c r="D104163">
        <v>241927</v>
      </c>
      <c r="E104163" t="s">
        <v>7</v>
      </c>
      <c r="F104163" s="2">
        <v>44351.836757281555</v>
      </c>
      <c r="G104163" s="60">
        <v>0.8367592592592592</v>
      </c>
    </row>
    <row r="104164" spans="1:7" x14ac:dyDescent="0.25">
      <c r="A104164">
        <v>151971</v>
      </c>
      <c r="B104164" s="2">
        <v>44355.724999999999</v>
      </c>
      <c r="C104164">
        <v>259987</v>
      </c>
      <c r="D104164">
        <v>214389</v>
      </c>
      <c r="E104164" t="s">
        <v>7</v>
      </c>
      <c r="F104164" s="2">
        <v>44355.724999999999</v>
      </c>
      <c r="G104164" s="60">
        <v>0.72499999999999998</v>
      </c>
    </row>
    <row r="104165" spans="1:7" x14ac:dyDescent="0.25">
      <c r="A104165">
        <v>173858</v>
      </c>
      <c r="B104165" s="2">
        <v>44361.661999999997</v>
      </c>
      <c r="C104165">
        <v>259987</v>
      </c>
      <c r="D104165">
        <v>164398</v>
      </c>
      <c r="E104165" t="s">
        <v>7</v>
      </c>
      <c r="F104165" s="2">
        <v>44361.661999999997</v>
      </c>
      <c r="G104165" s="60">
        <v>0.66200231481481475</v>
      </c>
    </row>
    <row r="104166" spans="1:7" x14ac:dyDescent="0.25">
      <c r="A104166">
        <v>190554</v>
      </c>
      <c r="B104166" s="2">
        <v>44366.661999999997</v>
      </c>
      <c r="C104166">
        <v>259987</v>
      </c>
      <c r="D104166">
        <v>118549</v>
      </c>
      <c r="E104166" t="s">
        <v>7</v>
      </c>
      <c r="F104166" s="2">
        <v>44366.661999999997</v>
      </c>
      <c r="G104166" s="60">
        <v>0.66200231481481475</v>
      </c>
    </row>
    <row r="104167" spans="1:7" x14ac:dyDescent="0.25">
      <c r="A104167">
        <v>216371</v>
      </c>
      <c r="B104167" s="2">
        <v>44373.708925566345</v>
      </c>
      <c r="C104167">
        <v>259987</v>
      </c>
      <c r="D104167">
        <v>148630</v>
      </c>
      <c r="E104167" t="s">
        <v>7</v>
      </c>
      <c r="F104167" s="2">
        <v>44373.708925566345</v>
      </c>
      <c r="G104167" s="60">
        <v>0.70892361111111113</v>
      </c>
    </row>
    <row r="104168" spans="1:7" x14ac:dyDescent="0.25">
      <c r="A104168">
        <v>248948</v>
      </c>
      <c r="B104168" s="2">
        <v>44382.838375404528</v>
      </c>
      <c r="C104168">
        <v>259987</v>
      </c>
      <c r="D104168">
        <v>347008</v>
      </c>
      <c r="E104168" t="s">
        <v>7</v>
      </c>
      <c r="F104168" s="2">
        <v>44382.838375404528</v>
      </c>
      <c r="G104168" s="60">
        <v>0.83837962962962964</v>
      </c>
    </row>
    <row r="104169" spans="1:7" x14ac:dyDescent="0.25">
      <c r="A104169">
        <v>316476</v>
      </c>
      <c r="B104169" s="2">
        <v>44402.836757281555</v>
      </c>
      <c r="C104169">
        <v>259987</v>
      </c>
      <c r="D104169">
        <v>5151</v>
      </c>
      <c r="E104169" t="s">
        <v>7</v>
      </c>
      <c r="F104169" s="2">
        <v>44402.836757281555</v>
      </c>
      <c r="G104169" s="60">
        <v>0.8367592592592592</v>
      </c>
    </row>
    <row r="104170" spans="1:7" x14ac:dyDescent="0.25">
      <c r="A104170">
        <v>322644</v>
      </c>
      <c r="B104170" s="2">
        <v>44404.865883495142</v>
      </c>
      <c r="C104170">
        <v>259987</v>
      </c>
      <c r="D104170">
        <v>21760</v>
      </c>
      <c r="E104170" t="s">
        <v>7</v>
      </c>
      <c r="F104170" s="2">
        <v>44404.865883495142</v>
      </c>
      <c r="G104170" s="60">
        <v>0.86587962962962972</v>
      </c>
    </row>
    <row r="104171" spans="1:7" x14ac:dyDescent="0.25">
      <c r="A104171">
        <v>338274</v>
      </c>
      <c r="B104171" s="2">
        <v>44409.095065157017</v>
      </c>
      <c r="C104171">
        <v>259987</v>
      </c>
      <c r="D104171">
        <v>125262</v>
      </c>
      <c r="E104171" t="s">
        <v>7</v>
      </c>
      <c r="F104171" s="2">
        <v>44409.095065157017</v>
      </c>
      <c r="G104171" s="60">
        <v>9.5069444444444443E-2</v>
      </c>
    </row>
    <row r="104172" spans="1:7" x14ac:dyDescent="0.25">
      <c r="A104172">
        <v>355705</v>
      </c>
      <c r="B104172" s="2">
        <v>44414.749378640779</v>
      </c>
      <c r="C104172">
        <v>259987</v>
      </c>
      <c r="D104172">
        <v>436070</v>
      </c>
      <c r="E104172" t="s">
        <v>7</v>
      </c>
      <c r="F104172" s="2">
        <v>44414.749378640779</v>
      </c>
      <c r="G104172" s="60">
        <v>0.74937500000000001</v>
      </c>
    </row>
    <row r="104173" spans="1:7" x14ac:dyDescent="0.25">
      <c r="A104173">
        <v>387666</v>
      </c>
      <c r="B104173" s="2">
        <v>44423.720252427185</v>
      </c>
      <c r="C104173">
        <v>259987</v>
      </c>
      <c r="D104173">
        <v>227775</v>
      </c>
      <c r="E104173" t="s">
        <v>7</v>
      </c>
      <c r="F104173" s="2">
        <v>44423.720252427185</v>
      </c>
      <c r="G104173" s="60">
        <v>0.72025462962962961</v>
      </c>
    </row>
    <row r="104174" spans="1:7" x14ac:dyDescent="0.25">
      <c r="A104174">
        <v>394446</v>
      </c>
      <c r="B104174" s="2">
        <v>44426.490478964399</v>
      </c>
      <c r="C104174">
        <v>259987</v>
      </c>
      <c r="D104174">
        <v>143150</v>
      </c>
      <c r="E104174" t="s">
        <v>7</v>
      </c>
      <c r="F104174" s="2">
        <v>44426.490478964399</v>
      </c>
      <c r="G104174" s="60">
        <v>0.49047453703703708</v>
      </c>
    </row>
    <row r="104175" spans="1:7" x14ac:dyDescent="0.25">
      <c r="A104175">
        <v>19316</v>
      </c>
      <c r="B104175" s="2">
        <v>44308.483666666667</v>
      </c>
      <c r="C104175">
        <v>260002</v>
      </c>
      <c r="D104175">
        <v>411922</v>
      </c>
      <c r="E104175" t="s">
        <v>5</v>
      </c>
      <c r="F104175" s="2">
        <v>44308.567000000003</v>
      </c>
      <c r="G104175" s="60">
        <v>0.56700231481481478</v>
      </c>
    </row>
    <row r="104176" spans="1:7" x14ac:dyDescent="0.25">
      <c r="A104176">
        <v>19850</v>
      </c>
      <c r="B104176" s="2">
        <v>44308.632064724916</v>
      </c>
      <c r="C104176">
        <v>260002</v>
      </c>
      <c r="D104176">
        <v>409853</v>
      </c>
      <c r="E104176" t="s">
        <v>5</v>
      </c>
      <c r="F104176" s="2">
        <v>44308.715398058252</v>
      </c>
      <c r="G104176" s="60">
        <v>0.71539351851851851</v>
      </c>
    </row>
    <row r="104177" spans="1:7" x14ac:dyDescent="0.25">
      <c r="A104177">
        <v>135379</v>
      </c>
      <c r="B104177" s="2">
        <v>44350.861838187702</v>
      </c>
      <c r="C104177">
        <v>260002</v>
      </c>
      <c r="D104177">
        <v>330333</v>
      </c>
      <c r="E104177" t="s">
        <v>5</v>
      </c>
      <c r="F104177" s="2">
        <v>44350.945171521038</v>
      </c>
      <c r="G104177" s="60">
        <v>0.94517361111111109</v>
      </c>
    </row>
    <row r="104178" spans="1:7" x14ac:dyDescent="0.25">
      <c r="A104178">
        <v>153981</v>
      </c>
      <c r="B104178" s="2">
        <v>44356.560867313914</v>
      </c>
      <c r="C104178">
        <v>260002</v>
      </c>
      <c r="D104178">
        <v>158978</v>
      </c>
      <c r="E104178" t="s">
        <v>5</v>
      </c>
      <c r="F104178" s="2">
        <v>44356.64420064725</v>
      </c>
      <c r="G104178" s="60">
        <v>0.64420138888888889</v>
      </c>
    </row>
    <row r="104179" spans="1:7" x14ac:dyDescent="0.25">
      <c r="A104179">
        <v>196572</v>
      </c>
      <c r="B104179" s="2">
        <v>44367.865074433656</v>
      </c>
      <c r="C104179">
        <v>260002</v>
      </c>
      <c r="D104179">
        <v>102524</v>
      </c>
      <c r="E104179" t="s">
        <v>5</v>
      </c>
      <c r="F104179" s="2">
        <v>44367.948407766991</v>
      </c>
      <c r="G104179" s="60">
        <v>0.94840277777777782</v>
      </c>
    </row>
    <row r="104180" spans="1:7" x14ac:dyDescent="0.25">
      <c r="A104180">
        <v>204938</v>
      </c>
      <c r="B104180" s="2">
        <v>44370.714588996758</v>
      </c>
      <c r="C104180">
        <v>260002</v>
      </c>
      <c r="D104180">
        <v>439981</v>
      </c>
      <c r="E104180" t="s">
        <v>5</v>
      </c>
      <c r="F104180" s="2">
        <v>44370.797922330094</v>
      </c>
      <c r="G104180" s="60">
        <v>0.79791666666666661</v>
      </c>
    </row>
    <row r="104181" spans="1:7" x14ac:dyDescent="0.25">
      <c r="A104181">
        <v>206043</v>
      </c>
      <c r="B104181" s="2">
        <v>44370.887728155336</v>
      </c>
      <c r="C104181">
        <v>260002</v>
      </c>
      <c r="D104181">
        <v>76405</v>
      </c>
      <c r="E104181" t="s">
        <v>5</v>
      </c>
      <c r="F104181" s="2">
        <v>44370.971061488672</v>
      </c>
      <c r="G104181" s="60">
        <v>0.97106481481481488</v>
      </c>
    </row>
    <row r="104182" spans="1:7" x14ac:dyDescent="0.25">
      <c r="A104182">
        <v>103565</v>
      </c>
      <c r="B104182" s="2">
        <v>44341.409666666666</v>
      </c>
      <c r="C104182">
        <v>260028</v>
      </c>
      <c r="D104182">
        <v>347393</v>
      </c>
      <c r="E104182" t="s">
        <v>5</v>
      </c>
      <c r="F104182" s="2">
        <v>44341.493000000002</v>
      </c>
      <c r="G104182" s="60">
        <v>0.49299768518518516</v>
      </c>
    </row>
    <row r="104183" spans="1:7" x14ac:dyDescent="0.25">
      <c r="A104183">
        <v>106298</v>
      </c>
      <c r="B104183" s="2">
        <v>44342.599702265368</v>
      </c>
      <c r="C104183">
        <v>260028</v>
      </c>
      <c r="D104183">
        <v>42842</v>
      </c>
      <c r="E104183" t="s">
        <v>5</v>
      </c>
      <c r="F104183" s="2">
        <v>44342.683035598704</v>
      </c>
      <c r="G104183" s="60">
        <v>0.68303240740740734</v>
      </c>
    </row>
    <row r="104184" spans="1:7" x14ac:dyDescent="0.25">
      <c r="A104184">
        <v>129191</v>
      </c>
      <c r="B104184" s="2">
        <v>44348.635300970869</v>
      </c>
      <c r="C104184">
        <v>260028</v>
      </c>
      <c r="D104184">
        <v>158978</v>
      </c>
      <c r="E104184" t="s">
        <v>5</v>
      </c>
      <c r="F104184" s="2">
        <v>44348.718634304205</v>
      </c>
      <c r="G104184" s="60">
        <v>0.71863425925925928</v>
      </c>
    </row>
    <row r="104185" spans="1:7" x14ac:dyDescent="0.25">
      <c r="A104185">
        <v>131598</v>
      </c>
      <c r="B104185" s="2">
        <v>44349.583521035594</v>
      </c>
      <c r="C104185">
        <v>260028</v>
      </c>
      <c r="D104185">
        <v>349014</v>
      </c>
      <c r="E104185" t="s">
        <v>5</v>
      </c>
      <c r="F104185" s="2">
        <v>44349.66685436893</v>
      </c>
      <c r="G104185" s="60">
        <v>0.66685185185185192</v>
      </c>
    </row>
    <row r="104186" spans="1:7" x14ac:dyDescent="0.25">
      <c r="A104186">
        <v>143335</v>
      </c>
      <c r="B104186" s="2">
        <v>44352.866145817439</v>
      </c>
      <c r="C104186">
        <v>260028</v>
      </c>
      <c r="D104186">
        <v>394819</v>
      </c>
      <c r="E104186" t="s">
        <v>5</v>
      </c>
      <c r="F104186" s="2">
        <v>44352.949479150775</v>
      </c>
      <c r="G104186" s="60">
        <v>0.94947916666666676</v>
      </c>
    </row>
    <row r="104187" spans="1:7" x14ac:dyDescent="0.25">
      <c r="A104187">
        <v>3651</v>
      </c>
      <c r="B104187" s="2">
        <v>44286.6656407767</v>
      </c>
      <c r="C104187">
        <v>260063</v>
      </c>
      <c r="D104187">
        <v>258219</v>
      </c>
      <c r="E104187" t="s">
        <v>2</v>
      </c>
      <c r="F104187" s="2">
        <v>44286.707307443365</v>
      </c>
      <c r="G104187" s="60">
        <v>0.70730324074074069</v>
      </c>
    </row>
    <row r="104188" spans="1:7" x14ac:dyDescent="0.25">
      <c r="A104188">
        <v>4041</v>
      </c>
      <c r="B104188" s="2">
        <v>44288.668877022654</v>
      </c>
      <c r="C104188">
        <v>260063</v>
      </c>
      <c r="D104188">
        <v>394819</v>
      </c>
      <c r="E104188" t="s">
        <v>2</v>
      </c>
      <c r="F104188" s="2">
        <v>44288.710543689318</v>
      </c>
      <c r="G104188" s="60">
        <v>0.71054398148148146</v>
      </c>
    </row>
    <row r="104189" spans="1:7" x14ac:dyDescent="0.25">
      <c r="A104189">
        <v>4531</v>
      </c>
      <c r="B104189" s="2">
        <v>44290.683440129455</v>
      </c>
      <c r="C104189">
        <v>260063</v>
      </c>
      <c r="D104189">
        <v>209917</v>
      </c>
      <c r="E104189" t="s">
        <v>2</v>
      </c>
      <c r="F104189" s="2">
        <v>44290.725106796119</v>
      </c>
      <c r="G104189" s="60">
        <v>0.72510416666666666</v>
      </c>
    </row>
    <row r="104190" spans="1:7" x14ac:dyDescent="0.25">
      <c r="A104190">
        <v>9923</v>
      </c>
      <c r="B104190" s="2">
        <v>44300.772436893203</v>
      </c>
      <c r="C104190">
        <v>260063</v>
      </c>
      <c r="D104190">
        <v>182191</v>
      </c>
      <c r="E104190" t="s">
        <v>2</v>
      </c>
      <c r="F104190" s="2">
        <v>44300.814103559867</v>
      </c>
      <c r="G104190" s="60">
        <v>0.8141087962962964</v>
      </c>
    </row>
    <row r="104191" spans="1:7" x14ac:dyDescent="0.25">
      <c r="A104191">
        <v>15283</v>
      </c>
      <c r="B104191" s="2">
        <v>44304.861433656959</v>
      </c>
      <c r="C104191">
        <v>260063</v>
      </c>
      <c r="D104191">
        <v>423271</v>
      </c>
      <c r="E104191" t="s">
        <v>2</v>
      </c>
      <c r="F104191" s="2">
        <v>44304.903100323623</v>
      </c>
      <c r="G104191" s="60">
        <v>0.90310185185185177</v>
      </c>
    </row>
    <row r="104192" spans="1:7" x14ac:dyDescent="0.25">
      <c r="A104192">
        <v>16306</v>
      </c>
      <c r="B104192" s="2">
        <v>44305.715802589002</v>
      </c>
      <c r="C104192">
        <v>260063</v>
      </c>
      <c r="D104192">
        <v>439981</v>
      </c>
      <c r="E104192" t="s">
        <v>2</v>
      </c>
      <c r="F104192" s="2">
        <v>44305.757469255666</v>
      </c>
      <c r="G104192" s="60">
        <v>0.75746527777777783</v>
      </c>
    </row>
    <row r="104193" spans="1:7" x14ac:dyDescent="0.25">
      <c r="A104193">
        <v>18697</v>
      </c>
      <c r="B104193" s="2">
        <v>44307.817744336571</v>
      </c>
      <c r="C104193">
        <v>260063</v>
      </c>
      <c r="D104193">
        <v>88008</v>
      </c>
      <c r="E104193" t="s">
        <v>2</v>
      </c>
      <c r="F104193" s="2">
        <v>44307.859411003235</v>
      </c>
      <c r="G104193" s="60">
        <v>0.85940972222222223</v>
      </c>
    </row>
    <row r="104194" spans="1:7" x14ac:dyDescent="0.25">
      <c r="A104194">
        <v>64758</v>
      </c>
      <c r="B104194" s="2">
        <v>44328.39703236246</v>
      </c>
      <c r="C104194">
        <v>260063</v>
      </c>
      <c r="D104194">
        <v>203035</v>
      </c>
      <c r="E104194" t="s">
        <v>2</v>
      </c>
      <c r="F104194" s="2">
        <v>44328.438699029124</v>
      </c>
      <c r="G104194" s="60">
        <v>0.43870370370370365</v>
      </c>
    </row>
    <row r="104195" spans="1:7" x14ac:dyDescent="0.25">
      <c r="A104195">
        <v>71865</v>
      </c>
      <c r="B104195" s="2">
        <v>44330.893796116507</v>
      </c>
      <c r="C104195">
        <v>260063</v>
      </c>
      <c r="D104195">
        <v>189009</v>
      </c>
      <c r="E104195" t="s">
        <v>2</v>
      </c>
      <c r="F104195" s="2">
        <v>44330.935462783171</v>
      </c>
      <c r="G104195" s="60">
        <v>0.93546296296296294</v>
      </c>
    </row>
    <row r="104196" spans="1:7" x14ac:dyDescent="0.25">
      <c r="A104196">
        <v>80571</v>
      </c>
      <c r="B104196" s="2">
        <v>44333.746546925569</v>
      </c>
      <c r="C104196">
        <v>260063</v>
      </c>
      <c r="D104196">
        <v>473323</v>
      </c>
      <c r="E104196" t="s">
        <v>2</v>
      </c>
      <c r="F104196" s="2">
        <v>44333.788213592234</v>
      </c>
      <c r="G104196" s="60">
        <v>0.78821759259259261</v>
      </c>
    </row>
    <row r="104197" spans="1:7" x14ac:dyDescent="0.25">
      <c r="A104197">
        <v>90675</v>
      </c>
      <c r="B104197" s="2">
        <v>44337.809653721684</v>
      </c>
      <c r="C104197">
        <v>260063</v>
      </c>
      <c r="D104197">
        <v>108961</v>
      </c>
      <c r="E104197" t="s">
        <v>2</v>
      </c>
      <c r="F104197" s="2">
        <v>44337.851320388349</v>
      </c>
      <c r="G104197" s="60">
        <v>0.85131944444444441</v>
      </c>
    </row>
    <row r="104198" spans="1:7" x14ac:dyDescent="0.25">
      <c r="A104198">
        <v>95917</v>
      </c>
      <c r="B104198" s="2">
        <v>44338.863051779939</v>
      </c>
      <c r="C104198">
        <v>260063</v>
      </c>
      <c r="D104198">
        <v>244574</v>
      </c>
      <c r="E104198" t="s">
        <v>2</v>
      </c>
      <c r="F104198" s="2">
        <v>44338.904718446604</v>
      </c>
      <c r="G104198" s="60">
        <v>0.90472222222222232</v>
      </c>
    </row>
    <row r="104199" spans="1:7" x14ac:dyDescent="0.25">
      <c r="A104199">
        <v>99931</v>
      </c>
      <c r="B104199" s="2">
        <v>44339.884212775047</v>
      </c>
      <c r="C104199">
        <v>260063</v>
      </c>
      <c r="D104199">
        <v>266342</v>
      </c>
      <c r="E104199" t="s">
        <v>2</v>
      </c>
      <c r="F104199" s="2">
        <v>44339.925879441711</v>
      </c>
      <c r="G104199" s="60">
        <v>0.92587962962962955</v>
      </c>
    </row>
    <row r="104200" spans="1:7" x14ac:dyDescent="0.25">
      <c r="A104200">
        <v>139211</v>
      </c>
      <c r="B104200" s="2">
        <v>44351.866692556629</v>
      </c>
      <c r="C104200">
        <v>260066</v>
      </c>
      <c r="D104200">
        <v>21760</v>
      </c>
      <c r="E104200" t="s">
        <v>5</v>
      </c>
      <c r="F104200" s="2">
        <v>44351.950025889964</v>
      </c>
      <c r="G104200" s="60">
        <v>0.95002314814814814</v>
      </c>
    </row>
    <row r="104201" spans="1:7" x14ac:dyDescent="0.25">
      <c r="A104201">
        <v>213623</v>
      </c>
      <c r="B104201" s="2">
        <v>44373.12799462874</v>
      </c>
      <c r="C104201">
        <v>260066</v>
      </c>
      <c r="D104201">
        <v>129210</v>
      </c>
      <c r="E104201" t="s">
        <v>5</v>
      </c>
      <c r="F104201" s="2">
        <v>44373.211327962075</v>
      </c>
      <c r="G104201" s="60">
        <v>0.21133101851851852</v>
      </c>
    </row>
    <row r="104202" spans="1:7" x14ac:dyDescent="0.25">
      <c r="A104202">
        <v>286359</v>
      </c>
      <c r="B104202" s="2">
        <v>44394.386730552083</v>
      </c>
      <c r="C104202">
        <v>260081</v>
      </c>
      <c r="D104202">
        <v>265188</v>
      </c>
      <c r="E104202" t="s">
        <v>5</v>
      </c>
      <c r="F104202" s="2">
        <v>44394.470063885419</v>
      </c>
      <c r="G104202" s="60">
        <v>0.47006944444444443</v>
      </c>
    </row>
    <row r="104203" spans="1:7" x14ac:dyDescent="0.25">
      <c r="A104203">
        <v>329689</v>
      </c>
      <c r="B104203" s="2">
        <v>44407.583521035594</v>
      </c>
      <c r="C104203">
        <v>260081</v>
      </c>
      <c r="D104203">
        <v>345793</v>
      </c>
      <c r="E104203" t="s">
        <v>5</v>
      </c>
      <c r="F104203" s="2">
        <v>44407.66685436893</v>
      </c>
      <c r="G104203" s="60">
        <v>0.66685185185185192</v>
      </c>
    </row>
    <row r="104204" spans="1:7" x14ac:dyDescent="0.25">
      <c r="A104204">
        <v>371224</v>
      </c>
      <c r="B104204" s="2">
        <v>44418.790640776693</v>
      </c>
      <c r="C104204">
        <v>260081</v>
      </c>
      <c r="D104204">
        <v>439981</v>
      </c>
      <c r="E104204" t="s">
        <v>5</v>
      </c>
      <c r="F104204" s="2">
        <v>44418.873974110029</v>
      </c>
      <c r="G104204" s="60">
        <v>0.87396990740740732</v>
      </c>
    </row>
    <row r="104205" spans="1:7" x14ac:dyDescent="0.25">
      <c r="A104205">
        <v>391349</v>
      </c>
      <c r="B104205" s="2">
        <v>44424.913618122977</v>
      </c>
      <c r="C104205">
        <v>260081</v>
      </c>
      <c r="D104205">
        <v>16360</v>
      </c>
      <c r="E104205" t="s">
        <v>5</v>
      </c>
      <c r="F104205" s="2">
        <v>44424.996951456313</v>
      </c>
      <c r="G104205" s="60">
        <v>0.99695601851851856</v>
      </c>
    </row>
    <row r="104206" spans="1:7" x14ac:dyDescent="0.25">
      <c r="A104206">
        <v>396794</v>
      </c>
      <c r="B104206" s="2">
        <v>44427.488051779932</v>
      </c>
      <c r="C104206">
        <v>260081</v>
      </c>
      <c r="D104206">
        <v>21760</v>
      </c>
      <c r="E104206" t="s">
        <v>5</v>
      </c>
      <c r="F104206" s="2">
        <v>44427.571385113268</v>
      </c>
      <c r="G104206" s="60">
        <v>0.57138888888888884</v>
      </c>
    </row>
    <row r="104207" spans="1:7" x14ac:dyDescent="0.25">
      <c r="A104207">
        <v>21497</v>
      </c>
      <c r="B104207" s="2">
        <v>44309.781336569577</v>
      </c>
      <c r="C104207">
        <v>260127</v>
      </c>
      <c r="D104207">
        <v>347008</v>
      </c>
      <c r="E104207" t="s">
        <v>3</v>
      </c>
      <c r="F104207" s="2">
        <v>44309.906336569577</v>
      </c>
      <c r="G104207" s="60">
        <v>0.90633101851851849</v>
      </c>
    </row>
    <row r="104208" spans="1:7" x14ac:dyDescent="0.25">
      <c r="A104208">
        <v>22237</v>
      </c>
      <c r="B104208" s="2">
        <v>44309.91402265372</v>
      </c>
      <c r="C104208">
        <v>260127</v>
      </c>
      <c r="D104208">
        <v>146115</v>
      </c>
      <c r="E104208" t="s">
        <v>3</v>
      </c>
      <c r="F104208" s="2">
        <v>44310.03902265372</v>
      </c>
      <c r="G104208" s="60">
        <v>3.9027777777777779E-2</v>
      </c>
    </row>
    <row r="104209" spans="1:7" x14ac:dyDescent="0.25">
      <c r="A104209">
        <v>33738</v>
      </c>
      <c r="B104209" s="2">
        <v>44315.674540453074</v>
      </c>
      <c r="C104209">
        <v>260127</v>
      </c>
      <c r="D104209">
        <v>21760</v>
      </c>
      <c r="E104209" t="s">
        <v>3</v>
      </c>
      <c r="F104209" s="2">
        <v>44315.799540453074</v>
      </c>
      <c r="G104209" s="60">
        <v>0.79953703703703705</v>
      </c>
    </row>
    <row r="104210" spans="1:7" x14ac:dyDescent="0.25">
      <c r="A104210">
        <v>41476</v>
      </c>
      <c r="B104210" s="2">
        <v>44318.423731391587</v>
      </c>
      <c r="C104210">
        <v>260127</v>
      </c>
      <c r="D104210">
        <v>72841</v>
      </c>
      <c r="E104210" t="s">
        <v>3</v>
      </c>
      <c r="F104210" s="2">
        <v>44318.548731391587</v>
      </c>
      <c r="G104210" s="60">
        <v>0.54872685185185188</v>
      </c>
    </row>
    <row r="104211" spans="1:7" x14ac:dyDescent="0.25">
      <c r="A104211">
        <v>54279</v>
      </c>
      <c r="B104211" s="2">
        <v>44324.160710470904</v>
      </c>
      <c r="C104211">
        <v>260127</v>
      </c>
      <c r="D104211">
        <v>230778</v>
      </c>
      <c r="E104211" t="s">
        <v>3</v>
      </c>
      <c r="F104211" s="2">
        <v>44324.285710470904</v>
      </c>
      <c r="G104211" s="60">
        <v>0.28570601851851851</v>
      </c>
    </row>
    <row r="104212" spans="1:7" x14ac:dyDescent="0.25">
      <c r="A104212">
        <v>66616</v>
      </c>
      <c r="B104212" s="2">
        <v>44328.90269579288</v>
      </c>
      <c r="C104212">
        <v>260127</v>
      </c>
      <c r="D104212">
        <v>194315</v>
      </c>
      <c r="E104212" t="s">
        <v>3</v>
      </c>
      <c r="F104212" s="2">
        <v>44329.02769579288</v>
      </c>
      <c r="G104212" s="60">
        <v>2.7696759259259258E-2</v>
      </c>
    </row>
    <row r="104213" spans="1:7" x14ac:dyDescent="0.25">
      <c r="A104213">
        <v>80097</v>
      </c>
      <c r="B104213" s="2">
        <v>44333.567744336571</v>
      </c>
      <c r="C104213">
        <v>260127</v>
      </c>
      <c r="D104213">
        <v>419338</v>
      </c>
      <c r="E104213" t="s">
        <v>3</v>
      </c>
      <c r="F104213" s="2">
        <v>44333.692744336571</v>
      </c>
      <c r="G104213" s="60">
        <v>0.69274305555555549</v>
      </c>
    </row>
    <row r="104214" spans="1:7" x14ac:dyDescent="0.25">
      <c r="A104214">
        <v>89019</v>
      </c>
      <c r="B104214" s="2">
        <v>44337.587161812298</v>
      </c>
      <c r="C104214">
        <v>260127</v>
      </c>
      <c r="D104214">
        <v>154256</v>
      </c>
      <c r="E104214" t="s">
        <v>3</v>
      </c>
      <c r="F104214" s="2">
        <v>44337.712161812298</v>
      </c>
      <c r="G104214" s="60">
        <v>0.71216435185185178</v>
      </c>
    </row>
    <row r="104215" spans="1:7" x14ac:dyDescent="0.25">
      <c r="A104215">
        <v>123476</v>
      </c>
      <c r="B104215" s="2">
        <v>44346.713375404528</v>
      </c>
      <c r="C104215">
        <v>260127</v>
      </c>
      <c r="D104215">
        <v>347393</v>
      </c>
      <c r="E104215" t="s">
        <v>3</v>
      </c>
      <c r="F104215" s="2">
        <v>44346.838375404528</v>
      </c>
      <c r="G104215" s="60">
        <v>0.83837962962962964</v>
      </c>
    </row>
    <row r="104216" spans="1:7" x14ac:dyDescent="0.25">
      <c r="A104216">
        <v>176145</v>
      </c>
      <c r="B104216" s="2">
        <v>44362.585543689318</v>
      </c>
      <c r="C104216">
        <v>260127</v>
      </c>
      <c r="D104216">
        <v>138209</v>
      </c>
      <c r="E104216" t="s">
        <v>3</v>
      </c>
      <c r="F104216" s="2">
        <v>44362.710543689318</v>
      </c>
      <c r="G104216" s="60">
        <v>0.71054398148148146</v>
      </c>
    </row>
    <row r="104217" spans="1:7" x14ac:dyDescent="0.25">
      <c r="A104217">
        <v>181443</v>
      </c>
      <c r="B104217" s="2">
        <v>44364.590398058252</v>
      </c>
      <c r="C104217">
        <v>260127</v>
      </c>
      <c r="D104217">
        <v>145101</v>
      </c>
      <c r="E104217" t="s">
        <v>3</v>
      </c>
      <c r="F104217" s="2">
        <v>44364.715398058252</v>
      </c>
      <c r="G104217" s="60">
        <v>0.71539351851851851</v>
      </c>
    </row>
    <row r="104218" spans="1:7" x14ac:dyDescent="0.25">
      <c r="A104218">
        <v>194053</v>
      </c>
      <c r="B104218" s="2">
        <v>44367.459974974823</v>
      </c>
      <c r="C104218">
        <v>260127</v>
      </c>
      <c r="D104218">
        <v>258219</v>
      </c>
      <c r="E104218" t="s">
        <v>3</v>
      </c>
      <c r="F104218" s="2">
        <v>44367.584974974823</v>
      </c>
      <c r="G104218" s="60">
        <v>0.58497685185185189</v>
      </c>
    </row>
    <row r="104219" spans="1:7" x14ac:dyDescent="0.25">
      <c r="A104219">
        <v>208889</v>
      </c>
      <c r="B104219" s="2">
        <v>44371.852533980586</v>
      </c>
      <c r="C104219">
        <v>260127</v>
      </c>
      <c r="D104219">
        <v>42705</v>
      </c>
      <c r="E104219" t="s">
        <v>3</v>
      </c>
      <c r="F104219" s="2">
        <v>44371.977533980586</v>
      </c>
      <c r="G104219" s="60">
        <v>0.97753472222222226</v>
      </c>
    </row>
    <row r="104220" spans="1:7" x14ac:dyDescent="0.25">
      <c r="A104220">
        <v>234105</v>
      </c>
      <c r="B104220" s="2">
        <v>44378.834734627831</v>
      </c>
      <c r="C104220">
        <v>260127</v>
      </c>
      <c r="D104220">
        <v>394154</v>
      </c>
      <c r="E104220" t="s">
        <v>3</v>
      </c>
      <c r="F104220" s="2">
        <v>44378.959734627831</v>
      </c>
      <c r="G104220" s="60">
        <v>0.95973379629629629</v>
      </c>
    </row>
    <row r="104221" spans="1:7" x14ac:dyDescent="0.25">
      <c r="A104221">
        <v>260484</v>
      </c>
      <c r="B104221" s="2">
        <v>44386.91</v>
      </c>
      <c r="C104221">
        <v>260127</v>
      </c>
      <c r="D104221">
        <v>397</v>
      </c>
      <c r="E104221" t="s">
        <v>3</v>
      </c>
      <c r="F104221" s="2">
        <v>44387.035000000003</v>
      </c>
      <c r="G104221" s="60">
        <v>3.4999999999999996E-2</v>
      </c>
    </row>
    <row r="104222" spans="1:7" x14ac:dyDescent="0.25">
      <c r="A104222">
        <v>272390</v>
      </c>
      <c r="B104222" s="2">
        <v>44389.867097087379</v>
      </c>
      <c r="C104222">
        <v>260127</v>
      </c>
      <c r="D104222">
        <v>212708</v>
      </c>
      <c r="E104222" t="s">
        <v>3</v>
      </c>
      <c r="F104222" s="2">
        <v>44389.992097087379</v>
      </c>
      <c r="G104222" s="60">
        <v>0.99209490740740736</v>
      </c>
    </row>
    <row r="104223" spans="1:7" x14ac:dyDescent="0.25">
      <c r="A104223">
        <v>274249</v>
      </c>
      <c r="B104223" s="2">
        <v>44390.700430420715</v>
      </c>
      <c r="C104223">
        <v>260127</v>
      </c>
      <c r="D104223">
        <v>189296</v>
      </c>
      <c r="E104223" t="s">
        <v>3</v>
      </c>
      <c r="F104223" s="2">
        <v>44390.825430420715</v>
      </c>
      <c r="G104223" s="60">
        <v>0.82542824074074073</v>
      </c>
    </row>
    <row r="104224" spans="1:7" x14ac:dyDescent="0.25">
      <c r="A104224">
        <v>89183</v>
      </c>
      <c r="B104224" s="2">
        <v>44337.622760517799</v>
      </c>
      <c r="C104224">
        <v>260136</v>
      </c>
      <c r="D104224">
        <v>466283</v>
      </c>
      <c r="E104224" t="s">
        <v>3</v>
      </c>
      <c r="F104224" s="2">
        <v>44337.747760517799</v>
      </c>
      <c r="G104224" s="60">
        <v>0.74776620370370372</v>
      </c>
    </row>
    <row r="104225" spans="1:7" x14ac:dyDescent="0.25">
      <c r="A104225">
        <v>92310</v>
      </c>
      <c r="B104225" s="2">
        <v>44338.025269325844</v>
      </c>
      <c r="C104225">
        <v>260136</v>
      </c>
      <c r="D104225">
        <v>409853</v>
      </c>
      <c r="E104225" t="s">
        <v>3</v>
      </c>
      <c r="F104225" s="2">
        <v>44338.150269325844</v>
      </c>
      <c r="G104225" s="60">
        <v>0.15026620370370369</v>
      </c>
    </row>
    <row r="104226" spans="1:7" x14ac:dyDescent="0.25">
      <c r="A104226">
        <v>133747</v>
      </c>
      <c r="B104226" s="2">
        <v>44350.574216828478</v>
      </c>
      <c r="C104226">
        <v>260136</v>
      </c>
      <c r="D104226">
        <v>287170</v>
      </c>
      <c r="E104226" t="s">
        <v>3</v>
      </c>
      <c r="F104226" s="2">
        <v>44350.699216828478</v>
      </c>
      <c r="G104226" s="60">
        <v>0.69921296296296298</v>
      </c>
    </row>
    <row r="104227" spans="1:7" x14ac:dyDescent="0.25">
      <c r="A104227">
        <v>175280</v>
      </c>
      <c r="B104227" s="2">
        <v>44361.894</v>
      </c>
      <c r="C104227">
        <v>260136</v>
      </c>
      <c r="D104227">
        <v>250679</v>
      </c>
      <c r="E104227" t="s">
        <v>3</v>
      </c>
      <c r="F104227" s="2">
        <v>44362.019</v>
      </c>
      <c r="G104227" s="60">
        <v>1.9004629629629632E-2</v>
      </c>
    </row>
    <row r="104228" spans="1:7" x14ac:dyDescent="0.25">
      <c r="A104228">
        <v>179165</v>
      </c>
      <c r="B104228" s="2">
        <v>44363.671304207121</v>
      </c>
      <c r="C104228">
        <v>260136</v>
      </c>
      <c r="D104228">
        <v>111368</v>
      </c>
      <c r="E104228" t="s">
        <v>3</v>
      </c>
      <c r="F104228" s="2">
        <v>44363.796304207121</v>
      </c>
      <c r="G104228" s="60">
        <v>0.79630787037037043</v>
      </c>
    </row>
    <row r="104229" spans="1:7" x14ac:dyDescent="0.25">
      <c r="A104229">
        <v>206942</v>
      </c>
      <c r="B104229" s="2">
        <v>44371.493310679609</v>
      </c>
      <c r="C104229">
        <v>260136</v>
      </c>
      <c r="D104229">
        <v>336965</v>
      </c>
      <c r="E104229" t="s">
        <v>3</v>
      </c>
      <c r="F104229" s="2">
        <v>44371.618310679609</v>
      </c>
      <c r="G104229" s="60">
        <v>0.61831018518518521</v>
      </c>
    </row>
    <row r="104230" spans="1:7" x14ac:dyDescent="0.25">
      <c r="A104230">
        <v>104018</v>
      </c>
      <c r="B104230" s="2">
        <v>44341.705689320392</v>
      </c>
      <c r="C104230">
        <v>260139</v>
      </c>
      <c r="D104230">
        <v>105200</v>
      </c>
      <c r="E104230" t="s">
        <v>7</v>
      </c>
      <c r="F104230" s="2">
        <v>44341.705689320392</v>
      </c>
      <c r="G104230" s="60">
        <v>0.70569444444444451</v>
      </c>
    </row>
    <row r="104231" spans="1:7" x14ac:dyDescent="0.25">
      <c r="A104231">
        <v>128033</v>
      </c>
      <c r="B104231" s="2">
        <v>44347.945171521038</v>
      </c>
      <c r="C104231">
        <v>260139</v>
      </c>
      <c r="D104231">
        <v>158978</v>
      </c>
      <c r="E104231" t="s">
        <v>7</v>
      </c>
      <c r="F104231" s="2">
        <v>44347.945171521038</v>
      </c>
      <c r="G104231" s="60">
        <v>0.94517361111111109</v>
      </c>
    </row>
    <row r="104232" spans="1:7" x14ac:dyDescent="0.25">
      <c r="A104232">
        <v>132470</v>
      </c>
      <c r="B104232" s="2">
        <v>44349.846466019415</v>
      </c>
      <c r="C104232">
        <v>260139</v>
      </c>
      <c r="D104232">
        <v>439981</v>
      </c>
      <c r="E104232" t="s">
        <v>7</v>
      </c>
      <c r="F104232" s="2">
        <v>44349.846466019415</v>
      </c>
      <c r="G104232" s="60">
        <v>0.84646990740740735</v>
      </c>
    </row>
    <row r="104233" spans="1:7" x14ac:dyDescent="0.25">
      <c r="A104233">
        <v>195682</v>
      </c>
      <c r="B104233" s="2">
        <v>44367.741288025893</v>
      </c>
      <c r="C104233">
        <v>260139</v>
      </c>
      <c r="D104233">
        <v>217307</v>
      </c>
      <c r="E104233" t="s">
        <v>7</v>
      </c>
      <c r="F104233" s="2">
        <v>44367.741288025893</v>
      </c>
      <c r="G104233" s="60">
        <v>0.74128472222222219</v>
      </c>
    </row>
    <row r="104234" spans="1:7" x14ac:dyDescent="0.25">
      <c r="A104234">
        <v>206135</v>
      </c>
      <c r="B104234" s="2">
        <v>44370.91119093851</v>
      </c>
      <c r="C104234">
        <v>260139</v>
      </c>
      <c r="D104234">
        <v>411922</v>
      </c>
      <c r="E104234" t="s">
        <v>7</v>
      </c>
      <c r="F104234" s="2">
        <v>44370.91119093851</v>
      </c>
      <c r="G104234" s="60">
        <v>0.91119212962962959</v>
      </c>
    </row>
    <row r="104235" spans="1:7" x14ac:dyDescent="0.25">
      <c r="A104235">
        <v>250573</v>
      </c>
      <c r="B104235" s="2">
        <v>44383.623165048542</v>
      </c>
      <c r="C104235">
        <v>260139</v>
      </c>
      <c r="D104235">
        <v>118549</v>
      </c>
      <c r="E104235" t="s">
        <v>7</v>
      </c>
      <c r="F104235" s="2">
        <v>44383.623165048542</v>
      </c>
      <c r="G104235" s="60">
        <v>0.62315972222222216</v>
      </c>
    </row>
    <row r="104236" spans="1:7" x14ac:dyDescent="0.25">
      <c r="A104236">
        <v>260978</v>
      </c>
      <c r="B104236" s="2">
        <v>44387.007660145879</v>
      </c>
      <c r="C104236">
        <v>260139</v>
      </c>
      <c r="D104236">
        <v>250679</v>
      </c>
      <c r="E104236" t="s">
        <v>7</v>
      </c>
      <c r="F104236" s="2">
        <v>44387.007660145879</v>
      </c>
      <c r="G104236" s="60">
        <v>7.6620370370370366E-3</v>
      </c>
    </row>
    <row r="104237" spans="1:7" x14ac:dyDescent="0.25">
      <c r="A104237">
        <v>275577</v>
      </c>
      <c r="B104237" s="2">
        <v>44390.932226537218</v>
      </c>
      <c r="C104237">
        <v>260139</v>
      </c>
      <c r="D104237">
        <v>74742</v>
      </c>
      <c r="E104237" t="s">
        <v>7</v>
      </c>
      <c r="F104237" s="2">
        <v>44390.932226537218</v>
      </c>
      <c r="G104237" s="60">
        <v>0.93222222222222229</v>
      </c>
    </row>
    <row r="104238" spans="1:7" x14ac:dyDescent="0.25">
      <c r="A104238">
        <v>290801</v>
      </c>
      <c r="B104238" s="2">
        <v>44395.445171521038</v>
      </c>
      <c r="C104238">
        <v>260139</v>
      </c>
      <c r="D104238">
        <v>460633</v>
      </c>
      <c r="E104238" t="s">
        <v>7</v>
      </c>
      <c r="F104238" s="2">
        <v>44395.445171521038</v>
      </c>
      <c r="G104238" s="60">
        <v>0.44517361111111109</v>
      </c>
    </row>
    <row r="104239" spans="1:7" x14ac:dyDescent="0.25">
      <c r="A104239">
        <v>312294</v>
      </c>
      <c r="B104239" s="2">
        <v>44401.85683767205</v>
      </c>
      <c r="C104239">
        <v>260139</v>
      </c>
      <c r="D104239">
        <v>389710</v>
      </c>
      <c r="E104239" t="s">
        <v>7</v>
      </c>
      <c r="F104239" s="2">
        <v>44401.85683767205</v>
      </c>
      <c r="G104239" s="60">
        <v>0.85684027777777771</v>
      </c>
    </row>
    <row r="104240" spans="1:7" x14ac:dyDescent="0.25">
      <c r="A104240">
        <v>324662</v>
      </c>
      <c r="B104240" s="2">
        <v>44405.691126213591</v>
      </c>
      <c r="C104240">
        <v>260139</v>
      </c>
      <c r="D104240">
        <v>389195</v>
      </c>
      <c r="E104240" t="s">
        <v>7</v>
      </c>
      <c r="F104240" s="2">
        <v>44405.691126213591</v>
      </c>
      <c r="G104240" s="60">
        <v>0.69112268518518516</v>
      </c>
    </row>
    <row r="104241" spans="1:7" x14ac:dyDescent="0.25">
      <c r="A104241">
        <v>416898</v>
      </c>
      <c r="B104241" s="2">
        <v>44433.683035598704</v>
      </c>
      <c r="C104241">
        <v>260139</v>
      </c>
      <c r="D104241">
        <v>421914</v>
      </c>
      <c r="E104241" t="s">
        <v>7</v>
      </c>
      <c r="F104241" s="2">
        <v>44433.683035598704</v>
      </c>
      <c r="G104241" s="60">
        <v>0.68303240740740734</v>
      </c>
    </row>
    <row r="104242" spans="1:7" x14ac:dyDescent="0.25">
      <c r="A104242">
        <v>29636</v>
      </c>
      <c r="B104242" s="2">
        <v>44313.40997734628</v>
      </c>
      <c r="C104242">
        <v>260143</v>
      </c>
      <c r="D104242">
        <v>473327</v>
      </c>
      <c r="E104242" t="s">
        <v>2</v>
      </c>
      <c r="F104242" s="2">
        <v>44313.451644012945</v>
      </c>
      <c r="G104242" s="60">
        <v>0.45164351851851853</v>
      </c>
    </row>
    <row r="104243" spans="1:7" x14ac:dyDescent="0.25">
      <c r="A104243">
        <v>40712</v>
      </c>
      <c r="B104243" s="2">
        <v>44317.959379863889</v>
      </c>
      <c r="C104243">
        <v>260143</v>
      </c>
      <c r="D104243">
        <v>347393</v>
      </c>
      <c r="E104243" t="s">
        <v>2</v>
      </c>
      <c r="F104243" s="2">
        <v>44318.001046530553</v>
      </c>
      <c r="G104243" s="60">
        <v>1.0416666666666667E-3</v>
      </c>
    </row>
    <row r="104244" spans="1:7" x14ac:dyDescent="0.25">
      <c r="A104244">
        <v>57471</v>
      </c>
      <c r="B104244" s="2">
        <v>44325.173863948483</v>
      </c>
      <c r="C104244">
        <v>260143</v>
      </c>
      <c r="D104244">
        <v>230507</v>
      </c>
      <c r="E104244" t="s">
        <v>2</v>
      </c>
      <c r="F104244" s="2">
        <v>44325.215530615147</v>
      </c>
      <c r="G104244" s="60">
        <v>0.21553240740740742</v>
      </c>
    </row>
    <row r="104245" spans="1:7" x14ac:dyDescent="0.25">
      <c r="A104245">
        <v>90676</v>
      </c>
      <c r="B104245" s="2">
        <v>44337.809653721684</v>
      </c>
      <c r="C104245">
        <v>260143</v>
      </c>
      <c r="D104245">
        <v>131859</v>
      </c>
      <c r="E104245" t="s">
        <v>2</v>
      </c>
      <c r="F104245" s="2">
        <v>44337.851320388349</v>
      </c>
      <c r="G104245" s="60">
        <v>0.85131944444444441</v>
      </c>
    </row>
    <row r="104246" spans="1:7" x14ac:dyDescent="0.25">
      <c r="A104246">
        <v>101986</v>
      </c>
      <c r="B104246" s="2">
        <v>44340.699621359228</v>
      </c>
      <c r="C104246">
        <v>260143</v>
      </c>
      <c r="D104246">
        <v>351192</v>
      </c>
      <c r="E104246" t="s">
        <v>2</v>
      </c>
      <c r="F104246" s="2">
        <v>44340.741288025893</v>
      </c>
      <c r="G104246" s="60">
        <v>0.74128472222222219</v>
      </c>
    </row>
    <row r="104247" spans="1:7" x14ac:dyDescent="0.25">
      <c r="A104247">
        <v>112045</v>
      </c>
      <c r="B104247" s="2">
        <v>44344.566935275085</v>
      </c>
      <c r="C104247">
        <v>260143</v>
      </c>
      <c r="D104247">
        <v>356280</v>
      </c>
      <c r="E104247" t="s">
        <v>2</v>
      </c>
      <c r="F104247" s="2">
        <v>44344.608601941749</v>
      </c>
      <c r="G104247" s="60">
        <v>0.60859953703703706</v>
      </c>
    </row>
    <row r="104248" spans="1:7" x14ac:dyDescent="0.25">
      <c r="A104248">
        <v>132381</v>
      </c>
      <c r="B104248" s="2">
        <v>44349.830689320392</v>
      </c>
      <c r="C104248">
        <v>260143</v>
      </c>
      <c r="D104248">
        <v>98789</v>
      </c>
      <c r="E104248" t="s">
        <v>2</v>
      </c>
      <c r="F104248" s="2">
        <v>44349.872355987056</v>
      </c>
      <c r="G104248" s="60">
        <v>0.87236111111111114</v>
      </c>
    </row>
    <row r="104249" spans="1:7" x14ac:dyDescent="0.25">
      <c r="A104249">
        <v>142920</v>
      </c>
      <c r="B104249" s="2">
        <v>44352.809653721684</v>
      </c>
      <c r="C104249">
        <v>260143</v>
      </c>
      <c r="D104249">
        <v>326622</v>
      </c>
      <c r="E104249" t="s">
        <v>2</v>
      </c>
      <c r="F104249" s="2">
        <v>44352.851320388349</v>
      </c>
      <c r="G104249" s="60">
        <v>0.85131944444444441</v>
      </c>
    </row>
    <row r="104250" spans="1:7" x14ac:dyDescent="0.25">
      <c r="A104250">
        <v>174198</v>
      </c>
      <c r="B104250" s="2">
        <v>44361.710948220069</v>
      </c>
      <c r="C104250">
        <v>260143</v>
      </c>
      <c r="D104250">
        <v>53721</v>
      </c>
      <c r="E104250" t="s">
        <v>2</v>
      </c>
      <c r="F104250" s="2">
        <v>44361.752614886733</v>
      </c>
      <c r="G104250" s="60">
        <v>0.75261574074074078</v>
      </c>
    </row>
    <row r="104251" spans="1:7" x14ac:dyDescent="0.25">
      <c r="A104251">
        <v>207627</v>
      </c>
      <c r="B104251" s="2">
        <v>44371.657550161814</v>
      </c>
      <c r="C104251">
        <v>260143</v>
      </c>
      <c r="D104251">
        <v>472712</v>
      </c>
      <c r="E104251" t="s">
        <v>2</v>
      </c>
      <c r="F104251" s="2">
        <v>44371.699216828478</v>
      </c>
      <c r="G104251" s="60">
        <v>0.69921296296296298</v>
      </c>
    </row>
    <row r="104252" spans="1:7" x14ac:dyDescent="0.25">
      <c r="A104252">
        <v>247506</v>
      </c>
      <c r="B104252" s="2">
        <v>44382.521627831717</v>
      </c>
      <c r="C104252">
        <v>260143</v>
      </c>
      <c r="D104252">
        <v>154228</v>
      </c>
      <c r="E104252" t="s">
        <v>2</v>
      </c>
      <c r="F104252" s="2">
        <v>44382.563294498381</v>
      </c>
      <c r="G104252" s="60">
        <v>0.56329861111111112</v>
      </c>
    </row>
    <row r="104253" spans="1:7" x14ac:dyDescent="0.25">
      <c r="A104253">
        <v>301393</v>
      </c>
      <c r="B104253" s="2">
        <v>44398.890559870553</v>
      </c>
      <c r="C104253">
        <v>260143</v>
      </c>
      <c r="D104253">
        <v>327633</v>
      </c>
      <c r="E104253" t="s">
        <v>2</v>
      </c>
      <c r="F104253" s="2">
        <v>44398.932226537218</v>
      </c>
      <c r="G104253" s="60">
        <v>0.93222222222222229</v>
      </c>
    </row>
    <row r="104254" spans="1:7" x14ac:dyDescent="0.25">
      <c r="A104254">
        <v>336427</v>
      </c>
      <c r="B104254" s="2">
        <v>44408.775673139164</v>
      </c>
      <c r="C104254">
        <v>260143</v>
      </c>
      <c r="D104254">
        <v>273307</v>
      </c>
      <c r="E104254" t="s">
        <v>2</v>
      </c>
      <c r="F104254" s="2">
        <v>44408.817339805828</v>
      </c>
      <c r="G104254" s="60">
        <v>0.81733796296296291</v>
      </c>
    </row>
    <row r="104255" spans="1:7" x14ac:dyDescent="0.25">
      <c r="A104255">
        <v>358511</v>
      </c>
      <c r="B104255" s="2">
        <v>44415.356486709192</v>
      </c>
      <c r="C104255">
        <v>260143</v>
      </c>
      <c r="D104255">
        <v>172957</v>
      </c>
      <c r="E104255" t="s">
        <v>2</v>
      </c>
      <c r="F104255" s="2">
        <v>44415.398153375856</v>
      </c>
      <c r="G104255" s="60">
        <v>0.39814814814814814</v>
      </c>
    </row>
    <row r="104256" spans="1:7" x14ac:dyDescent="0.25">
      <c r="A104256">
        <v>361324</v>
      </c>
      <c r="B104256" s="2">
        <v>44415.81081575976</v>
      </c>
      <c r="C104256">
        <v>260143</v>
      </c>
      <c r="D104256">
        <v>6475</v>
      </c>
      <c r="E104256" t="s">
        <v>2</v>
      </c>
      <c r="F104256" s="2">
        <v>44415.852482426424</v>
      </c>
      <c r="G104256" s="60">
        <v>0.85247685185185185</v>
      </c>
    </row>
    <row r="104257" spans="1:7" x14ac:dyDescent="0.25">
      <c r="A104257">
        <v>417067</v>
      </c>
      <c r="B104257" s="2">
        <v>44433.712566343042</v>
      </c>
      <c r="C104257">
        <v>260143</v>
      </c>
      <c r="D104257">
        <v>54917</v>
      </c>
      <c r="E104257" t="s">
        <v>2</v>
      </c>
      <c r="F104257" s="2">
        <v>44433.754233009706</v>
      </c>
      <c r="G104257" s="60">
        <v>0.75423611111111111</v>
      </c>
    </row>
    <row r="104258" spans="1:7" x14ac:dyDescent="0.25">
      <c r="A104258">
        <v>421978</v>
      </c>
      <c r="B104258" s="2">
        <v>44435.937485436894</v>
      </c>
      <c r="C104258">
        <v>260143</v>
      </c>
      <c r="D104258">
        <v>250679</v>
      </c>
      <c r="E104258" t="s">
        <v>2</v>
      </c>
      <c r="F104258" s="2">
        <v>44435.979152103559</v>
      </c>
      <c r="G104258" s="60">
        <v>0.97915509259259259</v>
      </c>
    </row>
    <row r="104259" spans="1:7" x14ac:dyDescent="0.25">
      <c r="A104259">
        <v>107549</v>
      </c>
      <c r="B104259" s="2">
        <v>44342.799540453074</v>
      </c>
      <c r="C104259">
        <v>260155</v>
      </c>
      <c r="D104259">
        <v>230507</v>
      </c>
      <c r="E104259" t="s">
        <v>6</v>
      </c>
      <c r="F104259" s="2">
        <v>44342.966207119738</v>
      </c>
      <c r="G104259" s="60">
        <v>0.96620370370370379</v>
      </c>
    </row>
    <row r="104260" spans="1:7" x14ac:dyDescent="0.25">
      <c r="A104260">
        <v>123897</v>
      </c>
      <c r="B104260" s="2">
        <v>44346.765770439772</v>
      </c>
      <c r="C104260">
        <v>260155</v>
      </c>
      <c r="D104260">
        <v>473323</v>
      </c>
      <c r="E104260" t="s">
        <v>6</v>
      </c>
      <c r="F104260" s="2">
        <v>44346.932437106436</v>
      </c>
      <c r="G104260" s="60">
        <v>0.93244212962962969</v>
      </c>
    </row>
    <row r="104261" spans="1:7" x14ac:dyDescent="0.25">
      <c r="A104261">
        <v>153781</v>
      </c>
      <c r="B104261" s="2">
        <v>44356.5050420712</v>
      </c>
      <c r="C104261">
        <v>260155</v>
      </c>
      <c r="D104261">
        <v>158978</v>
      </c>
      <c r="E104261" t="s">
        <v>6</v>
      </c>
      <c r="F104261" s="2">
        <v>44356.671708737864</v>
      </c>
      <c r="G104261" s="60">
        <v>0.67171296296296301</v>
      </c>
    </row>
    <row r="104262" spans="1:7" x14ac:dyDescent="0.25">
      <c r="A104262">
        <v>167340</v>
      </c>
      <c r="B104262" s="2">
        <v>44359.85204626606</v>
      </c>
      <c r="C104262">
        <v>260155</v>
      </c>
      <c r="D104262">
        <v>414364</v>
      </c>
      <c r="E104262" t="s">
        <v>6</v>
      </c>
      <c r="F104262" s="2">
        <v>44360.018712932724</v>
      </c>
      <c r="G104262" s="60">
        <v>1.8715277777777779E-2</v>
      </c>
    </row>
    <row r="104263" spans="1:7" x14ac:dyDescent="0.25">
      <c r="A104263">
        <v>181757</v>
      </c>
      <c r="B104263" s="2">
        <v>44364.64420064725</v>
      </c>
      <c r="C104263">
        <v>260155</v>
      </c>
      <c r="D104263">
        <v>301748</v>
      </c>
      <c r="E104263" t="s">
        <v>6</v>
      </c>
      <c r="F104263" s="2">
        <v>44364.810867313914</v>
      </c>
      <c r="G104263" s="60">
        <v>0.81086805555555552</v>
      </c>
    </row>
    <row r="104264" spans="1:7" x14ac:dyDescent="0.25">
      <c r="A104264">
        <v>187537</v>
      </c>
      <c r="B104264" s="2">
        <v>44365.882333333335</v>
      </c>
      <c r="C104264">
        <v>260155</v>
      </c>
      <c r="D104264">
        <v>411922</v>
      </c>
      <c r="E104264" t="s">
        <v>6</v>
      </c>
      <c r="F104264" s="2">
        <v>44366.048999999999</v>
      </c>
      <c r="G104264" s="60">
        <v>4.9004629629629627E-2</v>
      </c>
    </row>
    <row r="104265" spans="1:7" x14ac:dyDescent="0.25">
      <c r="A104265">
        <v>196748</v>
      </c>
      <c r="B104265" s="2">
        <v>44367.891773462783</v>
      </c>
      <c r="C104265">
        <v>260155</v>
      </c>
      <c r="D104265">
        <v>74456</v>
      </c>
      <c r="E104265" t="s">
        <v>6</v>
      </c>
      <c r="F104265" s="2">
        <v>44368.058440129447</v>
      </c>
      <c r="G104265" s="60">
        <v>5.8437499999999996E-2</v>
      </c>
    </row>
    <row r="104266" spans="1:7" x14ac:dyDescent="0.25">
      <c r="A104266">
        <v>270970</v>
      </c>
      <c r="B104266" s="2">
        <v>44389.639346278316</v>
      </c>
      <c r="C104266">
        <v>260155</v>
      </c>
      <c r="D104266">
        <v>347008</v>
      </c>
      <c r="E104266" t="s">
        <v>6</v>
      </c>
      <c r="F104266" s="2">
        <v>44389.80601294498</v>
      </c>
      <c r="G104266" s="60">
        <v>0.80601851851851858</v>
      </c>
    </row>
    <row r="104267" spans="1:7" x14ac:dyDescent="0.25">
      <c r="A104267">
        <v>296614</v>
      </c>
      <c r="B104267" s="2">
        <v>44397.560058252428</v>
      </c>
      <c r="C104267">
        <v>260155</v>
      </c>
      <c r="D104267">
        <v>41396</v>
      </c>
      <c r="E104267" t="s">
        <v>6</v>
      </c>
      <c r="F104267" s="2">
        <v>44397.726724919092</v>
      </c>
      <c r="G104267" s="60">
        <v>0.72672453703703699</v>
      </c>
    </row>
    <row r="104268" spans="1:7" x14ac:dyDescent="0.25">
      <c r="A104268">
        <v>262496</v>
      </c>
      <c r="B104268" s="2">
        <v>44387.547379985961</v>
      </c>
      <c r="C104268">
        <v>260169</v>
      </c>
      <c r="D104268">
        <v>438887</v>
      </c>
      <c r="E104268" t="s">
        <v>2</v>
      </c>
      <c r="F104268" s="2">
        <v>44387.589046652625</v>
      </c>
      <c r="G104268" s="60">
        <v>0.58905092592592589</v>
      </c>
    </row>
    <row r="104269" spans="1:7" x14ac:dyDescent="0.25">
      <c r="A104269">
        <v>275336</v>
      </c>
      <c r="B104269" s="2">
        <v>44390.854961165052</v>
      </c>
      <c r="C104269">
        <v>260169</v>
      </c>
      <c r="D104269">
        <v>471403</v>
      </c>
      <c r="E104269" t="s">
        <v>2</v>
      </c>
      <c r="F104269" s="2">
        <v>44390.896627831717</v>
      </c>
      <c r="G104269" s="60">
        <v>0.8966319444444445</v>
      </c>
    </row>
    <row r="104270" spans="1:7" x14ac:dyDescent="0.25">
      <c r="A104270">
        <v>300839</v>
      </c>
      <c r="B104270" s="2">
        <v>44398.771333333338</v>
      </c>
      <c r="C104270">
        <v>260169</v>
      </c>
      <c r="D104270">
        <v>86587</v>
      </c>
      <c r="E104270" t="s">
        <v>2</v>
      </c>
      <c r="F104270" s="2">
        <v>44398.813000000002</v>
      </c>
      <c r="G104270" s="60">
        <v>0.81299768518518523</v>
      </c>
    </row>
    <row r="104271" spans="1:7" x14ac:dyDescent="0.25">
      <c r="A104271">
        <v>335862</v>
      </c>
      <c r="B104271" s="2">
        <v>44408.714987640007</v>
      </c>
      <c r="C104271">
        <v>260169</v>
      </c>
      <c r="D104271">
        <v>191893</v>
      </c>
      <c r="E104271" t="s">
        <v>2</v>
      </c>
      <c r="F104271" s="2">
        <v>44408.756654306671</v>
      </c>
      <c r="G104271" s="60">
        <v>0.75665509259259256</v>
      </c>
    </row>
    <row r="104272" spans="1:7" x14ac:dyDescent="0.25">
      <c r="A104272">
        <v>361011</v>
      </c>
      <c r="B104272" s="2">
        <v>44415.772436893203</v>
      </c>
      <c r="C104272">
        <v>260169</v>
      </c>
      <c r="D104272">
        <v>411922</v>
      </c>
      <c r="E104272" t="s">
        <v>2</v>
      </c>
      <c r="F104272" s="2">
        <v>44415.814103559867</v>
      </c>
      <c r="G104272" s="60">
        <v>0.8141087962962964</v>
      </c>
    </row>
    <row r="104273" spans="1:7" x14ac:dyDescent="0.25">
      <c r="A104273">
        <v>389170</v>
      </c>
      <c r="B104273" s="2">
        <v>44424.021627831717</v>
      </c>
      <c r="C104273">
        <v>260169</v>
      </c>
      <c r="D104273">
        <v>324893</v>
      </c>
      <c r="E104273" t="s">
        <v>2</v>
      </c>
      <c r="F104273" s="2">
        <v>44424.063294498381</v>
      </c>
      <c r="G104273" s="60">
        <v>6.3298611111111111E-2</v>
      </c>
    </row>
    <row r="104274" spans="1:7" x14ac:dyDescent="0.25">
      <c r="A104274">
        <v>407047</v>
      </c>
      <c r="B104274" s="2">
        <v>44429.968229773462</v>
      </c>
      <c r="C104274">
        <v>260169</v>
      </c>
      <c r="D104274">
        <v>158978</v>
      </c>
      <c r="E104274" t="s">
        <v>2</v>
      </c>
      <c r="F104274" s="2">
        <v>44430.009896440126</v>
      </c>
      <c r="G104274" s="60">
        <v>9.8958333333333329E-3</v>
      </c>
    </row>
    <row r="104275" spans="1:7" x14ac:dyDescent="0.25">
      <c r="A104275">
        <v>419617</v>
      </c>
      <c r="B104275" s="2">
        <v>44434.691530744341</v>
      </c>
      <c r="C104275">
        <v>260169</v>
      </c>
      <c r="D104275">
        <v>137327</v>
      </c>
      <c r="E104275" t="s">
        <v>2</v>
      </c>
      <c r="F104275" s="2">
        <v>44434.733197411006</v>
      </c>
      <c r="G104275" s="60">
        <v>0.73319444444444448</v>
      </c>
    </row>
    <row r="104276" spans="1:7" x14ac:dyDescent="0.25">
      <c r="A104276">
        <v>422557</v>
      </c>
      <c r="B104276" s="2">
        <v>44436.594333333334</v>
      </c>
      <c r="C104276">
        <v>260169</v>
      </c>
      <c r="D104276">
        <v>330333</v>
      </c>
      <c r="E104276" t="s">
        <v>2</v>
      </c>
      <c r="F104276" s="2">
        <v>44436.635999999999</v>
      </c>
      <c r="G104276" s="60">
        <v>0.63599537037037035</v>
      </c>
    </row>
    <row r="104277" spans="1:7" x14ac:dyDescent="0.25">
      <c r="A104277">
        <v>270991</v>
      </c>
      <c r="B104277" s="2">
        <v>44389.642582524277</v>
      </c>
      <c r="C104277">
        <v>260176</v>
      </c>
      <c r="D104277">
        <v>411922</v>
      </c>
      <c r="E104277" t="s">
        <v>6</v>
      </c>
      <c r="F104277" s="2">
        <v>44389.809249190941</v>
      </c>
      <c r="G104277" s="60">
        <v>0.80924768518518519</v>
      </c>
    </row>
    <row r="104278" spans="1:7" x14ac:dyDescent="0.25">
      <c r="A104278">
        <v>279969</v>
      </c>
      <c r="B104278" s="2">
        <v>44392.660381877024</v>
      </c>
      <c r="C104278">
        <v>260176</v>
      </c>
      <c r="D104278">
        <v>172263</v>
      </c>
      <c r="E104278" t="s">
        <v>6</v>
      </c>
      <c r="F104278" s="2">
        <v>44392.827048543688</v>
      </c>
      <c r="G104278" s="60">
        <v>0.82704861111111105</v>
      </c>
    </row>
    <row r="104279" spans="1:7" x14ac:dyDescent="0.25">
      <c r="A104279">
        <v>284043</v>
      </c>
      <c r="B104279" s="2">
        <v>44393.75099676376</v>
      </c>
      <c r="C104279">
        <v>260176</v>
      </c>
      <c r="D104279">
        <v>250679</v>
      </c>
      <c r="E104279" t="s">
        <v>6</v>
      </c>
      <c r="F104279" s="2">
        <v>44393.917663430424</v>
      </c>
      <c r="G104279" s="60">
        <v>0.91766203703703697</v>
      </c>
    </row>
    <row r="104280" spans="1:7" x14ac:dyDescent="0.25">
      <c r="A104280">
        <v>289750</v>
      </c>
      <c r="B104280" s="2">
        <v>44394.999694814906</v>
      </c>
      <c r="C104280">
        <v>260176</v>
      </c>
      <c r="D104280">
        <v>289295</v>
      </c>
      <c r="E104280" t="s">
        <v>6</v>
      </c>
      <c r="F104280" s="2">
        <v>44395.16636148157</v>
      </c>
      <c r="G104280" s="60">
        <v>0.16636574074074076</v>
      </c>
    </row>
    <row r="104281" spans="1:7" x14ac:dyDescent="0.25">
      <c r="A104281">
        <v>290562</v>
      </c>
      <c r="B104281" s="2">
        <v>44395.354556634309</v>
      </c>
      <c r="C104281">
        <v>260176</v>
      </c>
      <c r="D104281">
        <v>65828</v>
      </c>
      <c r="E104281" t="s">
        <v>6</v>
      </c>
      <c r="F104281" s="2">
        <v>44395.521223300973</v>
      </c>
      <c r="G104281" s="60">
        <v>0.5212268518518518</v>
      </c>
    </row>
    <row r="104282" spans="1:7" x14ac:dyDescent="0.25">
      <c r="A104282">
        <v>355310</v>
      </c>
      <c r="B104282" s="2">
        <v>44414.697598705505</v>
      </c>
      <c r="C104282">
        <v>260176</v>
      </c>
      <c r="D104282">
        <v>466283</v>
      </c>
      <c r="E104282" t="s">
        <v>6</v>
      </c>
      <c r="F104282" s="2">
        <v>44414.864265372169</v>
      </c>
      <c r="G104282" s="60">
        <v>0.86427083333333332</v>
      </c>
    </row>
    <row r="104283" spans="1:7" x14ac:dyDescent="0.25">
      <c r="A104283">
        <v>422642</v>
      </c>
      <c r="B104283" s="2">
        <v>44436.628019417476</v>
      </c>
      <c r="C104283">
        <v>260176</v>
      </c>
      <c r="D104283">
        <v>330333</v>
      </c>
      <c r="E104283" t="s">
        <v>6</v>
      </c>
      <c r="F104283" s="2">
        <v>44436.79468608414</v>
      </c>
      <c r="G104283" s="60">
        <v>0.7946875000000001</v>
      </c>
    </row>
    <row r="104284" spans="1:7" x14ac:dyDescent="0.25">
      <c r="A104284">
        <v>24669</v>
      </c>
      <c r="B104284" s="2">
        <v>44310.784572815537</v>
      </c>
      <c r="C104284">
        <v>260180</v>
      </c>
      <c r="D104284">
        <v>230507</v>
      </c>
      <c r="E104284" t="s">
        <v>3</v>
      </c>
      <c r="F104284" s="2">
        <v>44310.909572815537</v>
      </c>
      <c r="G104284" s="60">
        <v>0.90957175925925926</v>
      </c>
    </row>
    <row r="104285" spans="1:7" x14ac:dyDescent="0.25">
      <c r="A104285">
        <v>26466</v>
      </c>
      <c r="B104285" s="2">
        <v>44311.559653721684</v>
      </c>
      <c r="C104285">
        <v>260180</v>
      </c>
      <c r="D104285">
        <v>377180</v>
      </c>
      <c r="E104285" t="s">
        <v>3</v>
      </c>
      <c r="F104285" s="2">
        <v>44311.684653721684</v>
      </c>
      <c r="G104285" s="60">
        <v>0.68465277777777767</v>
      </c>
    </row>
    <row r="104286" spans="1:7" x14ac:dyDescent="0.25">
      <c r="A104286">
        <v>28435</v>
      </c>
      <c r="B104286" s="2">
        <v>44312.593634304205</v>
      </c>
      <c r="C104286">
        <v>260180</v>
      </c>
      <c r="D104286">
        <v>448837</v>
      </c>
      <c r="E104286" t="s">
        <v>3</v>
      </c>
      <c r="F104286" s="2">
        <v>44312.718634304205</v>
      </c>
      <c r="G104286" s="60">
        <v>0.71863425925925928</v>
      </c>
    </row>
    <row r="104287" spans="1:7" x14ac:dyDescent="0.25">
      <c r="A104287">
        <v>36337</v>
      </c>
      <c r="B104287" s="2">
        <v>44316.679394822007</v>
      </c>
      <c r="C104287">
        <v>260180</v>
      </c>
      <c r="D104287">
        <v>301748</v>
      </c>
      <c r="E104287" t="s">
        <v>3</v>
      </c>
      <c r="F104287" s="2">
        <v>44316.804394822007</v>
      </c>
      <c r="G104287" s="60">
        <v>0.80439814814814825</v>
      </c>
    </row>
    <row r="104288" spans="1:7" x14ac:dyDescent="0.25">
      <c r="A104288">
        <v>38511</v>
      </c>
      <c r="B104288" s="2">
        <v>44317.240272225106</v>
      </c>
      <c r="C104288">
        <v>260180</v>
      </c>
      <c r="D104288">
        <v>451656</v>
      </c>
      <c r="E104288" t="s">
        <v>3</v>
      </c>
      <c r="F104288" s="2">
        <v>44317.365272225106</v>
      </c>
      <c r="G104288" s="60">
        <v>0.36527777777777781</v>
      </c>
    </row>
    <row r="104289" spans="1:7" x14ac:dyDescent="0.25">
      <c r="A104289">
        <v>43084</v>
      </c>
      <c r="B104289" s="2">
        <v>44318.812080906151</v>
      </c>
      <c r="C104289">
        <v>260180</v>
      </c>
      <c r="D104289">
        <v>411922</v>
      </c>
      <c r="E104289" t="s">
        <v>3</v>
      </c>
      <c r="F104289" s="2">
        <v>44318.937080906151</v>
      </c>
      <c r="G104289" s="60">
        <v>0.93708333333333327</v>
      </c>
    </row>
    <row r="104290" spans="1:7" x14ac:dyDescent="0.25">
      <c r="A104290">
        <v>55567</v>
      </c>
      <c r="B104290" s="2">
        <v>44324.6583592233</v>
      </c>
      <c r="C104290">
        <v>260180</v>
      </c>
      <c r="D104290">
        <v>397390</v>
      </c>
      <c r="E104290" t="s">
        <v>3</v>
      </c>
      <c r="F104290" s="2">
        <v>44324.7833592233</v>
      </c>
      <c r="G104290" s="60">
        <v>0.7833564814814814</v>
      </c>
    </row>
    <row r="104291" spans="1:7" x14ac:dyDescent="0.25">
      <c r="A104291">
        <v>64911</v>
      </c>
      <c r="B104291" s="2">
        <v>44328.51920064725</v>
      </c>
      <c r="C104291">
        <v>260180</v>
      </c>
      <c r="D104291">
        <v>31749</v>
      </c>
      <c r="E104291" t="s">
        <v>3</v>
      </c>
      <c r="F104291" s="2">
        <v>44328.64420064725</v>
      </c>
      <c r="G104291" s="60">
        <v>0.64420138888888889</v>
      </c>
    </row>
    <row r="104292" spans="1:7" x14ac:dyDescent="0.25">
      <c r="A104292">
        <v>82808</v>
      </c>
      <c r="B104292" s="2">
        <v>44334.713375404528</v>
      </c>
      <c r="C104292">
        <v>260180</v>
      </c>
      <c r="D104292">
        <v>250679</v>
      </c>
      <c r="E104292" t="s">
        <v>3</v>
      </c>
      <c r="F104292" s="2">
        <v>44334.838375404528</v>
      </c>
      <c r="G104292" s="60">
        <v>0.83837962962962964</v>
      </c>
    </row>
    <row r="104293" spans="1:7" x14ac:dyDescent="0.25">
      <c r="A104293">
        <v>115130</v>
      </c>
      <c r="B104293" s="2">
        <v>44344.931822006474</v>
      </c>
      <c r="C104293">
        <v>260180</v>
      </c>
      <c r="D104293">
        <v>352642</v>
      </c>
      <c r="E104293" t="s">
        <v>3</v>
      </c>
      <c r="F104293" s="2">
        <v>44345.056822006474</v>
      </c>
      <c r="G104293" s="60">
        <v>5.6817129629629627E-2</v>
      </c>
    </row>
    <row r="104294" spans="1:7" x14ac:dyDescent="0.25">
      <c r="A104294">
        <v>121924</v>
      </c>
      <c r="B104294" s="2">
        <v>44346.411999999997</v>
      </c>
      <c r="C104294">
        <v>260180</v>
      </c>
      <c r="D104294">
        <v>444768</v>
      </c>
      <c r="E104294" t="s">
        <v>3</v>
      </c>
      <c r="F104294" s="2">
        <v>44346.536999999997</v>
      </c>
      <c r="G104294" s="60">
        <v>0.53700231481481475</v>
      </c>
    </row>
    <row r="104295" spans="1:7" x14ac:dyDescent="0.25">
      <c r="A104295">
        <v>12519</v>
      </c>
      <c r="B104295" s="2">
        <v>44303.392987055013</v>
      </c>
      <c r="C104295">
        <v>260234</v>
      </c>
      <c r="D104295">
        <v>411922</v>
      </c>
      <c r="E104295" t="s">
        <v>3</v>
      </c>
      <c r="F104295" s="2">
        <v>44303.517987055013</v>
      </c>
      <c r="G104295" s="60">
        <v>0.51798611111111115</v>
      </c>
    </row>
    <row r="104296" spans="1:7" x14ac:dyDescent="0.25">
      <c r="A104296">
        <v>32089</v>
      </c>
      <c r="B104296" s="2">
        <v>44314.778504854366</v>
      </c>
      <c r="C104296">
        <v>260235</v>
      </c>
      <c r="D104296">
        <v>418854</v>
      </c>
      <c r="E104296" t="s">
        <v>7</v>
      </c>
      <c r="F104296" s="2">
        <v>44314.778504854366</v>
      </c>
      <c r="G104296" s="60">
        <v>0.77850694444444446</v>
      </c>
    </row>
    <row r="104297" spans="1:7" x14ac:dyDescent="0.25">
      <c r="A104297">
        <v>44597</v>
      </c>
      <c r="B104297" s="2">
        <v>44319.64420064725</v>
      </c>
      <c r="C104297">
        <v>260235</v>
      </c>
      <c r="D104297">
        <v>411922</v>
      </c>
      <c r="E104297" t="s">
        <v>7</v>
      </c>
      <c r="F104297" s="2">
        <v>44319.64420064725</v>
      </c>
      <c r="G104297" s="60">
        <v>0.64420138888888889</v>
      </c>
    </row>
    <row r="104298" spans="1:7" x14ac:dyDescent="0.25">
      <c r="A104298">
        <v>63569</v>
      </c>
      <c r="B104298" s="2">
        <v>44327.704071197411</v>
      </c>
      <c r="C104298">
        <v>260235</v>
      </c>
      <c r="D104298">
        <v>48991</v>
      </c>
      <c r="E104298" t="s">
        <v>7</v>
      </c>
      <c r="F104298" s="2">
        <v>44327.704071197411</v>
      </c>
      <c r="G104298" s="60">
        <v>0.70407407407407396</v>
      </c>
    </row>
    <row r="104299" spans="1:7" x14ac:dyDescent="0.25">
      <c r="A104299">
        <v>74040</v>
      </c>
      <c r="B104299" s="2">
        <v>44331.65390938511</v>
      </c>
      <c r="C104299">
        <v>260235</v>
      </c>
      <c r="D104299">
        <v>182191</v>
      </c>
      <c r="E104299" t="s">
        <v>7</v>
      </c>
      <c r="F104299" s="2">
        <v>44331.65390938511</v>
      </c>
      <c r="G104299" s="60">
        <v>0.65391203703703704</v>
      </c>
    </row>
    <row r="104300" spans="1:7" x14ac:dyDescent="0.25">
      <c r="A104300">
        <v>84593</v>
      </c>
      <c r="B104300" s="2">
        <v>44335.660381877024</v>
      </c>
      <c r="C104300">
        <v>260235</v>
      </c>
      <c r="D104300">
        <v>453249</v>
      </c>
      <c r="E104300" t="s">
        <v>7</v>
      </c>
      <c r="F104300" s="2">
        <v>44335.660381877024</v>
      </c>
      <c r="G104300" s="60">
        <v>0.66038194444444442</v>
      </c>
    </row>
    <row r="104301" spans="1:7" x14ac:dyDescent="0.25">
      <c r="A104301">
        <v>87412</v>
      </c>
      <c r="B104301" s="2">
        <v>44336.767177993526</v>
      </c>
      <c r="C104301">
        <v>260235</v>
      </c>
      <c r="D104301">
        <v>182984</v>
      </c>
      <c r="E104301" t="s">
        <v>7</v>
      </c>
      <c r="F104301" s="2">
        <v>44336.767177993526</v>
      </c>
      <c r="G104301" s="60">
        <v>0.76717592592592598</v>
      </c>
    </row>
    <row r="104302" spans="1:7" x14ac:dyDescent="0.25">
      <c r="A104302">
        <v>65079</v>
      </c>
      <c r="B104302" s="2">
        <v>44328.586757281548</v>
      </c>
      <c r="C104302">
        <v>260295</v>
      </c>
      <c r="D104302">
        <v>143750</v>
      </c>
      <c r="E104302" t="s">
        <v>5</v>
      </c>
      <c r="F104302" s="2">
        <v>44328.670090614884</v>
      </c>
      <c r="G104302" s="60">
        <v>0.67009259259259257</v>
      </c>
    </row>
    <row r="104303" spans="1:7" x14ac:dyDescent="0.25">
      <c r="A104303">
        <v>84495</v>
      </c>
      <c r="B104303" s="2">
        <v>44335.640155339803</v>
      </c>
      <c r="C104303">
        <v>260295</v>
      </c>
      <c r="D104303">
        <v>339916</v>
      </c>
      <c r="E104303" t="s">
        <v>5</v>
      </c>
      <c r="F104303" s="2">
        <v>44335.723488673138</v>
      </c>
      <c r="G104303" s="60">
        <v>0.72348379629629633</v>
      </c>
    </row>
    <row r="104304" spans="1:7" x14ac:dyDescent="0.25">
      <c r="A104304">
        <v>90927</v>
      </c>
      <c r="B104304" s="2">
        <v>44337.834330097088</v>
      </c>
      <c r="C104304">
        <v>260295</v>
      </c>
      <c r="D104304">
        <v>397390</v>
      </c>
      <c r="E104304" t="s">
        <v>5</v>
      </c>
      <c r="F104304" s="2">
        <v>44337.917663430424</v>
      </c>
      <c r="G104304" s="60">
        <v>0.91766203703703697</v>
      </c>
    </row>
    <row r="104305" spans="1:7" x14ac:dyDescent="0.25">
      <c r="A104305">
        <v>93662</v>
      </c>
      <c r="B104305" s="2">
        <v>44338.475264748071</v>
      </c>
      <c r="C104305">
        <v>260295</v>
      </c>
      <c r="D104305">
        <v>118549</v>
      </c>
      <c r="E104305" t="s">
        <v>5</v>
      </c>
      <c r="F104305" s="2">
        <v>44338.558598081407</v>
      </c>
      <c r="G104305" s="60">
        <v>0.55859953703703702</v>
      </c>
    </row>
    <row r="104306" spans="1:7" x14ac:dyDescent="0.25">
      <c r="A104306">
        <v>73922</v>
      </c>
      <c r="B104306" s="2">
        <v>44331.63853721683</v>
      </c>
      <c r="C104306">
        <v>260312</v>
      </c>
      <c r="D104306">
        <v>106160</v>
      </c>
      <c r="E104306" t="s">
        <v>22</v>
      </c>
      <c r="F104306" s="2">
        <v>44332.055203883494</v>
      </c>
      <c r="G104306" s="60">
        <v>5.5208333333333331E-2</v>
      </c>
    </row>
    <row r="104307" spans="1:7" x14ac:dyDescent="0.25">
      <c r="A104307">
        <v>96925</v>
      </c>
      <c r="B104307" s="2">
        <v>44339.148838770714</v>
      </c>
      <c r="C104307">
        <v>260312</v>
      </c>
      <c r="D104307">
        <v>411922</v>
      </c>
      <c r="E104307" t="s">
        <v>22</v>
      </c>
      <c r="F104307" s="2">
        <v>44339.565505437378</v>
      </c>
      <c r="G104307" s="60">
        <v>0.56550925925925932</v>
      </c>
    </row>
    <row r="104308" spans="1:7" x14ac:dyDescent="0.25">
      <c r="A104308">
        <v>100086</v>
      </c>
      <c r="B104308" s="2">
        <v>44339.916379284034</v>
      </c>
      <c r="C104308">
        <v>260312</v>
      </c>
      <c r="D104308">
        <v>343626</v>
      </c>
      <c r="E104308" t="s">
        <v>22</v>
      </c>
      <c r="F104308" s="2">
        <v>44340.333045950698</v>
      </c>
      <c r="G104308" s="60">
        <v>0.33304398148148145</v>
      </c>
    </row>
    <row r="104309" spans="1:7" x14ac:dyDescent="0.25">
      <c r="A104309">
        <v>100760</v>
      </c>
      <c r="B104309" s="2">
        <v>44340.39420064725</v>
      </c>
      <c r="C104309">
        <v>260312</v>
      </c>
      <c r="D104309">
        <v>325852</v>
      </c>
      <c r="E104309" t="s">
        <v>22</v>
      </c>
      <c r="F104309" s="2">
        <v>44340.810867313914</v>
      </c>
      <c r="G104309" s="60">
        <v>0.81086805555555552</v>
      </c>
    </row>
    <row r="104310" spans="1:7" x14ac:dyDescent="0.25">
      <c r="A104310">
        <v>159666</v>
      </c>
      <c r="B104310" s="2">
        <v>44358.442744336571</v>
      </c>
      <c r="C104310">
        <v>260312</v>
      </c>
      <c r="D104310">
        <v>4199</v>
      </c>
      <c r="E104310" t="s">
        <v>22</v>
      </c>
      <c r="F104310" s="2">
        <v>44358.859411003235</v>
      </c>
      <c r="G104310" s="60">
        <v>0.85940972222222223</v>
      </c>
    </row>
    <row r="104311" spans="1:7" x14ac:dyDescent="0.25">
      <c r="A104311">
        <v>170854</v>
      </c>
      <c r="B104311" s="2">
        <v>44360.644764549703</v>
      </c>
      <c r="C104311">
        <v>260312</v>
      </c>
      <c r="D104311">
        <v>347393</v>
      </c>
      <c r="E104311" t="s">
        <v>22</v>
      </c>
      <c r="F104311" s="2">
        <v>44361.061431216367</v>
      </c>
      <c r="G104311" s="60">
        <v>6.1435185185185183E-2</v>
      </c>
    </row>
    <row r="104312" spans="1:7" x14ac:dyDescent="0.25">
      <c r="A104312">
        <v>225117</v>
      </c>
      <c r="B104312" s="2">
        <v>44375.848084142395</v>
      </c>
      <c r="C104312">
        <v>260410</v>
      </c>
      <c r="D104312">
        <v>204394</v>
      </c>
      <c r="E104312" t="s">
        <v>7</v>
      </c>
      <c r="F104312" s="2">
        <v>44375.848084142395</v>
      </c>
      <c r="G104312" s="60">
        <v>0.84807870370370375</v>
      </c>
    </row>
    <row r="104313" spans="1:7" x14ac:dyDescent="0.25">
      <c r="A104313">
        <v>228808</v>
      </c>
      <c r="B104313" s="2">
        <v>44376.903100323623</v>
      </c>
      <c r="C104313">
        <v>260410</v>
      </c>
      <c r="D104313">
        <v>367695</v>
      </c>
      <c r="E104313" t="s">
        <v>7</v>
      </c>
      <c r="F104313" s="2">
        <v>44376.903100323623</v>
      </c>
      <c r="G104313" s="60">
        <v>0.90310185185185177</v>
      </c>
    </row>
    <row r="104314" spans="1:7" x14ac:dyDescent="0.25">
      <c r="A104314">
        <v>239995</v>
      </c>
      <c r="B104314" s="2">
        <v>44380.55034951456</v>
      </c>
      <c r="C104314">
        <v>260410</v>
      </c>
      <c r="D104314">
        <v>21527</v>
      </c>
      <c r="E104314" t="s">
        <v>7</v>
      </c>
      <c r="F104314" s="2">
        <v>44380.55034951456</v>
      </c>
      <c r="G104314" s="60">
        <v>0.55034722222222221</v>
      </c>
    </row>
    <row r="104315" spans="1:7" x14ac:dyDescent="0.25">
      <c r="A104315">
        <v>240971</v>
      </c>
      <c r="B104315" s="2">
        <v>44380.68</v>
      </c>
      <c r="C104315">
        <v>260410</v>
      </c>
      <c r="D104315">
        <v>153893</v>
      </c>
      <c r="E104315" t="s">
        <v>7</v>
      </c>
      <c r="F104315" s="2">
        <v>44380.68</v>
      </c>
      <c r="G104315" s="60">
        <v>0.68</v>
      </c>
    </row>
    <row r="104316" spans="1:7" x14ac:dyDescent="0.25">
      <c r="A104316">
        <v>242884</v>
      </c>
      <c r="B104316" s="2">
        <v>44380.948407766991</v>
      </c>
      <c r="C104316">
        <v>260410</v>
      </c>
      <c r="D104316">
        <v>293657</v>
      </c>
      <c r="E104316" t="s">
        <v>7</v>
      </c>
      <c r="F104316" s="2">
        <v>44380.948407766991</v>
      </c>
      <c r="G104316" s="60">
        <v>0.94840277777777782</v>
      </c>
    </row>
    <row r="104317" spans="1:7" x14ac:dyDescent="0.25">
      <c r="A104317">
        <v>271784</v>
      </c>
      <c r="B104317" s="2">
        <v>44389.765559870553</v>
      </c>
      <c r="C104317">
        <v>260410</v>
      </c>
      <c r="D104317">
        <v>241927</v>
      </c>
      <c r="E104317" t="s">
        <v>7</v>
      </c>
      <c r="F104317" s="2">
        <v>44389.765559870553</v>
      </c>
      <c r="G104317" s="60">
        <v>0.76555555555555566</v>
      </c>
    </row>
    <row r="104318" spans="1:7" x14ac:dyDescent="0.25">
      <c r="A104318">
        <v>298277</v>
      </c>
      <c r="B104318" s="2">
        <v>44397.817339805828</v>
      </c>
      <c r="C104318">
        <v>260410</v>
      </c>
      <c r="D104318">
        <v>145209</v>
      </c>
      <c r="E104318" t="s">
        <v>7</v>
      </c>
      <c r="F104318" s="2">
        <v>44397.817339805828</v>
      </c>
      <c r="G104318" s="60">
        <v>0.81733796296296291</v>
      </c>
    </row>
    <row r="104319" spans="1:7" x14ac:dyDescent="0.25">
      <c r="A104319">
        <v>323346</v>
      </c>
      <c r="B104319" s="2">
        <v>44405.112999999998</v>
      </c>
      <c r="C104319">
        <v>260410</v>
      </c>
      <c r="D104319">
        <v>230507</v>
      </c>
      <c r="E104319" t="s">
        <v>7</v>
      </c>
      <c r="F104319" s="2">
        <v>44405.112999999998</v>
      </c>
      <c r="G104319" s="60">
        <v>0.1129976851851852</v>
      </c>
    </row>
    <row r="104320" spans="1:7" x14ac:dyDescent="0.25">
      <c r="A104320">
        <v>336860</v>
      </c>
      <c r="B104320" s="2">
        <v>44408.835139158575</v>
      </c>
      <c r="C104320">
        <v>260410</v>
      </c>
      <c r="D104320">
        <v>259597</v>
      </c>
      <c r="E104320" t="s">
        <v>7</v>
      </c>
      <c r="F104320" s="2">
        <v>44408.835139158575</v>
      </c>
      <c r="G104320" s="60">
        <v>0.83513888888888888</v>
      </c>
    </row>
    <row r="104321" spans="1:7" x14ac:dyDescent="0.25">
      <c r="A104321">
        <v>353005</v>
      </c>
      <c r="B104321" s="2">
        <v>44413.864265372169</v>
      </c>
      <c r="C104321">
        <v>260410</v>
      </c>
      <c r="D104321">
        <v>145893</v>
      </c>
      <c r="E104321" t="s">
        <v>7</v>
      </c>
      <c r="F104321" s="2">
        <v>44413.864265372169</v>
      </c>
      <c r="G104321" s="60">
        <v>0.86427083333333332</v>
      </c>
    </row>
    <row r="104322" spans="1:7" x14ac:dyDescent="0.25">
      <c r="A104322">
        <v>401008</v>
      </c>
      <c r="B104322" s="2">
        <v>44428.697598705505</v>
      </c>
      <c r="C104322">
        <v>260410</v>
      </c>
      <c r="D104322">
        <v>250679</v>
      </c>
      <c r="E104322" t="s">
        <v>7</v>
      </c>
      <c r="F104322" s="2">
        <v>44428.697598705505</v>
      </c>
      <c r="G104322" s="60">
        <v>0.69760416666666669</v>
      </c>
    </row>
    <row r="104323" spans="1:7" x14ac:dyDescent="0.25">
      <c r="A104323">
        <v>402928</v>
      </c>
      <c r="B104323" s="2">
        <v>44428.964999999997</v>
      </c>
      <c r="C104323">
        <v>260410</v>
      </c>
      <c r="D104323">
        <v>222693</v>
      </c>
      <c r="E104323" t="s">
        <v>7</v>
      </c>
      <c r="F104323" s="2">
        <v>44428.964999999997</v>
      </c>
      <c r="G104323" s="60">
        <v>0.96499999999999997</v>
      </c>
    </row>
    <row r="104324" spans="1:7" x14ac:dyDescent="0.25">
      <c r="A104324">
        <v>211786</v>
      </c>
      <c r="B104324" s="2">
        <v>44372.708116504851</v>
      </c>
      <c r="C104324">
        <v>260412</v>
      </c>
      <c r="D104324">
        <v>201833</v>
      </c>
      <c r="E104324" t="s">
        <v>5</v>
      </c>
      <c r="F104324" s="2">
        <v>44372.791449838187</v>
      </c>
      <c r="G104324" s="60">
        <v>0.79144675925925922</v>
      </c>
    </row>
    <row r="104325" spans="1:7" x14ac:dyDescent="0.25">
      <c r="A104325">
        <v>227696</v>
      </c>
      <c r="B104325" s="2">
        <v>44376.721061488672</v>
      </c>
      <c r="C104325">
        <v>260412</v>
      </c>
      <c r="D104325">
        <v>227775</v>
      </c>
      <c r="E104325" t="s">
        <v>5</v>
      </c>
      <c r="F104325" s="2">
        <v>44376.804394822007</v>
      </c>
      <c r="G104325" s="60">
        <v>0.80439814814814825</v>
      </c>
    </row>
    <row r="104326" spans="1:7" x14ac:dyDescent="0.25">
      <c r="A104326">
        <v>232816</v>
      </c>
      <c r="B104326" s="2">
        <v>44378.596466019415</v>
      </c>
      <c r="C104326">
        <v>260412</v>
      </c>
      <c r="D104326">
        <v>411922</v>
      </c>
      <c r="E104326" t="s">
        <v>5</v>
      </c>
      <c r="F104326" s="2">
        <v>44378.679799352751</v>
      </c>
      <c r="G104326" s="60">
        <v>0.67980324074074072</v>
      </c>
    </row>
    <row r="104327" spans="1:7" x14ac:dyDescent="0.25">
      <c r="A104327">
        <v>264834</v>
      </c>
      <c r="B104327" s="2">
        <v>44387.839184466015</v>
      </c>
      <c r="C104327">
        <v>260412</v>
      </c>
      <c r="D104327">
        <v>119030</v>
      </c>
      <c r="E104327" t="s">
        <v>5</v>
      </c>
      <c r="F104327" s="2">
        <v>44387.92251779935</v>
      </c>
      <c r="G104327" s="60">
        <v>0.92252314814814806</v>
      </c>
    </row>
    <row r="104328" spans="1:7" x14ac:dyDescent="0.25">
      <c r="A104328">
        <v>269816</v>
      </c>
      <c r="B104328" s="2">
        <v>44389.033666666663</v>
      </c>
      <c r="C104328">
        <v>260412</v>
      </c>
      <c r="D104328">
        <v>330333</v>
      </c>
      <c r="E104328" t="s">
        <v>5</v>
      </c>
      <c r="F104328" s="2">
        <v>44389.116999999998</v>
      </c>
      <c r="G104328" s="60">
        <v>0.11700231481481482</v>
      </c>
    </row>
    <row r="104329" spans="1:7" x14ac:dyDescent="0.25">
      <c r="A104329">
        <v>336441</v>
      </c>
      <c r="B104329" s="2">
        <v>44408.77769579288</v>
      </c>
      <c r="C104329">
        <v>260412</v>
      </c>
      <c r="D104329">
        <v>390063</v>
      </c>
      <c r="E104329" t="s">
        <v>5</v>
      </c>
      <c r="F104329" s="2">
        <v>44408.861029126216</v>
      </c>
      <c r="G104329" s="60">
        <v>0.86103009259259267</v>
      </c>
    </row>
    <row r="104330" spans="1:7" x14ac:dyDescent="0.25">
      <c r="A104330">
        <v>371528</v>
      </c>
      <c r="B104330" s="2">
        <v>44418.856983818769</v>
      </c>
      <c r="C104330">
        <v>260412</v>
      </c>
      <c r="D104330">
        <v>29893</v>
      </c>
      <c r="E104330" t="s">
        <v>5</v>
      </c>
      <c r="F104330" s="2">
        <v>44418.940317152104</v>
      </c>
      <c r="G104330" s="60">
        <v>0.9403125</v>
      </c>
    </row>
    <row r="104331" spans="1:7" x14ac:dyDescent="0.25">
      <c r="A104331">
        <v>412695</v>
      </c>
      <c r="B104331" s="2">
        <v>44431.737242718445</v>
      </c>
      <c r="C104331">
        <v>260412</v>
      </c>
      <c r="D104331">
        <v>230507</v>
      </c>
      <c r="E104331" t="s">
        <v>5</v>
      </c>
      <c r="F104331" s="2">
        <v>44431.820576051781</v>
      </c>
      <c r="G104331" s="60">
        <v>0.82057870370370367</v>
      </c>
    </row>
    <row r="104332" spans="1:7" x14ac:dyDescent="0.25">
      <c r="A104332">
        <v>416844</v>
      </c>
      <c r="B104332" s="2">
        <v>44433.674135922331</v>
      </c>
      <c r="C104332">
        <v>260412</v>
      </c>
      <c r="D104332">
        <v>158978</v>
      </c>
      <c r="E104332" t="s">
        <v>5</v>
      </c>
      <c r="F104332" s="2">
        <v>44433.757469255666</v>
      </c>
      <c r="G104332" s="60">
        <v>0.75746527777777783</v>
      </c>
    </row>
    <row r="104333" spans="1:7" x14ac:dyDescent="0.25">
      <c r="A104333">
        <v>150532</v>
      </c>
      <c r="B104333" s="2">
        <v>44355.119333333336</v>
      </c>
      <c r="C104333">
        <v>260424</v>
      </c>
      <c r="D104333">
        <v>411922</v>
      </c>
      <c r="E104333" t="s">
        <v>2</v>
      </c>
      <c r="F104333" s="2">
        <v>44355.161</v>
      </c>
      <c r="G104333" s="60">
        <v>0.16099537037037037</v>
      </c>
    </row>
    <row r="104334" spans="1:7" x14ac:dyDescent="0.25">
      <c r="A104334">
        <v>163878</v>
      </c>
      <c r="B104334" s="2">
        <v>44359.213080233159</v>
      </c>
      <c r="C104334">
        <v>260424</v>
      </c>
      <c r="D104334">
        <v>453926</v>
      </c>
      <c r="E104334" t="s">
        <v>2</v>
      </c>
      <c r="F104334" s="2">
        <v>44359.254746899824</v>
      </c>
      <c r="G104334" s="60">
        <v>0.25474537037037037</v>
      </c>
    </row>
    <row r="104335" spans="1:7" x14ac:dyDescent="0.25">
      <c r="A104335">
        <v>167498</v>
      </c>
      <c r="B104335" s="2">
        <v>44359.87599676376</v>
      </c>
      <c r="C104335">
        <v>260424</v>
      </c>
      <c r="D104335">
        <v>88863</v>
      </c>
      <c r="E104335" t="s">
        <v>2</v>
      </c>
      <c r="F104335" s="2">
        <v>44359.917663430424</v>
      </c>
      <c r="G104335" s="60">
        <v>0.91766203703703697</v>
      </c>
    </row>
    <row r="104336" spans="1:7" x14ac:dyDescent="0.25">
      <c r="A104336">
        <v>179481</v>
      </c>
      <c r="B104336" s="2">
        <v>44363.733601941749</v>
      </c>
      <c r="C104336">
        <v>260424</v>
      </c>
      <c r="D104336">
        <v>5151</v>
      </c>
      <c r="E104336" t="s">
        <v>2</v>
      </c>
      <c r="F104336" s="2">
        <v>44363.775268608413</v>
      </c>
      <c r="G104336" s="60">
        <v>0.7752662037037038</v>
      </c>
    </row>
    <row r="104337" spans="1:7" x14ac:dyDescent="0.25">
      <c r="A104337">
        <v>187573</v>
      </c>
      <c r="B104337" s="2">
        <v>44365.88570550162</v>
      </c>
      <c r="C104337">
        <v>260424</v>
      </c>
      <c r="D104337">
        <v>214692</v>
      </c>
      <c r="E104337" t="s">
        <v>2</v>
      </c>
      <c r="F104337" s="2">
        <v>44365.927372168284</v>
      </c>
      <c r="G104337" s="60">
        <v>0.92737268518518512</v>
      </c>
    </row>
    <row r="104338" spans="1:7" x14ac:dyDescent="0.25">
      <c r="A104338">
        <v>196553</v>
      </c>
      <c r="B104338" s="2">
        <v>44367.860316782127</v>
      </c>
      <c r="C104338">
        <v>260424</v>
      </c>
      <c r="D104338">
        <v>158978</v>
      </c>
      <c r="E104338" t="s">
        <v>2</v>
      </c>
      <c r="F104338" s="2">
        <v>44367.901983448792</v>
      </c>
      <c r="G104338" s="60">
        <v>0.90197916666666667</v>
      </c>
    </row>
    <row r="104339" spans="1:7" x14ac:dyDescent="0.25">
      <c r="A104339">
        <v>198996</v>
      </c>
      <c r="B104339" s="2">
        <v>44368.741692556636</v>
      </c>
      <c r="C104339">
        <v>260424</v>
      </c>
      <c r="D104339">
        <v>284325</v>
      </c>
      <c r="E104339" t="s">
        <v>2</v>
      </c>
      <c r="F104339" s="2">
        <v>44368.7833592233</v>
      </c>
      <c r="G104339" s="60">
        <v>0.7833564814814814</v>
      </c>
    </row>
    <row r="104340" spans="1:7" x14ac:dyDescent="0.25">
      <c r="A104340">
        <v>212532</v>
      </c>
      <c r="B104340" s="2">
        <v>44372.785381877024</v>
      </c>
      <c r="C104340">
        <v>260424</v>
      </c>
      <c r="D104340">
        <v>304128</v>
      </c>
      <c r="E104340" t="s">
        <v>2</v>
      </c>
      <c r="F104340" s="2">
        <v>44372.827048543688</v>
      </c>
      <c r="G104340" s="60">
        <v>0.82704861111111105</v>
      </c>
    </row>
    <row r="104341" spans="1:7" x14ac:dyDescent="0.25">
      <c r="A104341">
        <v>231752</v>
      </c>
      <c r="B104341" s="2">
        <v>44377.877614886733</v>
      </c>
      <c r="C104341">
        <v>260424</v>
      </c>
      <c r="D104341">
        <v>258219</v>
      </c>
      <c r="E104341" t="s">
        <v>2</v>
      </c>
      <c r="F104341" s="2">
        <v>44377.919281553397</v>
      </c>
      <c r="G104341" s="60">
        <v>0.91928240740740741</v>
      </c>
    </row>
    <row r="104342" spans="1:7" x14ac:dyDescent="0.25">
      <c r="A104342">
        <v>245071</v>
      </c>
      <c r="B104342" s="2">
        <v>44381.664022653727</v>
      </c>
      <c r="C104342">
        <v>260424</v>
      </c>
      <c r="D104342">
        <v>436459</v>
      </c>
      <c r="E104342" t="s">
        <v>2</v>
      </c>
      <c r="F104342" s="2">
        <v>44381.705689320392</v>
      </c>
      <c r="G104342" s="60">
        <v>0.70569444444444451</v>
      </c>
    </row>
    <row r="104343" spans="1:7" x14ac:dyDescent="0.25">
      <c r="A104343">
        <v>283799</v>
      </c>
      <c r="B104343" s="2">
        <v>44393.725511326862</v>
      </c>
      <c r="C104343">
        <v>260424</v>
      </c>
      <c r="D104343">
        <v>473327</v>
      </c>
      <c r="E104343" t="s">
        <v>2</v>
      </c>
      <c r="F104343" s="2">
        <v>44393.767177993526</v>
      </c>
      <c r="G104343" s="60">
        <v>0.76717592592592598</v>
      </c>
    </row>
    <row r="104344" spans="1:7" x14ac:dyDescent="0.25">
      <c r="A104344">
        <v>353388</v>
      </c>
      <c r="B104344" s="2">
        <v>44413.914831715214</v>
      </c>
      <c r="C104344">
        <v>260424</v>
      </c>
      <c r="D104344">
        <v>250679</v>
      </c>
      <c r="E104344" t="s">
        <v>2</v>
      </c>
      <c r="F104344" s="2">
        <v>44413.956498381878</v>
      </c>
      <c r="G104344" s="60">
        <v>0.95649305555555564</v>
      </c>
    </row>
    <row r="104345" spans="1:7" x14ac:dyDescent="0.25">
      <c r="A104345">
        <v>362573</v>
      </c>
      <c r="B104345" s="2">
        <v>44416.030549027986</v>
      </c>
      <c r="C104345">
        <v>260424</v>
      </c>
      <c r="D104345">
        <v>230507</v>
      </c>
      <c r="E104345" t="s">
        <v>2</v>
      </c>
      <c r="F104345" s="2">
        <v>44416.07221569465</v>
      </c>
      <c r="G104345" s="60">
        <v>7.2210648148148149E-2</v>
      </c>
    </row>
    <row r="104346" spans="1:7" x14ac:dyDescent="0.25">
      <c r="A104346">
        <v>369112</v>
      </c>
      <c r="B104346" s="2">
        <v>44417.927776699034</v>
      </c>
      <c r="C104346">
        <v>260424</v>
      </c>
      <c r="D104346">
        <v>312954</v>
      </c>
      <c r="E104346" t="s">
        <v>2</v>
      </c>
      <c r="F104346" s="2">
        <v>44417.969443365699</v>
      </c>
      <c r="G104346" s="60">
        <v>0.96944444444444444</v>
      </c>
    </row>
    <row r="104347" spans="1:7" x14ac:dyDescent="0.25">
      <c r="A104347">
        <v>392072</v>
      </c>
      <c r="B104347" s="2">
        <v>44425.539427184471</v>
      </c>
      <c r="C104347">
        <v>260424</v>
      </c>
      <c r="D104347">
        <v>177624</v>
      </c>
      <c r="E104347" t="s">
        <v>2</v>
      </c>
      <c r="F104347" s="2">
        <v>44425.581093851135</v>
      </c>
      <c r="G104347" s="60">
        <v>0.58109953703703698</v>
      </c>
    </row>
    <row r="104348" spans="1:7" x14ac:dyDescent="0.25">
      <c r="A104348">
        <v>417069</v>
      </c>
      <c r="B104348" s="2">
        <v>44433.712566343042</v>
      </c>
      <c r="C104348">
        <v>260424</v>
      </c>
      <c r="D104348">
        <v>258251</v>
      </c>
      <c r="E104348" t="s">
        <v>2</v>
      </c>
      <c r="F104348" s="2">
        <v>44433.754233009706</v>
      </c>
      <c r="G104348" s="60">
        <v>0.75423611111111111</v>
      </c>
    </row>
    <row r="104349" spans="1:7" x14ac:dyDescent="0.25">
      <c r="A104349">
        <v>19601</v>
      </c>
      <c r="B104349" s="2">
        <v>44308.577048543688</v>
      </c>
      <c r="C104349">
        <v>260454</v>
      </c>
      <c r="D104349">
        <v>390503</v>
      </c>
      <c r="E104349" t="s">
        <v>5</v>
      </c>
      <c r="F104349" s="2">
        <v>44308.660381877024</v>
      </c>
      <c r="G104349" s="60">
        <v>0.66038194444444442</v>
      </c>
    </row>
    <row r="104350" spans="1:7" x14ac:dyDescent="0.25">
      <c r="A104350">
        <v>38540</v>
      </c>
      <c r="B104350" s="2">
        <v>44317.262733848082</v>
      </c>
      <c r="C104350">
        <v>260454</v>
      </c>
      <c r="D104350">
        <v>411922</v>
      </c>
      <c r="E104350" t="s">
        <v>5</v>
      </c>
      <c r="F104350" s="2">
        <v>44317.346067181417</v>
      </c>
      <c r="G104350" s="60">
        <v>0.34606481481481483</v>
      </c>
    </row>
    <row r="104351" spans="1:7" x14ac:dyDescent="0.25">
      <c r="A104351">
        <v>40094</v>
      </c>
      <c r="B104351" s="2">
        <v>44317.751805825239</v>
      </c>
      <c r="C104351">
        <v>260454</v>
      </c>
      <c r="D104351">
        <v>236548</v>
      </c>
      <c r="E104351" t="s">
        <v>5</v>
      </c>
      <c r="F104351" s="2">
        <v>44317.835139158575</v>
      </c>
      <c r="G104351" s="60">
        <v>0.83513888888888888</v>
      </c>
    </row>
    <row r="104352" spans="1:7" x14ac:dyDescent="0.25">
      <c r="A104352">
        <v>40580</v>
      </c>
      <c r="B104352" s="2">
        <v>44317.907145631063</v>
      </c>
      <c r="C104352">
        <v>260454</v>
      </c>
      <c r="D104352">
        <v>274276</v>
      </c>
      <c r="E104352" t="s">
        <v>5</v>
      </c>
      <c r="F104352" s="2">
        <v>44317.990478964399</v>
      </c>
      <c r="G104352" s="60">
        <v>0.99047453703703703</v>
      </c>
    </row>
    <row r="104353" spans="1:7" x14ac:dyDescent="0.25">
      <c r="A104353">
        <v>64214</v>
      </c>
      <c r="B104353" s="2">
        <v>44327.855365695788</v>
      </c>
      <c r="C104353">
        <v>260454</v>
      </c>
      <c r="D104353">
        <v>369021</v>
      </c>
      <c r="E104353" t="s">
        <v>5</v>
      </c>
      <c r="F104353" s="2">
        <v>44327.938699029124</v>
      </c>
      <c r="G104353" s="60">
        <v>0.93870370370370371</v>
      </c>
    </row>
    <row r="104354" spans="1:7" x14ac:dyDescent="0.25">
      <c r="A104354">
        <v>76189</v>
      </c>
      <c r="B104354" s="2">
        <v>44332.057679982907</v>
      </c>
      <c r="C104354">
        <v>260454</v>
      </c>
      <c r="D104354">
        <v>386066</v>
      </c>
      <c r="E104354" t="s">
        <v>5</v>
      </c>
      <c r="F104354" s="2">
        <v>44332.141013316243</v>
      </c>
      <c r="G104354" s="60">
        <v>0.14101851851851852</v>
      </c>
    </row>
    <row r="104355" spans="1:7" x14ac:dyDescent="0.25">
      <c r="A104355">
        <v>89110</v>
      </c>
      <c r="B104355" s="2">
        <v>44337.604556634302</v>
      </c>
      <c r="C104355">
        <v>260454</v>
      </c>
      <c r="D104355">
        <v>341004</v>
      </c>
      <c r="E104355" t="s">
        <v>5</v>
      </c>
      <c r="F104355" s="2">
        <v>44337.687889967638</v>
      </c>
      <c r="G104355" s="60">
        <v>0.68789351851851854</v>
      </c>
    </row>
    <row r="104356" spans="1:7" x14ac:dyDescent="0.25">
      <c r="A104356">
        <v>94145</v>
      </c>
      <c r="B104356" s="2">
        <v>44338.596466019415</v>
      </c>
      <c r="C104356">
        <v>260454</v>
      </c>
      <c r="D104356">
        <v>114865</v>
      </c>
      <c r="E104356" t="s">
        <v>5</v>
      </c>
      <c r="F104356" s="2">
        <v>44338.679799352751</v>
      </c>
      <c r="G104356" s="60">
        <v>0.67980324074074072</v>
      </c>
    </row>
    <row r="104357" spans="1:7" x14ac:dyDescent="0.25">
      <c r="A104357">
        <v>171991</v>
      </c>
      <c r="B104357" s="2">
        <v>44360.801563106797</v>
      </c>
      <c r="C104357">
        <v>260457</v>
      </c>
      <c r="D104357">
        <v>250679</v>
      </c>
      <c r="E104357" t="s">
        <v>2</v>
      </c>
      <c r="F104357" s="2">
        <v>44360.843229773462</v>
      </c>
      <c r="G104357" s="60">
        <v>0.8432291666666667</v>
      </c>
    </row>
    <row r="104358" spans="1:7" x14ac:dyDescent="0.25">
      <c r="A104358">
        <v>178417</v>
      </c>
      <c r="B104358" s="2">
        <v>44363.452333333335</v>
      </c>
      <c r="C104358">
        <v>260457</v>
      </c>
      <c r="D104358">
        <v>459455</v>
      </c>
      <c r="E104358" t="s">
        <v>2</v>
      </c>
      <c r="F104358" s="2">
        <v>44363.493999999999</v>
      </c>
      <c r="G104358" s="60">
        <v>0.49400462962962965</v>
      </c>
    </row>
    <row r="104359" spans="1:7" x14ac:dyDescent="0.25">
      <c r="A104359">
        <v>205431</v>
      </c>
      <c r="B104359" s="2">
        <v>44370.787000000004</v>
      </c>
      <c r="C104359">
        <v>260457</v>
      </c>
      <c r="D104359">
        <v>411922</v>
      </c>
      <c r="E104359" t="s">
        <v>2</v>
      </c>
      <c r="F104359" s="2">
        <v>44370.828666666668</v>
      </c>
      <c r="G104359" s="60">
        <v>0.82866898148148149</v>
      </c>
    </row>
    <row r="104360" spans="1:7" x14ac:dyDescent="0.25">
      <c r="A104360">
        <v>256325</v>
      </c>
      <c r="B104360" s="2">
        <v>44385.842016181232</v>
      </c>
      <c r="C104360">
        <v>260457</v>
      </c>
      <c r="D104360">
        <v>230507</v>
      </c>
      <c r="E104360" t="s">
        <v>2</v>
      </c>
      <c r="F104360" s="2">
        <v>44385.883682847896</v>
      </c>
      <c r="G104360" s="60">
        <v>0.88368055555555547</v>
      </c>
    </row>
    <row r="104361" spans="1:7" x14ac:dyDescent="0.25">
      <c r="A104361">
        <v>291917</v>
      </c>
      <c r="B104361" s="2">
        <v>44395.74816504855</v>
      </c>
      <c r="C104361">
        <v>260457</v>
      </c>
      <c r="D104361">
        <v>313585</v>
      </c>
      <c r="E104361" t="s">
        <v>2</v>
      </c>
      <c r="F104361" s="2">
        <v>44395.789831715214</v>
      </c>
      <c r="G104361" s="60">
        <v>0.7898263888888889</v>
      </c>
    </row>
    <row r="104362" spans="1:7" x14ac:dyDescent="0.25">
      <c r="A104362">
        <v>300648</v>
      </c>
      <c r="B104362" s="2">
        <v>44398.740074433663</v>
      </c>
      <c r="C104362">
        <v>260457</v>
      </c>
      <c r="D104362">
        <v>62068</v>
      </c>
      <c r="E104362" t="s">
        <v>2</v>
      </c>
      <c r="F104362" s="2">
        <v>44398.781741100327</v>
      </c>
      <c r="G104362" s="60">
        <v>0.78173611111111108</v>
      </c>
    </row>
    <row r="104363" spans="1:7" x14ac:dyDescent="0.25">
      <c r="A104363">
        <v>312342</v>
      </c>
      <c r="B104363" s="2">
        <v>44401.863051779939</v>
      </c>
      <c r="C104363">
        <v>260457</v>
      </c>
      <c r="D104363">
        <v>242428</v>
      </c>
      <c r="E104363" t="s">
        <v>2</v>
      </c>
      <c r="F104363" s="2">
        <v>44401.904718446604</v>
      </c>
      <c r="G104363" s="60">
        <v>0.90472222222222232</v>
      </c>
    </row>
    <row r="104364" spans="1:7" x14ac:dyDescent="0.25">
      <c r="A104364">
        <v>351962</v>
      </c>
      <c r="B104364" s="2">
        <v>44413.702857605182</v>
      </c>
      <c r="C104364">
        <v>260457</v>
      </c>
      <c r="D104364">
        <v>347008</v>
      </c>
      <c r="E104364" t="s">
        <v>2</v>
      </c>
      <c r="F104364" s="2">
        <v>44413.744524271846</v>
      </c>
      <c r="G104364" s="60">
        <v>0.74452546296296296</v>
      </c>
    </row>
    <row r="104365" spans="1:7" x14ac:dyDescent="0.25">
      <c r="A104365">
        <v>358445</v>
      </c>
      <c r="B104365" s="2">
        <v>44415.335543689325</v>
      </c>
      <c r="C104365">
        <v>260457</v>
      </c>
      <c r="D104365">
        <v>325852</v>
      </c>
      <c r="E104365" t="s">
        <v>2</v>
      </c>
      <c r="F104365" s="2">
        <v>44415.37721035599</v>
      </c>
      <c r="G104365" s="60">
        <v>0.37721064814814814</v>
      </c>
    </row>
    <row r="104366" spans="1:7" x14ac:dyDescent="0.25">
      <c r="A104366">
        <v>401210</v>
      </c>
      <c r="B104366" s="2">
        <v>44428.714184466022</v>
      </c>
      <c r="C104366">
        <v>260457</v>
      </c>
      <c r="D104366">
        <v>51162</v>
      </c>
      <c r="E104366" t="s">
        <v>2</v>
      </c>
      <c r="F104366" s="2">
        <v>44428.755851132686</v>
      </c>
      <c r="G104366" s="60">
        <v>0.75585648148148143</v>
      </c>
    </row>
    <row r="104367" spans="1:7" x14ac:dyDescent="0.25">
      <c r="A104367">
        <v>422162</v>
      </c>
      <c r="B104367" s="2">
        <v>44436.061098055972</v>
      </c>
      <c r="C104367">
        <v>260457</v>
      </c>
      <c r="D104367">
        <v>154256</v>
      </c>
      <c r="E104367" t="s">
        <v>2</v>
      </c>
      <c r="F104367" s="2">
        <v>44436.102764722636</v>
      </c>
      <c r="G104367" s="60">
        <v>0.10276620370370371</v>
      </c>
    </row>
    <row r="104368" spans="1:7" x14ac:dyDescent="0.25">
      <c r="A104368">
        <v>10249</v>
      </c>
      <c r="B104368" s="2">
        <v>44301.013132686086</v>
      </c>
      <c r="C104368">
        <v>260478</v>
      </c>
      <c r="D104368">
        <v>411922</v>
      </c>
      <c r="E104368" t="s">
        <v>7</v>
      </c>
      <c r="F104368" s="2">
        <v>44301.013132686086</v>
      </c>
      <c r="G104368" s="60">
        <v>1.3136574074074077E-2</v>
      </c>
    </row>
    <row r="104369" spans="1:7" x14ac:dyDescent="0.25">
      <c r="A104369">
        <v>18732</v>
      </c>
      <c r="B104369" s="2">
        <v>44307.828666666668</v>
      </c>
      <c r="C104369">
        <v>260478</v>
      </c>
      <c r="D104369">
        <v>75550</v>
      </c>
      <c r="E104369" t="s">
        <v>7</v>
      </c>
      <c r="F104369" s="2">
        <v>44307.828666666668</v>
      </c>
      <c r="G104369" s="60">
        <v>0.82866898148148149</v>
      </c>
    </row>
    <row r="104370" spans="1:7" x14ac:dyDescent="0.25">
      <c r="A104370">
        <v>30842</v>
      </c>
      <c r="B104370" s="2">
        <v>44313.91119093851</v>
      </c>
      <c r="C104370">
        <v>260478</v>
      </c>
      <c r="D104370">
        <v>449379</v>
      </c>
      <c r="E104370" t="s">
        <v>7</v>
      </c>
      <c r="F104370" s="2">
        <v>44313.91119093851</v>
      </c>
      <c r="G104370" s="60">
        <v>0.91119212962962959</v>
      </c>
    </row>
    <row r="104371" spans="1:7" x14ac:dyDescent="0.25">
      <c r="A104371">
        <v>65467</v>
      </c>
      <c r="B104371" s="2">
        <v>44328.64258252427</v>
      </c>
      <c r="C104371">
        <v>260478</v>
      </c>
      <c r="D104371">
        <v>459600</v>
      </c>
      <c r="E104371" t="s">
        <v>7</v>
      </c>
      <c r="F104371" s="2">
        <v>44328.64258252427</v>
      </c>
      <c r="G104371" s="60">
        <v>0.64258101851851845</v>
      </c>
    </row>
    <row r="104372" spans="1:7" x14ac:dyDescent="0.25">
      <c r="A104372">
        <v>66499</v>
      </c>
      <c r="B104372" s="2">
        <v>44328.870737864076</v>
      </c>
      <c r="C104372">
        <v>260478</v>
      </c>
      <c r="D104372">
        <v>341081</v>
      </c>
      <c r="E104372" t="s">
        <v>7</v>
      </c>
      <c r="F104372" s="2">
        <v>44328.870737864076</v>
      </c>
      <c r="G104372" s="60">
        <v>0.8707407407407407</v>
      </c>
    </row>
    <row r="104373" spans="1:7" x14ac:dyDescent="0.25">
      <c r="A104373">
        <v>83691</v>
      </c>
      <c r="B104373" s="2">
        <v>44334.962970873785</v>
      </c>
      <c r="C104373">
        <v>260478</v>
      </c>
      <c r="D104373">
        <v>457139</v>
      </c>
      <c r="E104373" t="s">
        <v>7</v>
      </c>
      <c r="F104373" s="2">
        <v>44334.962970873785</v>
      </c>
      <c r="G104373" s="60">
        <v>0.96297453703703706</v>
      </c>
    </row>
    <row r="104374" spans="1:7" x14ac:dyDescent="0.25">
      <c r="A104374">
        <v>95025</v>
      </c>
      <c r="B104374" s="2">
        <v>44338.728343042072</v>
      </c>
      <c r="C104374">
        <v>260478</v>
      </c>
      <c r="D104374">
        <v>119655</v>
      </c>
      <c r="E104374" t="s">
        <v>7</v>
      </c>
      <c r="F104374" s="2">
        <v>44338.728343042072</v>
      </c>
      <c r="G104374" s="60">
        <v>0.72834490740740743</v>
      </c>
    </row>
    <row r="104375" spans="1:7" x14ac:dyDescent="0.25">
      <c r="A104375">
        <v>95835</v>
      </c>
      <c r="B104375" s="2">
        <v>44338.852938511329</v>
      </c>
      <c r="C104375">
        <v>260478</v>
      </c>
      <c r="D104375">
        <v>98398</v>
      </c>
      <c r="E104375" t="s">
        <v>7</v>
      </c>
      <c r="F104375" s="2">
        <v>44338.852938511329</v>
      </c>
      <c r="G104375" s="60">
        <v>0.85293981481481485</v>
      </c>
    </row>
    <row r="104376" spans="1:7" x14ac:dyDescent="0.25">
      <c r="A104376">
        <v>102655</v>
      </c>
      <c r="B104376" s="2">
        <v>44340.854556634302</v>
      </c>
      <c r="C104376">
        <v>260478</v>
      </c>
      <c r="D104376">
        <v>108961</v>
      </c>
      <c r="E104376" t="s">
        <v>7</v>
      </c>
      <c r="F104376" s="2">
        <v>44340.854556634302</v>
      </c>
      <c r="G104376" s="60">
        <v>0.85456018518518517</v>
      </c>
    </row>
    <row r="104377" spans="1:7" x14ac:dyDescent="0.25">
      <c r="A104377">
        <v>174441</v>
      </c>
      <c r="B104377" s="2">
        <v>44361.744524271846</v>
      </c>
      <c r="C104377">
        <v>260478</v>
      </c>
      <c r="D104377">
        <v>133619</v>
      </c>
      <c r="E104377" t="s">
        <v>7</v>
      </c>
      <c r="F104377" s="2">
        <v>44361.744524271846</v>
      </c>
      <c r="G104377" s="60">
        <v>0.74452546296296296</v>
      </c>
    </row>
    <row r="104378" spans="1:7" x14ac:dyDescent="0.25">
      <c r="A104378">
        <v>176306</v>
      </c>
      <c r="B104378" s="2">
        <v>44362.623</v>
      </c>
      <c r="C104378">
        <v>260478</v>
      </c>
      <c r="D104378">
        <v>95815</v>
      </c>
      <c r="E104378" t="s">
        <v>7</v>
      </c>
      <c r="F104378" s="2">
        <v>44362.623</v>
      </c>
      <c r="G104378" s="60">
        <v>0.62299768518518517</v>
      </c>
    </row>
    <row r="104379" spans="1:7" x14ac:dyDescent="0.25">
      <c r="A104379">
        <v>180688</v>
      </c>
      <c r="B104379" s="2">
        <v>44364.001805825246</v>
      </c>
      <c r="C104379">
        <v>260478</v>
      </c>
      <c r="D104379">
        <v>23892</v>
      </c>
      <c r="E104379" t="s">
        <v>7</v>
      </c>
      <c r="F104379" s="2">
        <v>44364.001805825246</v>
      </c>
      <c r="G104379" s="60">
        <v>1.8055555555555557E-3</v>
      </c>
    </row>
    <row r="104380" spans="1:7" x14ac:dyDescent="0.25">
      <c r="A104380">
        <v>182930</v>
      </c>
      <c r="B104380" s="2">
        <v>44364.848084142395</v>
      </c>
      <c r="C104380">
        <v>260478</v>
      </c>
      <c r="D104380">
        <v>104958</v>
      </c>
      <c r="E104380" t="s">
        <v>7</v>
      </c>
      <c r="F104380" s="2">
        <v>44364.848084142395</v>
      </c>
      <c r="G104380" s="60">
        <v>0.84807870370370375</v>
      </c>
    </row>
    <row r="104381" spans="1:7" x14ac:dyDescent="0.25">
      <c r="A104381">
        <v>187427</v>
      </c>
      <c r="B104381" s="2">
        <v>44365.865883495142</v>
      </c>
      <c r="C104381">
        <v>260478</v>
      </c>
      <c r="D104381">
        <v>129387</v>
      </c>
      <c r="E104381" t="s">
        <v>7</v>
      </c>
      <c r="F104381" s="2">
        <v>44365.865883495142</v>
      </c>
      <c r="G104381" s="60">
        <v>0.86587962962962972</v>
      </c>
    </row>
    <row r="104382" spans="1:7" x14ac:dyDescent="0.25">
      <c r="A104382">
        <v>209180</v>
      </c>
      <c r="B104382" s="2">
        <v>44371.907954692557</v>
      </c>
      <c r="C104382">
        <v>260478</v>
      </c>
      <c r="D104382">
        <v>241927</v>
      </c>
      <c r="E104382" t="s">
        <v>7</v>
      </c>
      <c r="F104382" s="2">
        <v>44371.907954692557</v>
      </c>
      <c r="G104382" s="60">
        <v>0.90795138888888882</v>
      </c>
    </row>
    <row r="104383" spans="1:7" x14ac:dyDescent="0.25">
      <c r="A104383">
        <v>220808</v>
      </c>
      <c r="B104383" s="2">
        <v>44374.677000000003</v>
      </c>
      <c r="C104383">
        <v>260478</v>
      </c>
      <c r="D104383">
        <v>471403</v>
      </c>
      <c r="E104383" t="s">
        <v>7</v>
      </c>
      <c r="F104383" s="2">
        <v>44374.677000000003</v>
      </c>
      <c r="G104383" s="60">
        <v>0.67700231481481488</v>
      </c>
    </row>
    <row r="104384" spans="1:7" x14ac:dyDescent="0.25">
      <c r="A104384">
        <v>245344</v>
      </c>
      <c r="B104384" s="2">
        <v>44381.704071197411</v>
      </c>
      <c r="C104384">
        <v>260478</v>
      </c>
      <c r="D104384">
        <v>258219</v>
      </c>
      <c r="E104384" t="s">
        <v>7</v>
      </c>
      <c r="F104384" s="2">
        <v>44381.704071197411</v>
      </c>
      <c r="G104384" s="60">
        <v>0.70407407407407396</v>
      </c>
    </row>
    <row r="104385" spans="1:7" x14ac:dyDescent="0.25">
      <c r="A104385">
        <v>248953</v>
      </c>
      <c r="B104385" s="2">
        <v>44382.838375404528</v>
      </c>
      <c r="C104385">
        <v>260478</v>
      </c>
      <c r="D104385">
        <v>360778</v>
      </c>
      <c r="E104385" t="s">
        <v>7</v>
      </c>
      <c r="F104385" s="2">
        <v>44382.838375404528</v>
      </c>
      <c r="G104385" s="60">
        <v>0.83837962962962964</v>
      </c>
    </row>
    <row r="104386" spans="1:7" x14ac:dyDescent="0.25">
      <c r="A104386">
        <v>342107</v>
      </c>
      <c r="B104386" s="2">
        <v>44409.916045307444</v>
      </c>
      <c r="C104386">
        <v>260478</v>
      </c>
      <c r="D104386">
        <v>452568</v>
      </c>
      <c r="E104386" t="s">
        <v>7</v>
      </c>
      <c r="F104386" s="2">
        <v>44409.916045307444</v>
      </c>
      <c r="G104386" s="60">
        <v>0.91604166666666664</v>
      </c>
    </row>
    <row r="104387" spans="1:7" x14ac:dyDescent="0.25">
      <c r="A104387">
        <v>349322</v>
      </c>
      <c r="B104387" s="2">
        <v>44412.731579288025</v>
      </c>
      <c r="C104387">
        <v>260478</v>
      </c>
      <c r="D104387">
        <v>248599</v>
      </c>
      <c r="E104387" t="s">
        <v>7</v>
      </c>
      <c r="F104387" s="2">
        <v>44412.731579288025</v>
      </c>
      <c r="G104387" s="60">
        <v>0.73157407407407404</v>
      </c>
    </row>
    <row r="104388" spans="1:7" x14ac:dyDescent="0.25">
      <c r="A104388">
        <v>362501</v>
      </c>
      <c r="B104388" s="2">
        <v>44416.003423948219</v>
      </c>
      <c r="C104388">
        <v>260478</v>
      </c>
      <c r="D104388">
        <v>473327</v>
      </c>
      <c r="E104388" t="s">
        <v>7</v>
      </c>
      <c r="F104388" s="2">
        <v>44416.003423948219</v>
      </c>
      <c r="G104388" s="60">
        <v>3.425925925925926E-3</v>
      </c>
    </row>
    <row r="104389" spans="1:7" x14ac:dyDescent="0.25">
      <c r="A104389">
        <v>367739</v>
      </c>
      <c r="B104389" s="2">
        <v>44417.652291262137</v>
      </c>
      <c r="C104389">
        <v>260478</v>
      </c>
      <c r="D104389">
        <v>401945</v>
      </c>
      <c r="E104389" t="s">
        <v>7</v>
      </c>
      <c r="F104389" s="2">
        <v>44417.652291262137</v>
      </c>
      <c r="G104389" s="60">
        <v>0.6522916666666666</v>
      </c>
    </row>
    <row r="104390" spans="1:7" x14ac:dyDescent="0.25">
      <c r="A104390">
        <v>374913</v>
      </c>
      <c r="B104390" s="2">
        <v>44420.328000000001</v>
      </c>
      <c r="C104390">
        <v>260478</v>
      </c>
      <c r="D104390">
        <v>70091</v>
      </c>
      <c r="E104390" t="s">
        <v>7</v>
      </c>
      <c r="F104390" s="2">
        <v>44420.328000000001</v>
      </c>
      <c r="G104390" s="60">
        <v>0.32799768518518518</v>
      </c>
    </row>
    <row r="104391" spans="1:7" x14ac:dyDescent="0.25">
      <c r="A104391">
        <v>386170</v>
      </c>
      <c r="B104391" s="2">
        <v>44423.368327890865</v>
      </c>
      <c r="C104391">
        <v>260478</v>
      </c>
      <c r="D104391">
        <v>419338</v>
      </c>
      <c r="E104391" t="s">
        <v>7</v>
      </c>
      <c r="F104391" s="2">
        <v>44423.368327890865</v>
      </c>
      <c r="G104391" s="60">
        <v>0.36833333333333335</v>
      </c>
    </row>
    <row r="104392" spans="1:7" x14ac:dyDescent="0.25">
      <c r="A104392">
        <v>414941</v>
      </c>
      <c r="B104392" s="2">
        <v>44432.687889967638</v>
      </c>
      <c r="C104392">
        <v>260478</v>
      </c>
      <c r="D104392">
        <v>21407</v>
      </c>
      <c r="E104392" t="s">
        <v>7</v>
      </c>
      <c r="F104392" s="2">
        <v>44432.687889967638</v>
      </c>
      <c r="G104392" s="60">
        <v>0.68789351851851854</v>
      </c>
    </row>
    <row r="104393" spans="1:7" x14ac:dyDescent="0.25">
      <c r="A104393">
        <v>225683</v>
      </c>
      <c r="B104393" s="2">
        <v>44375.951239482201</v>
      </c>
      <c r="C104393">
        <v>260499</v>
      </c>
      <c r="D104393">
        <v>149755</v>
      </c>
      <c r="E104393" t="s">
        <v>3</v>
      </c>
      <c r="F104393" s="2">
        <v>44376.076239482201</v>
      </c>
      <c r="G104393" s="60">
        <v>7.6238425925925932E-2</v>
      </c>
    </row>
    <row r="104394" spans="1:7" x14ac:dyDescent="0.25">
      <c r="A104394">
        <v>295587</v>
      </c>
      <c r="B104394" s="2">
        <v>44396.873569579286</v>
      </c>
      <c r="C104394">
        <v>260499</v>
      </c>
      <c r="D104394">
        <v>411922</v>
      </c>
      <c r="E104394" t="s">
        <v>3</v>
      </c>
      <c r="F104394" s="2">
        <v>44396.998569579286</v>
      </c>
      <c r="G104394" s="60">
        <v>0.99856481481481474</v>
      </c>
    </row>
    <row r="104395" spans="1:7" x14ac:dyDescent="0.25">
      <c r="A104395">
        <v>296527</v>
      </c>
      <c r="B104395" s="2">
        <v>44397.536999999997</v>
      </c>
      <c r="C104395">
        <v>260499</v>
      </c>
      <c r="D104395">
        <v>230507</v>
      </c>
      <c r="E104395" t="s">
        <v>3</v>
      </c>
      <c r="F104395" s="2">
        <v>44397.661999999997</v>
      </c>
      <c r="G104395" s="60">
        <v>0.66200231481481475</v>
      </c>
    </row>
    <row r="104396" spans="1:7" x14ac:dyDescent="0.25">
      <c r="A104396">
        <v>347465</v>
      </c>
      <c r="B104396" s="2">
        <v>44411.867097087379</v>
      </c>
      <c r="C104396">
        <v>260499</v>
      </c>
      <c r="D104396">
        <v>319203</v>
      </c>
      <c r="E104396" t="s">
        <v>3</v>
      </c>
      <c r="F104396" s="2">
        <v>44411.992097087379</v>
      </c>
      <c r="G104396" s="60">
        <v>0.99209490740740736</v>
      </c>
    </row>
    <row r="104397" spans="1:7" x14ac:dyDescent="0.25">
      <c r="A104397">
        <v>359246</v>
      </c>
      <c r="B104397" s="2">
        <v>44415.536271248515</v>
      </c>
      <c r="C104397">
        <v>260499</v>
      </c>
      <c r="D104397">
        <v>346056</v>
      </c>
      <c r="E104397" t="s">
        <v>3</v>
      </c>
      <c r="F104397" s="2">
        <v>44415.661271248515</v>
      </c>
      <c r="G104397" s="60">
        <v>0.66127314814814808</v>
      </c>
    </row>
    <row r="104398" spans="1:7" x14ac:dyDescent="0.25">
      <c r="A104398">
        <v>363433</v>
      </c>
      <c r="B104398" s="2">
        <v>44416.415000000001</v>
      </c>
      <c r="C104398">
        <v>260499</v>
      </c>
      <c r="D104398">
        <v>117699</v>
      </c>
      <c r="E104398" t="s">
        <v>3</v>
      </c>
      <c r="F104398" s="2">
        <v>44416.54</v>
      </c>
      <c r="G104398" s="60">
        <v>0.54</v>
      </c>
    </row>
    <row r="104399" spans="1:7" x14ac:dyDescent="0.25">
      <c r="A104399">
        <v>369897</v>
      </c>
      <c r="B104399" s="2">
        <v>44418.588779935279</v>
      </c>
      <c r="C104399">
        <v>260499</v>
      </c>
      <c r="D104399">
        <v>351192</v>
      </c>
      <c r="E104399" t="s">
        <v>3</v>
      </c>
      <c r="F104399" s="2">
        <v>44418.713779935279</v>
      </c>
      <c r="G104399" s="60">
        <v>0.71378472222222211</v>
      </c>
    </row>
    <row r="104400" spans="1:7" x14ac:dyDescent="0.25">
      <c r="A104400">
        <v>377874</v>
      </c>
      <c r="B104400" s="2">
        <v>44421.509491909383</v>
      </c>
      <c r="C104400">
        <v>260499</v>
      </c>
      <c r="D104400">
        <v>189009</v>
      </c>
      <c r="E104400" t="s">
        <v>3</v>
      </c>
      <c r="F104400" s="2">
        <v>44421.634491909383</v>
      </c>
      <c r="G104400" s="60">
        <v>0.63449074074074074</v>
      </c>
    </row>
    <row r="104401" spans="1:7" x14ac:dyDescent="0.25">
      <c r="A104401">
        <v>390971</v>
      </c>
      <c r="B104401" s="2">
        <v>44424.815317152104</v>
      </c>
      <c r="C104401">
        <v>260499</v>
      </c>
      <c r="D104401">
        <v>396629</v>
      </c>
      <c r="E104401" t="s">
        <v>3</v>
      </c>
      <c r="F104401" s="2">
        <v>44424.940317152104</v>
      </c>
      <c r="G104401" s="60">
        <v>0.9403125</v>
      </c>
    </row>
    <row r="104402" spans="1:7" x14ac:dyDescent="0.25">
      <c r="A104402">
        <v>408738</v>
      </c>
      <c r="B104402" s="2">
        <v>44430.570980582524</v>
      </c>
      <c r="C104402">
        <v>260499</v>
      </c>
      <c r="D104402">
        <v>25410</v>
      </c>
      <c r="E104402" t="s">
        <v>3</v>
      </c>
      <c r="F104402" s="2">
        <v>44430.695980582524</v>
      </c>
      <c r="G104402" s="60">
        <v>0.69598379629629636</v>
      </c>
    </row>
    <row r="104403" spans="1:7" x14ac:dyDescent="0.25">
      <c r="A104403">
        <v>101277</v>
      </c>
      <c r="B104403" s="2">
        <v>44340.606579288025</v>
      </c>
      <c r="C104403">
        <v>260546</v>
      </c>
      <c r="D104403">
        <v>111368</v>
      </c>
      <c r="E104403" t="s">
        <v>3</v>
      </c>
      <c r="F104403" s="2">
        <v>44340.731579288025</v>
      </c>
      <c r="G104403" s="60">
        <v>0.73157407407407404</v>
      </c>
    </row>
    <row r="104404" spans="1:7" x14ac:dyDescent="0.25">
      <c r="A104404">
        <v>113888</v>
      </c>
      <c r="B104404" s="2">
        <v>44344.77486407767</v>
      </c>
      <c r="C104404">
        <v>260546</v>
      </c>
      <c r="D104404">
        <v>250679</v>
      </c>
      <c r="E104404" t="s">
        <v>3</v>
      </c>
      <c r="F104404" s="2">
        <v>44344.89986407767</v>
      </c>
      <c r="G104404" s="60">
        <v>0.89986111111111111</v>
      </c>
    </row>
    <row r="104405" spans="1:7" x14ac:dyDescent="0.25">
      <c r="A104405">
        <v>145640</v>
      </c>
      <c r="B104405" s="2">
        <v>44353.613051779932</v>
      </c>
      <c r="C104405">
        <v>260546</v>
      </c>
      <c r="D104405">
        <v>353896</v>
      </c>
      <c r="E104405" t="s">
        <v>3</v>
      </c>
      <c r="F104405" s="2">
        <v>44353.738051779932</v>
      </c>
      <c r="G104405" s="60">
        <v>0.73805555555555558</v>
      </c>
    </row>
    <row r="104406" spans="1:7" x14ac:dyDescent="0.25">
      <c r="A104406">
        <v>149531</v>
      </c>
      <c r="B104406" s="2">
        <v>44354.78619093851</v>
      </c>
      <c r="C104406">
        <v>260546</v>
      </c>
      <c r="D104406">
        <v>28753</v>
      </c>
      <c r="E104406" t="s">
        <v>3</v>
      </c>
      <c r="F104406" s="2">
        <v>44354.91119093851</v>
      </c>
      <c r="G104406" s="60">
        <v>0.91119212962962959</v>
      </c>
    </row>
    <row r="104407" spans="1:7" x14ac:dyDescent="0.25">
      <c r="A104407">
        <v>179542</v>
      </c>
      <c r="B104407" s="2">
        <v>44363.740883495142</v>
      </c>
      <c r="C104407">
        <v>260546</v>
      </c>
      <c r="D104407">
        <v>347008</v>
      </c>
      <c r="E104407" t="s">
        <v>3</v>
      </c>
      <c r="F104407" s="2">
        <v>44363.865883495142</v>
      </c>
      <c r="G104407" s="60">
        <v>0.86587962962962972</v>
      </c>
    </row>
    <row r="104408" spans="1:7" x14ac:dyDescent="0.25">
      <c r="A104408">
        <v>189899</v>
      </c>
      <c r="B104408" s="2">
        <v>44366.575304422135</v>
      </c>
      <c r="C104408">
        <v>260546</v>
      </c>
      <c r="D104408">
        <v>241927</v>
      </c>
      <c r="E104408" t="s">
        <v>3</v>
      </c>
      <c r="F104408" s="2">
        <v>44366.700304422135</v>
      </c>
      <c r="G104408" s="60">
        <v>0.70030092592592597</v>
      </c>
    </row>
    <row r="104409" spans="1:7" x14ac:dyDescent="0.25">
      <c r="A104409">
        <v>309056</v>
      </c>
      <c r="B104409" s="2">
        <v>44401.218939786981</v>
      </c>
      <c r="C104409">
        <v>260546</v>
      </c>
      <c r="D104409">
        <v>198146</v>
      </c>
      <c r="E104409" t="s">
        <v>3</v>
      </c>
      <c r="F104409" s="2">
        <v>44401.343939786981</v>
      </c>
      <c r="G104409" s="60">
        <v>0.34393518518518523</v>
      </c>
    </row>
    <row r="104410" spans="1:7" x14ac:dyDescent="0.25">
      <c r="A104410">
        <v>347201</v>
      </c>
      <c r="B104410" s="2">
        <v>44411.800754045311</v>
      </c>
      <c r="C104410">
        <v>260546</v>
      </c>
      <c r="D104410">
        <v>21407</v>
      </c>
      <c r="E104410" t="s">
        <v>3</v>
      </c>
      <c r="F104410" s="2">
        <v>44411.925754045311</v>
      </c>
      <c r="G104410" s="60">
        <v>0.92575231481481479</v>
      </c>
    </row>
    <row r="104411" spans="1:7" x14ac:dyDescent="0.25">
      <c r="A104411">
        <v>365725</v>
      </c>
      <c r="B104411" s="2">
        <v>44416.822199163791</v>
      </c>
      <c r="C104411">
        <v>260546</v>
      </c>
      <c r="D104411">
        <v>411922</v>
      </c>
      <c r="E104411" t="s">
        <v>3</v>
      </c>
      <c r="F104411" s="2">
        <v>44416.947199163791</v>
      </c>
      <c r="G104411" s="60">
        <v>0.947199074074074</v>
      </c>
    </row>
    <row r="104412" spans="1:7" x14ac:dyDescent="0.25">
      <c r="A104412">
        <v>400372</v>
      </c>
      <c r="B104412" s="2">
        <v>44428.64541423948</v>
      </c>
      <c r="C104412">
        <v>260546</v>
      </c>
      <c r="D104412">
        <v>392434</v>
      </c>
      <c r="E104412" t="s">
        <v>3</v>
      </c>
      <c r="F104412" s="2">
        <v>44428.77041423948</v>
      </c>
      <c r="G104412" s="60">
        <v>0.77041666666666664</v>
      </c>
    </row>
    <row r="104413" spans="1:7" x14ac:dyDescent="0.25">
      <c r="A104413">
        <v>29516</v>
      </c>
      <c r="B104413" s="2">
        <v>44313.195980582524</v>
      </c>
      <c r="C104413">
        <v>260563</v>
      </c>
      <c r="D104413">
        <v>411922</v>
      </c>
      <c r="E104413" t="s">
        <v>17</v>
      </c>
      <c r="F104413" s="2">
        <v>44312.862647249189</v>
      </c>
      <c r="G104413" s="60">
        <v>0.86265046296296299</v>
      </c>
    </row>
    <row r="104414" spans="1:7" x14ac:dyDescent="0.25">
      <c r="A104414">
        <v>49704</v>
      </c>
      <c r="B104414" s="2">
        <v>44322.0406407767</v>
      </c>
      <c r="C104414">
        <v>260563</v>
      </c>
      <c r="D104414">
        <v>180863</v>
      </c>
      <c r="E104414" t="s">
        <v>17</v>
      </c>
      <c r="F104414" s="2">
        <v>44321.707307443365</v>
      </c>
      <c r="G104414" s="60">
        <v>0.70730324074074069</v>
      </c>
    </row>
    <row r="104415" spans="1:7" x14ac:dyDescent="0.25">
      <c r="A104415">
        <v>54215</v>
      </c>
      <c r="B104415" s="2">
        <v>44324.115074433663</v>
      </c>
      <c r="C104415">
        <v>260563</v>
      </c>
      <c r="D104415">
        <v>412882</v>
      </c>
      <c r="E104415" t="s">
        <v>17</v>
      </c>
      <c r="F104415" s="2">
        <v>44323.781741100327</v>
      </c>
      <c r="G104415" s="60">
        <v>0.78173611111111108</v>
      </c>
    </row>
    <row r="104416" spans="1:7" x14ac:dyDescent="0.25">
      <c r="A104416">
        <v>86050</v>
      </c>
      <c r="B104416" s="2">
        <v>44336.009896440133</v>
      </c>
      <c r="C104416">
        <v>260563</v>
      </c>
      <c r="D104416">
        <v>82850</v>
      </c>
      <c r="E104416" t="s">
        <v>17</v>
      </c>
      <c r="F104416" s="2">
        <v>44335.676563106797</v>
      </c>
      <c r="G104416" s="60">
        <v>0.67656250000000007</v>
      </c>
    </row>
    <row r="104417" spans="1:7" x14ac:dyDescent="0.25">
      <c r="A104417">
        <v>7506</v>
      </c>
      <c r="B104417" s="2">
        <v>44297.423383281959</v>
      </c>
      <c r="C104417">
        <v>260712</v>
      </c>
      <c r="D104417">
        <v>411922</v>
      </c>
      <c r="E104417" t="s">
        <v>3</v>
      </c>
      <c r="F104417" s="2">
        <v>44297.548383281959</v>
      </c>
      <c r="G104417" s="60">
        <v>0.54837962962962961</v>
      </c>
    </row>
    <row r="104418" spans="1:7" x14ac:dyDescent="0.25">
      <c r="A104418">
        <v>16923</v>
      </c>
      <c r="B104418" s="2">
        <v>44306.490074433656</v>
      </c>
      <c r="C104418">
        <v>260712</v>
      </c>
      <c r="D104418">
        <v>352056</v>
      </c>
      <c r="E104418" t="s">
        <v>3</v>
      </c>
      <c r="F104418" s="2">
        <v>44306.615074433656</v>
      </c>
      <c r="G104418" s="60">
        <v>0.61506944444444445</v>
      </c>
    </row>
    <row r="104419" spans="1:7" x14ac:dyDescent="0.25">
      <c r="A104419">
        <v>110161</v>
      </c>
      <c r="B104419" s="2">
        <v>44343.825834951458</v>
      </c>
      <c r="C104419">
        <v>260718</v>
      </c>
      <c r="D104419">
        <v>91814</v>
      </c>
      <c r="E104419" t="s">
        <v>2</v>
      </c>
      <c r="F104419" s="2">
        <v>44343.867501618122</v>
      </c>
      <c r="G104419" s="60">
        <v>0.86750000000000005</v>
      </c>
    </row>
    <row r="104420" spans="1:7" x14ac:dyDescent="0.25">
      <c r="A104420">
        <v>128244</v>
      </c>
      <c r="B104420" s="2">
        <v>44348.010300970876</v>
      </c>
      <c r="C104420">
        <v>260718</v>
      </c>
      <c r="D104420">
        <v>347008</v>
      </c>
      <c r="E104420" t="s">
        <v>2</v>
      </c>
      <c r="F104420" s="2">
        <v>44348.051967637541</v>
      </c>
      <c r="G104420" s="60">
        <v>5.1967592592592593E-2</v>
      </c>
    </row>
    <row r="104421" spans="1:7" x14ac:dyDescent="0.25">
      <c r="A104421">
        <v>131444</v>
      </c>
      <c r="B104421" s="2">
        <v>44349.545899676377</v>
      </c>
      <c r="C104421">
        <v>260718</v>
      </c>
      <c r="D104421">
        <v>17862</v>
      </c>
      <c r="E104421" t="s">
        <v>2</v>
      </c>
      <c r="F104421" s="2">
        <v>44349.587566343042</v>
      </c>
      <c r="G104421" s="60">
        <v>0.58756944444444448</v>
      </c>
    </row>
    <row r="104422" spans="1:7" x14ac:dyDescent="0.25">
      <c r="A104422">
        <v>135996</v>
      </c>
      <c r="B104422" s="2">
        <v>44351.047517799358</v>
      </c>
      <c r="C104422">
        <v>260718</v>
      </c>
      <c r="D104422">
        <v>370651</v>
      </c>
      <c r="E104422" t="s">
        <v>2</v>
      </c>
      <c r="F104422" s="2">
        <v>44351.089184466022</v>
      </c>
      <c r="G104422" s="60">
        <v>8.9189814814814819E-2</v>
      </c>
    </row>
    <row r="104423" spans="1:7" x14ac:dyDescent="0.25">
      <c r="A104423">
        <v>138101</v>
      </c>
      <c r="B104423" s="2">
        <v>44351.730365695796</v>
      </c>
      <c r="C104423">
        <v>260718</v>
      </c>
      <c r="D104423">
        <v>301748</v>
      </c>
      <c r="E104423" t="s">
        <v>2</v>
      </c>
      <c r="F104423" s="2">
        <v>44351.77203236246</v>
      </c>
      <c r="G104423" s="60">
        <v>0.77203703703703708</v>
      </c>
    </row>
    <row r="104424" spans="1:7" x14ac:dyDescent="0.25">
      <c r="A104424">
        <v>169417</v>
      </c>
      <c r="B104424" s="2">
        <v>44360.406333333332</v>
      </c>
      <c r="C104424">
        <v>260718</v>
      </c>
      <c r="D104424">
        <v>367087</v>
      </c>
      <c r="E104424" t="s">
        <v>2</v>
      </c>
      <c r="F104424" s="2">
        <v>44360.447999999997</v>
      </c>
      <c r="G104424" s="60">
        <v>0.44799768518518518</v>
      </c>
    </row>
    <row r="104425" spans="1:7" x14ac:dyDescent="0.25">
      <c r="A104425">
        <v>221250</v>
      </c>
      <c r="B104425" s="2">
        <v>44374.765434736168</v>
      </c>
      <c r="C104425">
        <v>260718</v>
      </c>
      <c r="D104425">
        <v>157711</v>
      </c>
      <c r="E104425" t="s">
        <v>2</v>
      </c>
      <c r="F104425" s="2">
        <v>44374.807101402832</v>
      </c>
      <c r="G104425" s="60">
        <v>0.80710648148148145</v>
      </c>
    </row>
    <row r="104426" spans="1:7" x14ac:dyDescent="0.25">
      <c r="A104426">
        <v>253001</v>
      </c>
      <c r="B104426" s="2">
        <v>44384.610624595472</v>
      </c>
      <c r="C104426">
        <v>260718</v>
      </c>
      <c r="D104426">
        <v>51317</v>
      </c>
      <c r="E104426" t="s">
        <v>2</v>
      </c>
      <c r="F104426" s="2">
        <v>44384.652291262137</v>
      </c>
      <c r="G104426" s="60">
        <v>0.6522916666666666</v>
      </c>
    </row>
    <row r="104427" spans="1:7" x14ac:dyDescent="0.25">
      <c r="A104427">
        <v>265647</v>
      </c>
      <c r="B104427" s="2">
        <v>44387.969847896442</v>
      </c>
      <c r="C104427">
        <v>260718</v>
      </c>
      <c r="D104427">
        <v>179296</v>
      </c>
      <c r="E104427" t="s">
        <v>2</v>
      </c>
      <c r="F104427" s="2">
        <v>44388.011514563106</v>
      </c>
      <c r="G104427" s="60">
        <v>1.1516203703703702E-2</v>
      </c>
    </row>
    <row r="104428" spans="1:7" x14ac:dyDescent="0.25">
      <c r="A104428">
        <v>273425</v>
      </c>
      <c r="B104428" s="2">
        <v>44390.52486407767</v>
      </c>
      <c r="C104428">
        <v>260718</v>
      </c>
      <c r="D104428">
        <v>158978</v>
      </c>
      <c r="E104428" t="s">
        <v>2</v>
      </c>
      <c r="F104428" s="2">
        <v>44390.566530744334</v>
      </c>
      <c r="G104428" s="60">
        <v>0.56652777777777774</v>
      </c>
    </row>
    <row r="104429" spans="1:7" x14ac:dyDescent="0.25">
      <c r="A104429">
        <v>274438</v>
      </c>
      <c r="B104429" s="2">
        <v>44390.722275080909</v>
      </c>
      <c r="C104429">
        <v>260718</v>
      </c>
      <c r="D104429">
        <v>78899</v>
      </c>
      <c r="E104429" t="s">
        <v>2</v>
      </c>
      <c r="F104429" s="2">
        <v>44390.763941747573</v>
      </c>
      <c r="G104429" s="60">
        <v>0.76394675925925926</v>
      </c>
    </row>
    <row r="104430" spans="1:7" x14ac:dyDescent="0.25">
      <c r="A104430">
        <v>275181</v>
      </c>
      <c r="B104430" s="2">
        <v>44390.835543689325</v>
      </c>
      <c r="C104430">
        <v>260718</v>
      </c>
      <c r="D104430">
        <v>417467</v>
      </c>
      <c r="E104430" t="s">
        <v>2</v>
      </c>
      <c r="F104430" s="2">
        <v>44390.87721035599</v>
      </c>
      <c r="G104430" s="60">
        <v>0.8772106481481482</v>
      </c>
    </row>
    <row r="104431" spans="1:7" x14ac:dyDescent="0.25">
      <c r="A104431">
        <v>297425</v>
      </c>
      <c r="B104431" s="2">
        <v>44397.693148867314</v>
      </c>
      <c r="C104431">
        <v>260718</v>
      </c>
      <c r="D104431">
        <v>191893</v>
      </c>
      <c r="E104431" t="s">
        <v>2</v>
      </c>
      <c r="F104431" s="2">
        <v>44397.734815533979</v>
      </c>
      <c r="G104431" s="60">
        <v>0.73481481481481481</v>
      </c>
    </row>
    <row r="104432" spans="1:7" x14ac:dyDescent="0.25">
      <c r="A104432">
        <v>306775</v>
      </c>
      <c r="B104432" s="2">
        <v>44400.699621359228</v>
      </c>
      <c r="C104432">
        <v>260718</v>
      </c>
      <c r="D104432">
        <v>470762</v>
      </c>
      <c r="E104432" t="s">
        <v>2</v>
      </c>
      <c r="F104432" s="2">
        <v>44400.741288025893</v>
      </c>
      <c r="G104432" s="60">
        <v>0.74128472222222219</v>
      </c>
    </row>
    <row r="104433" spans="1:7" x14ac:dyDescent="0.25">
      <c r="A104433">
        <v>339791</v>
      </c>
      <c r="B104433" s="2">
        <v>44409.532954692557</v>
      </c>
      <c r="C104433">
        <v>260718</v>
      </c>
      <c r="D104433">
        <v>105716</v>
      </c>
      <c r="E104433" t="s">
        <v>2</v>
      </c>
      <c r="F104433" s="2">
        <v>44409.574621359221</v>
      </c>
      <c r="G104433" s="60">
        <v>0.57461805555555556</v>
      </c>
    </row>
    <row r="104434" spans="1:7" x14ac:dyDescent="0.25">
      <c r="A104434">
        <v>61948</v>
      </c>
      <c r="B104434" s="2">
        <v>44326.858197411006</v>
      </c>
      <c r="C104434">
        <v>260721</v>
      </c>
      <c r="D104434">
        <v>42705</v>
      </c>
      <c r="E104434" t="s">
        <v>2</v>
      </c>
      <c r="F104434" s="2">
        <v>44326.89986407767</v>
      </c>
      <c r="G104434" s="60">
        <v>0.89986111111111111</v>
      </c>
    </row>
    <row r="104435" spans="1:7" x14ac:dyDescent="0.25">
      <c r="A104435">
        <v>83483</v>
      </c>
      <c r="B104435" s="2">
        <v>44334.890559870553</v>
      </c>
      <c r="C104435">
        <v>260721</v>
      </c>
      <c r="D104435">
        <v>191048</v>
      </c>
      <c r="E104435" t="s">
        <v>2</v>
      </c>
      <c r="F104435" s="2">
        <v>44334.932226537218</v>
      </c>
      <c r="G104435" s="60">
        <v>0.93222222222222229</v>
      </c>
    </row>
    <row r="104436" spans="1:7" x14ac:dyDescent="0.25">
      <c r="A104436">
        <v>34626</v>
      </c>
      <c r="B104436" s="2">
        <v>44315.854961165052</v>
      </c>
      <c r="C104436">
        <v>260781</v>
      </c>
      <c r="D104436">
        <v>418105</v>
      </c>
      <c r="E104436" t="s">
        <v>2</v>
      </c>
      <c r="F104436" s="2">
        <v>44315.896627831717</v>
      </c>
      <c r="G104436" s="60">
        <v>0.8966319444444445</v>
      </c>
    </row>
    <row r="104437" spans="1:7" x14ac:dyDescent="0.25">
      <c r="A104437">
        <v>37102</v>
      </c>
      <c r="B104437" s="2">
        <v>44316.78052750809</v>
      </c>
      <c r="C104437">
        <v>260781</v>
      </c>
      <c r="D104437">
        <v>250679</v>
      </c>
      <c r="E104437" t="s">
        <v>2</v>
      </c>
      <c r="F104437" s="2">
        <v>44316.822194174754</v>
      </c>
      <c r="G104437" s="60">
        <v>0.822199074074074</v>
      </c>
    </row>
    <row r="104438" spans="1:7" x14ac:dyDescent="0.25">
      <c r="A104438">
        <v>44223</v>
      </c>
      <c r="B104438" s="2">
        <v>44319.495737864083</v>
      </c>
      <c r="C104438">
        <v>260781</v>
      </c>
      <c r="D104438">
        <v>158978</v>
      </c>
      <c r="E104438" t="s">
        <v>2</v>
      </c>
      <c r="F104438" s="2">
        <v>44319.537404530747</v>
      </c>
      <c r="G104438" s="60">
        <v>0.53740740740740744</v>
      </c>
    </row>
    <row r="104439" spans="1:7" x14ac:dyDescent="0.25">
      <c r="A104439">
        <v>48963</v>
      </c>
      <c r="B104439" s="2">
        <v>44321.704475728155</v>
      </c>
      <c r="C104439">
        <v>260781</v>
      </c>
      <c r="D104439">
        <v>362707</v>
      </c>
      <c r="E104439" t="s">
        <v>2</v>
      </c>
      <c r="F104439" s="2">
        <v>44321.746142394819</v>
      </c>
      <c r="G104439" s="60">
        <v>0.74614583333333329</v>
      </c>
    </row>
    <row r="104440" spans="1:7" x14ac:dyDescent="0.25">
      <c r="A104440">
        <v>52628</v>
      </c>
      <c r="B104440" s="2">
        <v>44323.714184466022</v>
      </c>
      <c r="C104440">
        <v>260781</v>
      </c>
      <c r="D104440">
        <v>1019</v>
      </c>
      <c r="E104440" t="s">
        <v>2</v>
      </c>
      <c r="F104440" s="2">
        <v>44323.755851132686</v>
      </c>
      <c r="G104440" s="60">
        <v>0.75585648148148143</v>
      </c>
    </row>
    <row r="104441" spans="1:7" x14ac:dyDescent="0.25">
      <c r="A104441">
        <v>61758</v>
      </c>
      <c r="B104441" s="2">
        <v>44326.811271844665</v>
      </c>
      <c r="C104441">
        <v>260781</v>
      </c>
      <c r="D104441">
        <v>189009</v>
      </c>
      <c r="E104441" t="s">
        <v>2</v>
      </c>
      <c r="F104441" s="2">
        <v>44326.852938511329</v>
      </c>
      <c r="G104441" s="60">
        <v>0.85293981481481485</v>
      </c>
    </row>
    <row r="104442" spans="1:7" x14ac:dyDescent="0.25">
      <c r="A104442">
        <v>86003</v>
      </c>
      <c r="B104442" s="2">
        <v>44335.979556634309</v>
      </c>
      <c r="C104442">
        <v>260781</v>
      </c>
      <c r="D104442">
        <v>345496</v>
      </c>
      <c r="E104442" t="s">
        <v>2</v>
      </c>
      <c r="F104442" s="2">
        <v>44336.021223300973</v>
      </c>
      <c r="G104442" s="60">
        <v>2.1226851851851854E-2</v>
      </c>
    </row>
    <row r="104443" spans="1:7" x14ac:dyDescent="0.25">
      <c r="A104443">
        <v>332748</v>
      </c>
      <c r="B104443" s="2">
        <v>44407.940317152104</v>
      </c>
      <c r="C104443">
        <v>260787</v>
      </c>
      <c r="D104443">
        <v>346056</v>
      </c>
      <c r="E104443" t="s">
        <v>7</v>
      </c>
      <c r="F104443" s="2">
        <v>44407.940317152104</v>
      </c>
      <c r="G104443" s="60">
        <v>0.9403125</v>
      </c>
    </row>
    <row r="104444" spans="1:7" x14ac:dyDescent="0.25">
      <c r="A104444">
        <v>361093</v>
      </c>
      <c r="B104444" s="2">
        <v>44415.781741100327</v>
      </c>
      <c r="C104444">
        <v>260787</v>
      </c>
      <c r="D104444">
        <v>323760</v>
      </c>
      <c r="E104444" t="s">
        <v>7</v>
      </c>
      <c r="F104444" s="2">
        <v>44415.781741100327</v>
      </c>
      <c r="G104444" s="60">
        <v>0.78173611111111108</v>
      </c>
    </row>
    <row r="104445" spans="1:7" x14ac:dyDescent="0.25">
      <c r="A104445">
        <v>361962</v>
      </c>
      <c r="B104445" s="2">
        <v>44415.907954692557</v>
      </c>
      <c r="C104445">
        <v>260787</v>
      </c>
      <c r="D104445">
        <v>218037</v>
      </c>
      <c r="E104445" t="s">
        <v>7</v>
      </c>
      <c r="F104445" s="2">
        <v>44415.907954692557</v>
      </c>
      <c r="G104445" s="60">
        <v>0.90795138888888882</v>
      </c>
    </row>
    <row r="104446" spans="1:7" x14ac:dyDescent="0.25">
      <c r="A104446">
        <v>374677</v>
      </c>
      <c r="B104446" s="2">
        <v>44420.011514563106</v>
      </c>
      <c r="C104446">
        <v>260787</v>
      </c>
      <c r="D104446">
        <v>266342</v>
      </c>
      <c r="E104446" t="s">
        <v>7</v>
      </c>
      <c r="F104446" s="2">
        <v>44420.011514563106</v>
      </c>
      <c r="G104446" s="60">
        <v>1.1516203703703702E-2</v>
      </c>
    </row>
    <row r="104447" spans="1:7" x14ac:dyDescent="0.25">
      <c r="A104447">
        <v>415907</v>
      </c>
      <c r="B104447" s="2">
        <v>44433.15</v>
      </c>
      <c r="C104447">
        <v>260787</v>
      </c>
      <c r="D104447">
        <v>154374</v>
      </c>
      <c r="E104447" t="s">
        <v>7</v>
      </c>
      <c r="F104447" s="2">
        <v>44433.15</v>
      </c>
      <c r="G104447" s="60">
        <v>0.15</v>
      </c>
    </row>
    <row r="104448" spans="1:7" x14ac:dyDescent="0.25">
      <c r="A104448">
        <v>211679</v>
      </c>
      <c r="B104448" s="2">
        <v>44372.699216828478</v>
      </c>
      <c r="C104448">
        <v>260790</v>
      </c>
      <c r="D104448">
        <v>310369</v>
      </c>
      <c r="E104448" t="s">
        <v>7</v>
      </c>
      <c r="F104448" s="2">
        <v>44372.699216828478</v>
      </c>
      <c r="G104448" s="60">
        <v>0.69921296296296298</v>
      </c>
    </row>
    <row r="104449" spans="1:7" x14ac:dyDescent="0.25">
      <c r="A104449">
        <v>231278</v>
      </c>
      <c r="B104449" s="2">
        <v>44377.804394822007</v>
      </c>
      <c r="C104449">
        <v>260790</v>
      </c>
      <c r="D104449">
        <v>371515</v>
      </c>
      <c r="E104449" t="s">
        <v>7</v>
      </c>
      <c r="F104449" s="2">
        <v>44377.804394822007</v>
      </c>
      <c r="G104449" s="60">
        <v>0.80439814814814825</v>
      </c>
    </row>
    <row r="104450" spans="1:7" x14ac:dyDescent="0.25">
      <c r="A104450">
        <v>260174</v>
      </c>
      <c r="B104450" s="2">
        <v>44386.867501618122</v>
      </c>
      <c r="C104450">
        <v>260790</v>
      </c>
      <c r="D104450">
        <v>230507</v>
      </c>
      <c r="E104450" t="s">
        <v>7</v>
      </c>
      <c r="F104450" s="2">
        <v>44386.867501618122</v>
      </c>
      <c r="G104450" s="60">
        <v>0.86750000000000005</v>
      </c>
    </row>
    <row r="104451" spans="1:7" x14ac:dyDescent="0.25">
      <c r="A104451">
        <v>264844</v>
      </c>
      <c r="B104451" s="2">
        <v>44387.841611650489</v>
      </c>
      <c r="C104451">
        <v>260790</v>
      </c>
      <c r="D104451">
        <v>411922</v>
      </c>
      <c r="E104451" t="s">
        <v>7</v>
      </c>
      <c r="F104451" s="2">
        <v>44387.841611650489</v>
      </c>
      <c r="G104451" s="60">
        <v>0.84160879629629637</v>
      </c>
    </row>
    <row r="104452" spans="1:7" x14ac:dyDescent="0.25">
      <c r="A104452">
        <v>290934</v>
      </c>
      <c r="B104452" s="2">
        <v>44395.515396588031</v>
      </c>
      <c r="C104452">
        <v>260790</v>
      </c>
      <c r="D104452">
        <v>250679</v>
      </c>
      <c r="E104452" t="s">
        <v>7</v>
      </c>
      <c r="F104452" s="2">
        <v>44395.515396588031</v>
      </c>
      <c r="G104452" s="60">
        <v>0.51539351851851845</v>
      </c>
    </row>
    <row r="104453" spans="1:7" x14ac:dyDescent="0.25">
      <c r="A104453">
        <v>112901</v>
      </c>
      <c r="B104453" s="2">
        <v>44344.680203883494</v>
      </c>
      <c r="C104453">
        <v>260792</v>
      </c>
      <c r="D104453">
        <v>347393</v>
      </c>
      <c r="E104453" t="s">
        <v>2</v>
      </c>
      <c r="F104453" s="2">
        <v>44344.721870550158</v>
      </c>
      <c r="G104453" s="60">
        <v>0.72187499999999993</v>
      </c>
    </row>
    <row r="104454" spans="1:7" x14ac:dyDescent="0.25">
      <c r="A104454">
        <v>130540</v>
      </c>
      <c r="B104454" s="2">
        <v>44348.914831715214</v>
      </c>
      <c r="C104454">
        <v>260792</v>
      </c>
      <c r="D104454">
        <v>250679</v>
      </c>
      <c r="E104454" t="s">
        <v>2</v>
      </c>
      <c r="F104454" s="2">
        <v>44348.956498381878</v>
      </c>
      <c r="G104454" s="60">
        <v>0.95649305555555564</v>
      </c>
    </row>
    <row r="104455" spans="1:7" x14ac:dyDescent="0.25">
      <c r="A104455">
        <v>141963</v>
      </c>
      <c r="B104455" s="2">
        <v>44352.671864986114</v>
      </c>
      <c r="C104455">
        <v>260792</v>
      </c>
      <c r="D104455">
        <v>5151</v>
      </c>
      <c r="E104455" t="s">
        <v>2</v>
      </c>
      <c r="F104455" s="2">
        <v>44352.713531652778</v>
      </c>
      <c r="G104455" s="60">
        <v>0.71353009259259259</v>
      </c>
    </row>
    <row r="104456" spans="1:7" x14ac:dyDescent="0.25">
      <c r="A104456">
        <v>166574</v>
      </c>
      <c r="B104456" s="2">
        <v>44359.75787378641</v>
      </c>
      <c r="C104456">
        <v>260792</v>
      </c>
      <c r="D104456">
        <v>266896</v>
      </c>
      <c r="E104456" t="s">
        <v>2</v>
      </c>
      <c r="F104456" s="2">
        <v>44359.799540453074</v>
      </c>
      <c r="G104456" s="60">
        <v>0.79953703703703705</v>
      </c>
    </row>
    <row r="104457" spans="1:7" x14ac:dyDescent="0.25">
      <c r="A104457">
        <v>171748</v>
      </c>
      <c r="B104457" s="2">
        <v>44360.76920064725</v>
      </c>
      <c r="C104457">
        <v>260792</v>
      </c>
      <c r="D104457">
        <v>43623</v>
      </c>
      <c r="E104457" t="s">
        <v>2</v>
      </c>
      <c r="F104457" s="2">
        <v>44360.810867313914</v>
      </c>
      <c r="G104457" s="60">
        <v>0.81086805555555552</v>
      </c>
    </row>
    <row r="104458" spans="1:7" x14ac:dyDescent="0.25">
      <c r="A104458">
        <v>203214</v>
      </c>
      <c r="B104458" s="2">
        <v>44369.940721682848</v>
      </c>
      <c r="C104458">
        <v>260792</v>
      </c>
      <c r="D104458">
        <v>196571</v>
      </c>
      <c r="E104458" t="s">
        <v>2</v>
      </c>
      <c r="F104458" s="2">
        <v>44369.982388349512</v>
      </c>
      <c r="G104458" s="60">
        <v>0.98238425925925921</v>
      </c>
    </row>
    <row r="104459" spans="1:7" x14ac:dyDescent="0.25">
      <c r="A104459">
        <v>249996</v>
      </c>
      <c r="B104459" s="2">
        <v>44383.432631067961</v>
      </c>
      <c r="C104459">
        <v>260792</v>
      </c>
      <c r="D104459">
        <v>95024</v>
      </c>
      <c r="E104459" t="s">
        <v>2</v>
      </c>
      <c r="F104459" s="2">
        <v>44383.474297734625</v>
      </c>
      <c r="G104459" s="60">
        <v>0.4742939814814815</v>
      </c>
    </row>
    <row r="104460" spans="1:7" x14ac:dyDescent="0.25">
      <c r="A104460">
        <v>283766</v>
      </c>
      <c r="B104460" s="2">
        <v>44393.721333333335</v>
      </c>
      <c r="C104460">
        <v>260792</v>
      </c>
      <c r="D104460">
        <v>405774</v>
      </c>
      <c r="E104460" t="s">
        <v>2</v>
      </c>
      <c r="F104460" s="2">
        <v>44393.762999999999</v>
      </c>
      <c r="G104460" s="60">
        <v>0.76299768518518529</v>
      </c>
    </row>
    <row r="104461" spans="1:7" x14ac:dyDescent="0.25">
      <c r="A104461">
        <v>286771</v>
      </c>
      <c r="B104461" s="2">
        <v>44394.499465926085</v>
      </c>
      <c r="C104461">
        <v>260792</v>
      </c>
      <c r="D104461">
        <v>411922</v>
      </c>
      <c r="E104461" t="s">
        <v>2</v>
      </c>
      <c r="F104461" s="2">
        <v>44394.541132592749</v>
      </c>
      <c r="G104461" s="60">
        <v>0.54113425925925929</v>
      </c>
    </row>
    <row r="104462" spans="1:7" x14ac:dyDescent="0.25">
      <c r="A104462">
        <v>289626</v>
      </c>
      <c r="B104462" s="2">
        <v>44394.974702265376</v>
      </c>
      <c r="C104462">
        <v>260792</v>
      </c>
      <c r="D104462">
        <v>349014</v>
      </c>
      <c r="E104462" t="s">
        <v>2</v>
      </c>
      <c r="F104462" s="2">
        <v>44395.01636893204</v>
      </c>
      <c r="G104462" s="60">
        <v>1.636574074074074E-2</v>
      </c>
    </row>
    <row r="104463" spans="1:7" x14ac:dyDescent="0.25">
      <c r="A104463">
        <v>303490</v>
      </c>
      <c r="B104463" s="2">
        <v>44399.728747572815</v>
      </c>
      <c r="C104463">
        <v>260792</v>
      </c>
      <c r="D104463">
        <v>221580</v>
      </c>
      <c r="E104463" t="s">
        <v>2</v>
      </c>
      <c r="F104463" s="2">
        <v>44399.77041423948</v>
      </c>
      <c r="G104463" s="60">
        <v>0.77041666666666664</v>
      </c>
    </row>
    <row r="104464" spans="1:7" x14ac:dyDescent="0.25">
      <c r="A104464">
        <v>25674</v>
      </c>
      <c r="B104464" s="2">
        <v>44311.110333333338</v>
      </c>
      <c r="C104464">
        <v>260823</v>
      </c>
      <c r="D104464">
        <v>104958</v>
      </c>
      <c r="E104464" t="s">
        <v>6</v>
      </c>
      <c r="F104464" s="2">
        <v>44311.277000000002</v>
      </c>
      <c r="G104464" s="60">
        <v>0.2770023148148148</v>
      </c>
    </row>
    <row r="104465" spans="1:7" x14ac:dyDescent="0.25">
      <c r="A104465">
        <v>35761</v>
      </c>
      <c r="B104465" s="2">
        <v>44316.589184466022</v>
      </c>
      <c r="C104465">
        <v>260823</v>
      </c>
      <c r="D104465">
        <v>153893</v>
      </c>
      <c r="E104465" t="s">
        <v>6</v>
      </c>
      <c r="F104465" s="2">
        <v>44316.755851132686</v>
      </c>
      <c r="G104465" s="60">
        <v>0.75585648148148143</v>
      </c>
    </row>
    <row r="104466" spans="1:7" x14ac:dyDescent="0.25">
      <c r="A104466">
        <v>41911</v>
      </c>
      <c r="B104466" s="2">
        <v>44318.589184466022</v>
      </c>
      <c r="C104466">
        <v>260823</v>
      </c>
      <c r="D104466">
        <v>100134</v>
      </c>
      <c r="E104466" t="s">
        <v>6</v>
      </c>
      <c r="F104466" s="2">
        <v>44318.755851132686</v>
      </c>
      <c r="G104466" s="60">
        <v>0.75585648148148143</v>
      </c>
    </row>
    <row r="104467" spans="1:7" x14ac:dyDescent="0.25">
      <c r="A104467">
        <v>58052</v>
      </c>
      <c r="B104467" s="2">
        <v>44325.514750809067</v>
      </c>
      <c r="C104467">
        <v>260823</v>
      </c>
      <c r="D104467">
        <v>151496</v>
      </c>
      <c r="E104467" t="s">
        <v>6</v>
      </c>
      <c r="F104467" s="2">
        <v>44325.681417475731</v>
      </c>
      <c r="G104467" s="60">
        <v>0.68141203703703701</v>
      </c>
    </row>
    <row r="104468" spans="1:7" x14ac:dyDescent="0.25">
      <c r="A104468">
        <v>63476</v>
      </c>
      <c r="B104468" s="2">
        <v>44327.676563106797</v>
      </c>
      <c r="C104468">
        <v>260823</v>
      </c>
      <c r="D104468">
        <v>111368</v>
      </c>
      <c r="E104468" t="s">
        <v>6</v>
      </c>
      <c r="F104468" s="2">
        <v>44327.843229773462</v>
      </c>
      <c r="G104468" s="60">
        <v>0.8432291666666667</v>
      </c>
    </row>
    <row r="104469" spans="1:7" x14ac:dyDescent="0.25">
      <c r="A104469">
        <v>67268</v>
      </c>
      <c r="B104469" s="2">
        <v>44329.498333333337</v>
      </c>
      <c r="C104469">
        <v>260823</v>
      </c>
      <c r="D104469">
        <v>88863</v>
      </c>
      <c r="E104469" t="s">
        <v>6</v>
      </c>
      <c r="F104469" s="2">
        <v>44329.665000000001</v>
      </c>
      <c r="G104469" s="60">
        <v>0.66500000000000004</v>
      </c>
    </row>
    <row r="104470" spans="1:7" x14ac:dyDescent="0.25">
      <c r="A104470">
        <v>76785</v>
      </c>
      <c r="B104470" s="2">
        <v>44332.391773462783</v>
      </c>
      <c r="C104470">
        <v>260823</v>
      </c>
      <c r="D104470">
        <v>429857</v>
      </c>
      <c r="E104470" t="s">
        <v>6</v>
      </c>
      <c r="F104470" s="2">
        <v>44332.558440129447</v>
      </c>
      <c r="G104470" s="60">
        <v>0.55843750000000003</v>
      </c>
    </row>
    <row r="104471" spans="1:7" x14ac:dyDescent="0.25">
      <c r="A104471">
        <v>51147</v>
      </c>
      <c r="B104471" s="2">
        <v>44322.891773462783</v>
      </c>
      <c r="C104471">
        <v>260827</v>
      </c>
      <c r="D104471">
        <v>47691</v>
      </c>
      <c r="E104471" t="s">
        <v>7</v>
      </c>
      <c r="F104471" s="2">
        <v>44322.891773462783</v>
      </c>
      <c r="G104471" s="60">
        <v>0.89177083333333329</v>
      </c>
    </row>
    <row r="104472" spans="1:7" x14ac:dyDescent="0.25">
      <c r="A104472">
        <v>53046</v>
      </c>
      <c r="B104472" s="2">
        <v>44323.788213592234</v>
      </c>
      <c r="C104472">
        <v>260827</v>
      </c>
      <c r="D104472">
        <v>182191</v>
      </c>
      <c r="E104472" t="s">
        <v>7</v>
      </c>
      <c r="F104472" s="2">
        <v>44323.788213592234</v>
      </c>
      <c r="G104472" s="60">
        <v>0.78821759259259261</v>
      </c>
    </row>
    <row r="104473" spans="1:7" x14ac:dyDescent="0.25">
      <c r="A104473">
        <v>58148</v>
      </c>
      <c r="B104473" s="2">
        <v>44325.555203883494</v>
      </c>
      <c r="C104473">
        <v>260827</v>
      </c>
      <c r="D104473">
        <v>39656</v>
      </c>
      <c r="E104473" t="s">
        <v>7</v>
      </c>
      <c r="F104473" s="2">
        <v>44325.555203883494</v>
      </c>
      <c r="G104473" s="60">
        <v>0.5552083333333333</v>
      </c>
    </row>
    <row r="104474" spans="1:7" x14ac:dyDescent="0.25">
      <c r="A104474">
        <v>78115</v>
      </c>
      <c r="B104474" s="2">
        <v>44332.710543689318</v>
      </c>
      <c r="C104474">
        <v>260827</v>
      </c>
      <c r="D104474">
        <v>411922</v>
      </c>
      <c r="E104474" t="s">
        <v>7</v>
      </c>
      <c r="F104474" s="2">
        <v>44332.710543689318</v>
      </c>
      <c r="G104474" s="60">
        <v>0.71054398148148146</v>
      </c>
    </row>
    <row r="104475" spans="1:7" x14ac:dyDescent="0.25">
      <c r="A104475">
        <v>79938</v>
      </c>
      <c r="B104475" s="2">
        <v>44333.489000000001</v>
      </c>
      <c r="C104475">
        <v>260827</v>
      </c>
      <c r="D104475">
        <v>43842</v>
      </c>
      <c r="E104475" t="s">
        <v>7</v>
      </c>
      <c r="F104475" s="2">
        <v>44333.489000000001</v>
      </c>
      <c r="G104475" s="60">
        <v>0.48900462962962959</v>
      </c>
    </row>
    <row r="104476" spans="1:7" x14ac:dyDescent="0.25">
      <c r="A104476">
        <v>82347</v>
      </c>
      <c r="B104476" s="2">
        <v>44334.661999999997</v>
      </c>
      <c r="C104476">
        <v>260827</v>
      </c>
      <c r="D104476">
        <v>73643</v>
      </c>
      <c r="E104476" t="s">
        <v>7</v>
      </c>
      <c r="F104476" s="2">
        <v>44334.661999999997</v>
      </c>
      <c r="G104476" s="60">
        <v>0.66200231481481475</v>
      </c>
    </row>
    <row r="104477" spans="1:7" x14ac:dyDescent="0.25">
      <c r="A104477">
        <v>83141</v>
      </c>
      <c r="B104477" s="2">
        <v>44334.79468608414</v>
      </c>
      <c r="C104477">
        <v>260827</v>
      </c>
      <c r="D104477">
        <v>202651</v>
      </c>
      <c r="E104477" t="s">
        <v>7</v>
      </c>
      <c r="F104477" s="2">
        <v>44334.79468608414</v>
      </c>
      <c r="G104477" s="60">
        <v>0.7946875000000001</v>
      </c>
    </row>
    <row r="104478" spans="1:7" x14ac:dyDescent="0.25">
      <c r="A104478">
        <v>108629</v>
      </c>
      <c r="B104478" s="2">
        <v>44343.578999999998</v>
      </c>
      <c r="C104478">
        <v>260827</v>
      </c>
      <c r="D104478">
        <v>410809</v>
      </c>
      <c r="E104478" t="s">
        <v>7</v>
      </c>
      <c r="F104478" s="2">
        <v>44343.578999999998</v>
      </c>
      <c r="G104478" s="60">
        <v>0.57900462962962962</v>
      </c>
    </row>
    <row r="104479" spans="1:7" x14ac:dyDescent="0.25">
      <c r="A104479">
        <v>109796</v>
      </c>
      <c r="B104479" s="2">
        <v>44343.77365048544</v>
      </c>
      <c r="C104479">
        <v>260827</v>
      </c>
      <c r="D104479">
        <v>439981</v>
      </c>
      <c r="E104479" t="s">
        <v>7</v>
      </c>
      <c r="F104479" s="2">
        <v>44343.77365048544</v>
      </c>
      <c r="G104479" s="60">
        <v>0.77364583333333325</v>
      </c>
    </row>
    <row r="104480" spans="1:7" x14ac:dyDescent="0.25">
      <c r="A104480">
        <v>138062</v>
      </c>
      <c r="B104480" s="2">
        <v>44351.726724919092</v>
      </c>
      <c r="C104480">
        <v>260827</v>
      </c>
      <c r="D104480">
        <v>446536</v>
      </c>
      <c r="E104480" t="s">
        <v>7</v>
      </c>
      <c r="F104480" s="2">
        <v>44351.726724919092</v>
      </c>
      <c r="G104480" s="60">
        <v>0.72672453703703699</v>
      </c>
    </row>
    <row r="104481" spans="1:7" x14ac:dyDescent="0.25">
      <c r="A104481">
        <v>163229</v>
      </c>
      <c r="B104481" s="2">
        <v>44358.964588996765</v>
      </c>
      <c r="C104481">
        <v>260827</v>
      </c>
      <c r="D104481">
        <v>74456</v>
      </c>
      <c r="E104481" t="s">
        <v>7</v>
      </c>
      <c r="F104481" s="2">
        <v>44358.964588996765</v>
      </c>
      <c r="G104481" s="60">
        <v>0.96458333333333324</v>
      </c>
    </row>
    <row r="104482" spans="1:7" x14ac:dyDescent="0.25">
      <c r="A104482">
        <v>167622</v>
      </c>
      <c r="B104482" s="2">
        <v>44359.89986407767</v>
      </c>
      <c r="C104482">
        <v>260827</v>
      </c>
      <c r="D104482">
        <v>179296</v>
      </c>
      <c r="E104482" t="s">
        <v>7</v>
      </c>
      <c r="F104482" s="2">
        <v>44359.89986407767</v>
      </c>
      <c r="G104482" s="60">
        <v>0.89986111111111111</v>
      </c>
    </row>
    <row r="104483" spans="1:7" x14ac:dyDescent="0.25">
      <c r="A104483">
        <v>175714</v>
      </c>
      <c r="B104483" s="2">
        <v>44362.44</v>
      </c>
      <c r="C104483">
        <v>260827</v>
      </c>
      <c r="D104483">
        <v>34585</v>
      </c>
      <c r="E104483" t="s">
        <v>7</v>
      </c>
      <c r="F104483" s="2">
        <v>44362.44</v>
      </c>
      <c r="G104483" s="60">
        <v>0.44</v>
      </c>
    </row>
    <row r="104484" spans="1:7" x14ac:dyDescent="0.25">
      <c r="A104484">
        <v>180276</v>
      </c>
      <c r="B104484" s="2">
        <v>44363.873974110029</v>
      </c>
      <c r="C104484">
        <v>260827</v>
      </c>
      <c r="D104484">
        <v>436459</v>
      </c>
      <c r="E104484" t="s">
        <v>7</v>
      </c>
      <c r="F104484" s="2">
        <v>44363.873974110029</v>
      </c>
      <c r="G104484" s="60">
        <v>0.87396990740740732</v>
      </c>
    </row>
    <row r="104485" spans="1:7" x14ac:dyDescent="0.25">
      <c r="A104485">
        <v>182610</v>
      </c>
      <c r="B104485" s="2">
        <v>44364.78497734628</v>
      </c>
      <c r="C104485">
        <v>260827</v>
      </c>
      <c r="D104485">
        <v>418854</v>
      </c>
      <c r="E104485" t="s">
        <v>7</v>
      </c>
      <c r="F104485" s="2">
        <v>44364.78497734628</v>
      </c>
      <c r="G104485" s="60">
        <v>0.78497685185185195</v>
      </c>
    </row>
    <row r="104486" spans="1:7" x14ac:dyDescent="0.25">
      <c r="A104486">
        <v>185438</v>
      </c>
      <c r="B104486" s="2">
        <v>44365.647436893203</v>
      </c>
      <c r="C104486">
        <v>260827</v>
      </c>
      <c r="D104486">
        <v>330333</v>
      </c>
      <c r="E104486" t="s">
        <v>7</v>
      </c>
      <c r="F104486" s="2">
        <v>44365.647436893203</v>
      </c>
      <c r="G104486" s="60">
        <v>0.64744212962962966</v>
      </c>
    </row>
    <row r="104487" spans="1:7" x14ac:dyDescent="0.25">
      <c r="A104487">
        <v>203305</v>
      </c>
      <c r="B104487" s="2">
        <v>44369.955999999998</v>
      </c>
      <c r="C104487">
        <v>260827</v>
      </c>
      <c r="D104487">
        <v>439190</v>
      </c>
      <c r="E104487" t="s">
        <v>7</v>
      </c>
      <c r="F104487" s="2">
        <v>44369.955999999998</v>
      </c>
      <c r="G104487" s="60">
        <v>0.95599537037037041</v>
      </c>
    </row>
    <row r="104488" spans="1:7" x14ac:dyDescent="0.25">
      <c r="A104488">
        <v>245746</v>
      </c>
      <c r="B104488" s="2">
        <v>44381.749378640779</v>
      </c>
      <c r="C104488">
        <v>260827</v>
      </c>
      <c r="D104488">
        <v>163865</v>
      </c>
      <c r="E104488" t="s">
        <v>7</v>
      </c>
      <c r="F104488" s="2">
        <v>44381.749378640779</v>
      </c>
      <c r="G104488" s="60">
        <v>0.74937500000000001</v>
      </c>
    </row>
    <row r="104489" spans="1:7" x14ac:dyDescent="0.25">
      <c r="A104489">
        <v>267104</v>
      </c>
      <c r="B104489" s="2">
        <v>44388.537404530747</v>
      </c>
      <c r="C104489">
        <v>260827</v>
      </c>
      <c r="D104489">
        <v>329362</v>
      </c>
      <c r="E104489" t="s">
        <v>7</v>
      </c>
      <c r="F104489" s="2">
        <v>44388.537404530747</v>
      </c>
      <c r="G104489" s="60">
        <v>0.53740740740740744</v>
      </c>
    </row>
    <row r="104490" spans="1:7" x14ac:dyDescent="0.25">
      <c r="A104490">
        <v>268693</v>
      </c>
      <c r="B104490" s="2">
        <v>44388.793067961167</v>
      </c>
      <c r="C104490">
        <v>260827</v>
      </c>
      <c r="D104490">
        <v>118549</v>
      </c>
      <c r="E104490" t="s">
        <v>7</v>
      </c>
      <c r="F104490" s="2">
        <v>44388.793067961167</v>
      </c>
      <c r="G104490" s="60">
        <v>0.79306712962962955</v>
      </c>
    </row>
    <row r="104491" spans="1:7" x14ac:dyDescent="0.25">
      <c r="A104491">
        <v>393385</v>
      </c>
      <c r="B104491" s="2">
        <v>44425.848084142395</v>
      </c>
      <c r="C104491">
        <v>260827</v>
      </c>
      <c r="D104491">
        <v>472908</v>
      </c>
      <c r="E104491" t="s">
        <v>7</v>
      </c>
      <c r="F104491" s="2">
        <v>44425.848084142395</v>
      </c>
      <c r="G104491" s="60">
        <v>0.84807870370370375</v>
      </c>
    </row>
    <row r="104492" spans="1:7" x14ac:dyDescent="0.25">
      <c r="A104492">
        <v>399633</v>
      </c>
      <c r="B104492" s="2">
        <v>44428.49</v>
      </c>
      <c r="C104492">
        <v>260827</v>
      </c>
      <c r="D104492">
        <v>167047</v>
      </c>
      <c r="E104492" t="s">
        <v>7</v>
      </c>
      <c r="F104492" s="2">
        <v>44428.49</v>
      </c>
      <c r="G104492" s="60">
        <v>0.49</v>
      </c>
    </row>
    <row r="104493" spans="1:7" x14ac:dyDescent="0.25">
      <c r="A104493">
        <v>421535</v>
      </c>
      <c r="B104493" s="2">
        <v>44435.843229773462</v>
      </c>
      <c r="C104493">
        <v>260827</v>
      </c>
      <c r="D104493">
        <v>118211</v>
      </c>
      <c r="E104493" t="s">
        <v>7</v>
      </c>
      <c r="F104493" s="2">
        <v>44435.843229773462</v>
      </c>
      <c r="G104493" s="60">
        <v>0.8432291666666667</v>
      </c>
    </row>
    <row r="104494" spans="1:7" x14ac:dyDescent="0.25">
      <c r="A104494">
        <v>34670</v>
      </c>
      <c r="B104494" s="2">
        <v>44315.861433656959</v>
      </c>
      <c r="C104494">
        <v>260850</v>
      </c>
      <c r="D104494">
        <v>339123</v>
      </c>
      <c r="E104494" t="s">
        <v>2</v>
      </c>
      <c r="F104494" s="2">
        <v>44315.903100323623</v>
      </c>
      <c r="G104494" s="60">
        <v>0.90310185185185177</v>
      </c>
    </row>
    <row r="104495" spans="1:7" x14ac:dyDescent="0.25">
      <c r="A104495">
        <v>39243</v>
      </c>
      <c r="B104495" s="2">
        <v>44317.591207119745</v>
      </c>
      <c r="C104495">
        <v>260850</v>
      </c>
      <c r="D104495">
        <v>242428</v>
      </c>
      <c r="E104495" t="s">
        <v>2</v>
      </c>
      <c r="F104495" s="2">
        <v>44317.63287378641</v>
      </c>
      <c r="G104495" s="60">
        <v>0.63287037037037031</v>
      </c>
    </row>
    <row r="104496" spans="1:7" x14ac:dyDescent="0.25">
      <c r="A104496">
        <v>47918</v>
      </c>
      <c r="B104496" s="2">
        <v>44321.020009708744</v>
      </c>
      <c r="C104496">
        <v>260850</v>
      </c>
      <c r="D104496">
        <v>313721</v>
      </c>
      <c r="E104496" t="s">
        <v>2</v>
      </c>
      <c r="F104496" s="2">
        <v>44321.061676375408</v>
      </c>
      <c r="G104496" s="60">
        <v>6.1678240740740742E-2</v>
      </c>
    </row>
    <row r="104497" spans="1:7" x14ac:dyDescent="0.25">
      <c r="A104497">
        <v>67176</v>
      </c>
      <c r="B104497" s="2">
        <v>44329.429333333333</v>
      </c>
      <c r="C104497">
        <v>260850</v>
      </c>
      <c r="D104497">
        <v>466283</v>
      </c>
      <c r="E104497" t="s">
        <v>2</v>
      </c>
      <c r="F104497" s="2">
        <v>44329.470999999998</v>
      </c>
      <c r="G104497" s="60">
        <v>0.47099537037037037</v>
      </c>
    </row>
    <row r="104498" spans="1:7" x14ac:dyDescent="0.25">
      <c r="A104498">
        <v>83376</v>
      </c>
      <c r="B104498" s="2">
        <v>44334.861433656959</v>
      </c>
      <c r="C104498">
        <v>260850</v>
      </c>
      <c r="D104498">
        <v>393606</v>
      </c>
      <c r="E104498" t="s">
        <v>2</v>
      </c>
      <c r="F104498" s="2">
        <v>44334.903100323623</v>
      </c>
      <c r="G104498" s="60">
        <v>0.90310185185185177</v>
      </c>
    </row>
    <row r="104499" spans="1:7" x14ac:dyDescent="0.25">
      <c r="A104499">
        <v>96988</v>
      </c>
      <c r="B104499" s="2">
        <v>44339.187139500107</v>
      </c>
      <c r="C104499">
        <v>260850</v>
      </c>
      <c r="D104499">
        <v>165432</v>
      </c>
      <c r="E104499" t="s">
        <v>2</v>
      </c>
      <c r="F104499" s="2">
        <v>44339.228806166771</v>
      </c>
      <c r="G104499" s="60">
        <v>0.2288078703703704</v>
      </c>
    </row>
    <row r="104500" spans="1:7" x14ac:dyDescent="0.25">
      <c r="A104500">
        <v>108681</v>
      </c>
      <c r="B104500" s="2">
        <v>44343.587970873792</v>
      </c>
      <c r="C104500">
        <v>260850</v>
      </c>
      <c r="D104500">
        <v>351192</v>
      </c>
      <c r="E104500" t="s">
        <v>2</v>
      </c>
      <c r="F104500" s="2">
        <v>44343.629637540456</v>
      </c>
      <c r="G104500" s="60">
        <v>0.62964120370370369</v>
      </c>
    </row>
    <row r="104501" spans="1:7" x14ac:dyDescent="0.25">
      <c r="A104501">
        <v>118121</v>
      </c>
      <c r="B104501" s="2">
        <v>44345.651077669907</v>
      </c>
      <c r="C104501">
        <v>260850</v>
      </c>
      <c r="D104501">
        <v>158978</v>
      </c>
      <c r="E104501" t="s">
        <v>2</v>
      </c>
      <c r="F104501" s="2">
        <v>44345.692744336571</v>
      </c>
      <c r="G104501" s="60">
        <v>0.69274305555555549</v>
      </c>
    </row>
    <row r="104502" spans="1:7" x14ac:dyDescent="0.25">
      <c r="A104502">
        <v>165006</v>
      </c>
      <c r="B104502" s="2">
        <v>44359.552372168284</v>
      </c>
      <c r="C104502">
        <v>260850</v>
      </c>
      <c r="D104502">
        <v>82901</v>
      </c>
      <c r="E104502" t="s">
        <v>2</v>
      </c>
      <c r="F104502" s="2">
        <v>44359.594038834948</v>
      </c>
      <c r="G104502" s="60">
        <v>0.59403935185185186</v>
      </c>
    </row>
    <row r="104503" spans="1:7" x14ac:dyDescent="0.25">
      <c r="A104503">
        <v>175023</v>
      </c>
      <c r="B104503" s="2">
        <v>44361.845252427185</v>
      </c>
      <c r="C104503">
        <v>260850</v>
      </c>
      <c r="D104503">
        <v>251574</v>
      </c>
      <c r="E104503" t="s">
        <v>2</v>
      </c>
      <c r="F104503" s="2">
        <v>44361.886919093849</v>
      </c>
      <c r="G104503" s="60">
        <v>0.88692129629629635</v>
      </c>
    </row>
    <row r="104504" spans="1:7" x14ac:dyDescent="0.25">
      <c r="A104504">
        <v>196701</v>
      </c>
      <c r="B104504" s="2">
        <v>44367.8873236246</v>
      </c>
      <c r="C104504">
        <v>260850</v>
      </c>
      <c r="D104504">
        <v>286726</v>
      </c>
      <c r="E104504" t="s">
        <v>2</v>
      </c>
      <c r="F104504" s="2">
        <v>44367.928990291264</v>
      </c>
      <c r="G104504" s="60">
        <v>0.92899305555555556</v>
      </c>
    </row>
    <row r="104505" spans="1:7" x14ac:dyDescent="0.25">
      <c r="A104505">
        <v>234226</v>
      </c>
      <c r="B104505" s="2">
        <v>44378.856579288025</v>
      </c>
      <c r="C104505">
        <v>260850</v>
      </c>
      <c r="D104505">
        <v>172536</v>
      </c>
      <c r="E104505" t="s">
        <v>2</v>
      </c>
      <c r="F104505" s="2">
        <v>44378.89824595469</v>
      </c>
      <c r="G104505" s="60">
        <v>0.89824074074074067</v>
      </c>
    </row>
    <row r="104506" spans="1:7" x14ac:dyDescent="0.25">
      <c r="A104506">
        <v>236427</v>
      </c>
      <c r="B104506" s="2">
        <v>44379.710948220069</v>
      </c>
      <c r="C104506">
        <v>260850</v>
      </c>
      <c r="D104506">
        <v>73365</v>
      </c>
      <c r="E104506" t="s">
        <v>2</v>
      </c>
      <c r="F104506" s="2">
        <v>44379.752614886733</v>
      </c>
      <c r="G104506" s="60">
        <v>0.75261574074074078</v>
      </c>
    </row>
    <row r="104507" spans="1:7" x14ac:dyDescent="0.25">
      <c r="A104507">
        <v>249058</v>
      </c>
      <c r="B104507" s="2">
        <v>44382.863051779939</v>
      </c>
      <c r="C104507">
        <v>260850</v>
      </c>
      <c r="D104507">
        <v>128523</v>
      </c>
      <c r="E104507" t="s">
        <v>2</v>
      </c>
      <c r="F104507" s="2">
        <v>44382.904718446604</v>
      </c>
      <c r="G104507" s="60">
        <v>0.90472222222222232</v>
      </c>
    </row>
    <row r="104508" spans="1:7" x14ac:dyDescent="0.25">
      <c r="A104508">
        <v>285507</v>
      </c>
      <c r="B104508" s="2">
        <v>44394.059450056462</v>
      </c>
      <c r="C104508">
        <v>260850</v>
      </c>
      <c r="D104508">
        <v>118549</v>
      </c>
      <c r="E104508" t="s">
        <v>2</v>
      </c>
      <c r="F104508" s="2">
        <v>44394.101116723126</v>
      </c>
      <c r="G104508" s="60">
        <v>0.10111111111111111</v>
      </c>
    </row>
    <row r="104509" spans="1:7" x14ac:dyDescent="0.25">
      <c r="A104509">
        <v>307551</v>
      </c>
      <c r="B104509" s="2">
        <v>44400.832307443365</v>
      </c>
      <c r="C104509">
        <v>260850</v>
      </c>
      <c r="D104509">
        <v>101753</v>
      </c>
      <c r="E104509" t="s">
        <v>2</v>
      </c>
      <c r="F104509" s="2">
        <v>44400.873974110029</v>
      </c>
      <c r="G104509" s="60">
        <v>0.87396990740740732</v>
      </c>
    </row>
    <row r="104510" spans="1:7" x14ac:dyDescent="0.25">
      <c r="A104510">
        <v>28693</v>
      </c>
      <c r="B104510" s="2">
        <v>44312.672113268614</v>
      </c>
      <c r="C104510">
        <v>260857</v>
      </c>
      <c r="D104510">
        <v>118549</v>
      </c>
      <c r="E104510" t="s">
        <v>2</v>
      </c>
      <c r="F104510" s="2">
        <v>44312.713779935279</v>
      </c>
      <c r="G104510" s="60">
        <v>0.71378472222222211</v>
      </c>
    </row>
    <row r="104511" spans="1:7" x14ac:dyDescent="0.25">
      <c r="A104511">
        <v>39967</v>
      </c>
      <c r="B104511" s="2">
        <v>44317.735220064729</v>
      </c>
      <c r="C104511">
        <v>260857</v>
      </c>
      <c r="D104511">
        <v>165917</v>
      </c>
      <c r="E104511" t="s">
        <v>2</v>
      </c>
      <c r="F104511" s="2">
        <v>44317.776886731393</v>
      </c>
      <c r="G104511" s="60">
        <v>0.77688657407407413</v>
      </c>
    </row>
    <row r="104512" spans="1:7" x14ac:dyDescent="0.25">
      <c r="A104512">
        <v>45711</v>
      </c>
      <c r="B104512" s="2">
        <v>44319.940721682848</v>
      </c>
      <c r="C104512">
        <v>260857</v>
      </c>
      <c r="D104512">
        <v>304128</v>
      </c>
      <c r="E104512" t="s">
        <v>2</v>
      </c>
      <c r="F104512" s="2">
        <v>44319.982388349512</v>
      </c>
      <c r="G104512" s="60">
        <v>0.98238425925925921</v>
      </c>
    </row>
    <row r="104513" spans="1:7" x14ac:dyDescent="0.25">
      <c r="A104513">
        <v>46277</v>
      </c>
      <c r="B104513" s="2">
        <v>44320.520009708744</v>
      </c>
      <c r="C104513">
        <v>260857</v>
      </c>
      <c r="D104513">
        <v>163865</v>
      </c>
      <c r="E104513" t="s">
        <v>2</v>
      </c>
      <c r="F104513" s="2">
        <v>44320.561676375408</v>
      </c>
      <c r="G104513" s="60">
        <v>0.56167824074074069</v>
      </c>
    </row>
    <row r="104514" spans="1:7" x14ac:dyDescent="0.25">
      <c r="A104514">
        <v>66570</v>
      </c>
      <c r="B104514" s="2">
        <v>44328.88570550162</v>
      </c>
      <c r="C104514">
        <v>260857</v>
      </c>
      <c r="D104514">
        <v>122982</v>
      </c>
      <c r="E104514" t="s">
        <v>2</v>
      </c>
      <c r="F104514" s="2">
        <v>44328.927372168284</v>
      </c>
      <c r="G104514" s="60">
        <v>0.92737268518518512</v>
      </c>
    </row>
    <row r="104515" spans="1:7" x14ac:dyDescent="0.25">
      <c r="A104515">
        <v>154792</v>
      </c>
      <c r="B104515" s="2">
        <v>44356.714184466022</v>
      </c>
      <c r="C104515">
        <v>260857</v>
      </c>
      <c r="D104515">
        <v>230507</v>
      </c>
      <c r="E104515" t="s">
        <v>2</v>
      </c>
      <c r="F104515" s="2">
        <v>44356.755851132686</v>
      </c>
      <c r="G104515" s="60">
        <v>0.75585648148148143</v>
      </c>
    </row>
    <row r="104516" spans="1:7" x14ac:dyDescent="0.25">
      <c r="A104516">
        <v>166336</v>
      </c>
      <c r="B104516" s="2">
        <v>44359.723893203889</v>
      </c>
      <c r="C104516">
        <v>260857</v>
      </c>
      <c r="D104516">
        <v>463334</v>
      </c>
      <c r="E104516" t="s">
        <v>2</v>
      </c>
      <c r="F104516" s="2">
        <v>44359.765559870553</v>
      </c>
      <c r="G104516" s="60">
        <v>0.76555555555555566</v>
      </c>
    </row>
    <row r="104517" spans="1:7" x14ac:dyDescent="0.25">
      <c r="A104517">
        <v>169665</v>
      </c>
      <c r="B104517" s="2">
        <v>44360.462202826013</v>
      </c>
      <c r="C104517">
        <v>260857</v>
      </c>
      <c r="D104517">
        <v>88863</v>
      </c>
      <c r="E104517" t="s">
        <v>2</v>
      </c>
      <c r="F104517" s="2">
        <v>44360.503869492677</v>
      </c>
      <c r="G104517" s="60">
        <v>0.50386574074074075</v>
      </c>
    </row>
    <row r="104518" spans="1:7" x14ac:dyDescent="0.25">
      <c r="A104518">
        <v>204703</v>
      </c>
      <c r="B104518" s="2">
        <v>44370.681822006474</v>
      </c>
      <c r="C104518">
        <v>260857</v>
      </c>
      <c r="D104518">
        <v>461611</v>
      </c>
      <c r="E104518" t="s">
        <v>2</v>
      </c>
      <c r="F104518" s="2">
        <v>44370.723488673138</v>
      </c>
      <c r="G104518" s="60">
        <v>0.72348379629629633</v>
      </c>
    </row>
    <row r="104519" spans="1:7" x14ac:dyDescent="0.25">
      <c r="A104519">
        <v>264664</v>
      </c>
      <c r="B104519" s="2">
        <v>44387.820980582524</v>
      </c>
      <c r="C104519">
        <v>260857</v>
      </c>
      <c r="D104519">
        <v>411922</v>
      </c>
      <c r="E104519" t="s">
        <v>2</v>
      </c>
      <c r="F104519" s="2">
        <v>44387.862647249189</v>
      </c>
      <c r="G104519" s="60">
        <v>0.86265046296296299</v>
      </c>
    </row>
    <row r="104520" spans="1:7" x14ac:dyDescent="0.25">
      <c r="A104520">
        <v>290272</v>
      </c>
      <c r="B104520" s="2">
        <v>44395.221869563888</v>
      </c>
      <c r="C104520">
        <v>260857</v>
      </c>
      <c r="D104520">
        <v>343491</v>
      </c>
      <c r="E104520" t="s">
        <v>2</v>
      </c>
      <c r="F104520" s="2">
        <v>44395.263536230552</v>
      </c>
      <c r="G104520" s="60">
        <v>0.26354166666666667</v>
      </c>
    </row>
    <row r="104521" spans="1:7" x14ac:dyDescent="0.25">
      <c r="A104521">
        <v>329611</v>
      </c>
      <c r="B104521" s="2">
        <v>44407.565317152104</v>
      </c>
      <c r="C104521">
        <v>260857</v>
      </c>
      <c r="D104521">
        <v>141135</v>
      </c>
      <c r="E104521" t="s">
        <v>2</v>
      </c>
      <c r="F104521" s="2">
        <v>44407.606983818769</v>
      </c>
      <c r="G104521" s="60">
        <v>0.60697916666666674</v>
      </c>
    </row>
    <row r="104522" spans="1:7" x14ac:dyDescent="0.25">
      <c r="A104522">
        <v>353037</v>
      </c>
      <c r="B104522" s="2">
        <v>44413.866288025893</v>
      </c>
      <c r="C104522">
        <v>260857</v>
      </c>
      <c r="D104522">
        <v>182841</v>
      </c>
      <c r="E104522" t="s">
        <v>2</v>
      </c>
      <c r="F104522" s="2">
        <v>44413.907954692557</v>
      </c>
      <c r="G104522" s="60">
        <v>0.90795138888888882</v>
      </c>
    </row>
    <row r="104523" spans="1:7" x14ac:dyDescent="0.25">
      <c r="A104523">
        <v>357908</v>
      </c>
      <c r="B104523" s="2">
        <v>44415.154515213479</v>
      </c>
      <c r="C104523">
        <v>260857</v>
      </c>
      <c r="D104523">
        <v>377194</v>
      </c>
      <c r="E104523" t="s">
        <v>2</v>
      </c>
      <c r="F104523" s="2">
        <v>44415.196181880143</v>
      </c>
      <c r="G104523" s="60">
        <v>0.19618055555555555</v>
      </c>
    </row>
    <row r="104524" spans="1:7" x14ac:dyDescent="0.25">
      <c r="A104524">
        <v>387903</v>
      </c>
      <c r="B104524" s="2">
        <v>44423.749783171523</v>
      </c>
      <c r="C104524">
        <v>260857</v>
      </c>
      <c r="D104524">
        <v>226626</v>
      </c>
      <c r="E104524" t="s">
        <v>2</v>
      </c>
      <c r="F104524" s="2">
        <v>44423.791449838187</v>
      </c>
      <c r="G104524" s="60">
        <v>0.79144675925925922</v>
      </c>
    </row>
    <row r="104525" spans="1:7" x14ac:dyDescent="0.25">
      <c r="A104525">
        <v>395796</v>
      </c>
      <c r="B104525" s="2">
        <v>44426.790236245957</v>
      </c>
      <c r="C104525">
        <v>260857</v>
      </c>
      <c r="D104525">
        <v>191893</v>
      </c>
      <c r="E104525" t="s">
        <v>2</v>
      </c>
      <c r="F104525" s="2">
        <v>44426.831902912621</v>
      </c>
      <c r="G104525" s="60">
        <v>0.83189814814814811</v>
      </c>
    </row>
    <row r="104526" spans="1:7" x14ac:dyDescent="0.25">
      <c r="A104526">
        <v>402176</v>
      </c>
      <c r="B104526" s="2">
        <v>44428.825834951458</v>
      </c>
      <c r="C104526">
        <v>260857</v>
      </c>
      <c r="D104526">
        <v>180863</v>
      </c>
      <c r="E104526" t="s">
        <v>2</v>
      </c>
      <c r="F104526" s="2">
        <v>44428.867501618122</v>
      </c>
      <c r="G104526" s="60">
        <v>0.86750000000000005</v>
      </c>
    </row>
    <row r="104527" spans="1:7" x14ac:dyDescent="0.25">
      <c r="A104527">
        <v>30425</v>
      </c>
      <c r="B104527" s="2">
        <v>44313.793472491911</v>
      </c>
      <c r="C104527">
        <v>260912</v>
      </c>
      <c r="D104527">
        <v>411922</v>
      </c>
      <c r="E104527" t="s">
        <v>2</v>
      </c>
      <c r="F104527" s="2">
        <v>44313.835139158575</v>
      </c>
      <c r="G104527" s="60">
        <v>0.83513888888888888</v>
      </c>
    </row>
    <row r="104528" spans="1:7" x14ac:dyDescent="0.25">
      <c r="A104528">
        <v>41129</v>
      </c>
      <c r="B104528" s="2">
        <v>44318.201086458939</v>
      </c>
      <c r="C104528">
        <v>260912</v>
      </c>
      <c r="D104528">
        <v>40767</v>
      </c>
      <c r="E104528" t="s">
        <v>2</v>
      </c>
      <c r="F104528" s="2">
        <v>44318.242753125603</v>
      </c>
      <c r="G104528" s="60">
        <v>0.24275462962962965</v>
      </c>
    </row>
    <row r="104529" spans="1:7" x14ac:dyDescent="0.25">
      <c r="A104529">
        <v>52276</v>
      </c>
      <c r="B104529" s="2">
        <v>44323.596061488679</v>
      </c>
      <c r="C104529">
        <v>260912</v>
      </c>
      <c r="D104529">
        <v>411922</v>
      </c>
      <c r="E104529" t="s">
        <v>2</v>
      </c>
      <c r="F104529" s="2">
        <v>44323.637728155343</v>
      </c>
      <c r="G104529" s="60">
        <v>0.63773148148148151</v>
      </c>
    </row>
    <row r="104530" spans="1:7" x14ac:dyDescent="0.25">
      <c r="A104530">
        <v>74597</v>
      </c>
      <c r="B104530" s="2">
        <v>44331.722275080909</v>
      </c>
      <c r="C104530">
        <v>260912</v>
      </c>
      <c r="D104530">
        <v>351192</v>
      </c>
      <c r="E104530" t="s">
        <v>2</v>
      </c>
      <c r="F104530" s="2">
        <v>44331.763941747573</v>
      </c>
      <c r="G104530" s="60">
        <v>0.76394675925925926</v>
      </c>
    </row>
    <row r="104531" spans="1:7" x14ac:dyDescent="0.25">
      <c r="A104531">
        <v>84764</v>
      </c>
      <c r="B104531" s="2">
        <v>44335.696385113268</v>
      </c>
      <c r="C104531">
        <v>260912</v>
      </c>
      <c r="D104531">
        <v>250679</v>
      </c>
      <c r="E104531" t="s">
        <v>2</v>
      </c>
      <c r="F104531" s="2">
        <v>44335.738051779932</v>
      </c>
      <c r="G104531" s="60">
        <v>0.73805555555555558</v>
      </c>
    </row>
    <row r="104532" spans="1:7" x14ac:dyDescent="0.25">
      <c r="A104532">
        <v>116936</v>
      </c>
      <c r="B104532" s="2">
        <v>44345.477938511329</v>
      </c>
      <c r="C104532">
        <v>260912</v>
      </c>
      <c r="D104532">
        <v>200862</v>
      </c>
      <c r="E104532" t="s">
        <v>2</v>
      </c>
      <c r="F104532" s="2">
        <v>44345.519605177993</v>
      </c>
      <c r="G104532" s="60">
        <v>0.51960648148148147</v>
      </c>
    </row>
    <row r="104533" spans="1:7" x14ac:dyDescent="0.25">
      <c r="A104533">
        <v>138305</v>
      </c>
      <c r="B104533" s="2">
        <v>44351.754637540456</v>
      </c>
      <c r="C104533">
        <v>260912</v>
      </c>
      <c r="D104533">
        <v>111597</v>
      </c>
      <c r="E104533" t="s">
        <v>2</v>
      </c>
      <c r="F104533" s="2">
        <v>44351.796304207121</v>
      </c>
      <c r="G104533" s="60">
        <v>0.79630787037037043</v>
      </c>
    </row>
    <row r="104534" spans="1:7" x14ac:dyDescent="0.25">
      <c r="A104534">
        <v>152075</v>
      </c>
      <c r="B104534" s="2">
        <v>44355.738456310683</v>
      </c>
      <c r="C104534">
        <v>260912</v>
      </c>
      <c r="D104534">
        <v>122902</v>
      </c>
      <c r="E104534" t="s">
        <v>2</v>
      </c>
      <c r="F104534" s="2">
        <v>44355.780122977347</v>
      </c>
      <c r="G104534" s="60">
        <v>0.78012731481481479</v>
      </c>
    </row>
    <row r="104535" spans="1:7" x14ac:dyDescent="0.25">
      <c r="A104535">
        <v>182527</v>
      </c>
      <c r="B104535" s="2">
        <v>44364.774055016183</v>
      </c>
      <c r="C104535">
        <v>260912</v>
      </c>
      <c r="D104535">
        <v>226744</v>
      </c>
      <c r="E104535" t="s">
        <v>2</v>
      </c>
      <c r="F104535" s="2">
        <v>44364.815721682848</v>
      </c>
      <c r="G104535" s="60">
        <v>0.81571759259259258</v>
      </c>
    </row>
    <row r="104536" spans="1:7" x14ac:dyDescent="0.25">
      <c r="A104536">
        <v>185400</v>
      </c>
      <c r="B104536" s="2">
        <v>44365.644605177993</v>
      </c>
      <c r="C104536">
        <v>260912</v>
      </c>
      <c r="D104536">
        <v>357547</v>
      </c>
      <c r="E104536" t="s">
        <v>2</v>
      </c>
      <c r="F104536" s="2">
        <v>44365.686271844657</v>
      </c>
      <c r="G104536" s="60">
        <v>0.68627314814814822</v>
      </c>
    </row>
    <row r="104537" spans="1:7" x14ac:dyDescent="0.25">
      <c r="A104537">
        <v>238918</v>
      </c>
      <c r="B104537" s="2">
        <v>44380.181829279456</v>
      </c>
      <c r="C104537">
        <v>260912</v>
      </c>
      <c r="D104537">
        <v>178668</v>
      </c>
      <c r="E104537" t="s">
        <v>2</v>
      </c>
      <c r="F104537" s="2">
        <v>44380.22349594612</v>
      </c>
      <c r="G104537" s="60">
        <v>0.22349537037037037</v>
      </c>
    </row>
    <row r="104538" spans="1:7" x14ac:dyDescent="0.25">
      <c r="A104538">
        <v>258270</v>
      </c>
      <c r="B104538" s="2">
        <v>44386.639750809067</v>
      </c>
      <c r="C104538">
        <v>260912</v>
      </c>
      <c r="D104538">
        <v>51162</v>
      </c>
      <c r="E104538" t="s">
        <v>2</v>
      </c>
      <c r="F104538" s="2">
        <v>44386.681417475731</v>
      </c>
      <c r="G104538" s="60">
        <v>0.68141203703703701</v>
      </c>
    </row>
    <row r="104539" spans="1:7" x14ac:dyDescent="0.25">
      <c r="A104539">
        <v>294621</v>
      </c>
      <c r="B104539" s="2">
        <v>44396.710948220069</v>
      </c>
      <c r="C104539">
        <v>260912</v>
      </c>
      <c r="D104539">
        <v>92666</v>
      </c>
      <c r="E104539" t="s">
        <v>2</v>
      </c>
      <c r="F104539" s="2">
        <v>44396.752614886733</v>
      </c>
      <c r="G104539" s="60">
        <v>0.75261574074074078</v>
      </c>
    </row>
    <row r="104540" spans="1:7" x14ac:dyDescent="0.25">
      <c r="A104540">
        <v>297775</v>
      </c>
      <c r="B104540" s="2">
        <v>44397.746546925569</v>
      </c>
      <c r="C104540">
        <v>260912</v>
      </c>
      <c r="D104540">
        <v>356280</v>
      </c>
      <c r="E104540" t="s">
        <v>2</v>
      </c>
      <c r="F104540" s="2">
        <v>44397.788213592234</v>
      </c>
      <c r="G104540" s="60">
        <v>0.78821759259259261</v>
      </c>
    </row>
    <row r="104541" spans="1:7" x14ac:dyDescent="0.25">
      <c r="A104541">
        <v>418135</v>
      </c>
      <c r="B104541" s="2">
        <v>44433.869524271846</v>
      </c>
      <c r="C104541">
        <v>260912</v>
      </c>
      <c r="D104541">
        <v>129210</v>
      </c>
      <c r="E104541" t="s">
        <v>2</v>
      </c>
      <c r="F104541" s="2">
        <v>44433.91119093851</v>
      </c>
      <c r="G104541" s="60">
        <v>0.91119212962962959</v>
      </c>
    </row>
    <row r="104542" spans="1:7" x14ac:dyDescent="0.25">
      <c r="A104542">
        <v>103104</v>
      </c>
      <c r="B104542" s="2">
        <v>44340.995737864083</v>
      </c>
      <c r="C104542">
        <v>260955</v>
      </c>
      <c r="D104542">
        <v>21760</v>
      </c>
      <c r="E104542" t="s">
        <v>2</v>
      </c>
      <c r="F104542" s="2">
        <v>44341.037404530747</v>
      </c>
      <c r="G104542" s="60">
        <v>3.740740740740741E-2</v>
      </c>
    </row>
    <row r="104543" spans="1:7" x14ac:dyDescent="0.25">
      <c r="A104543">
        <v>149256</v>
      </c>
      <c r="B104543" s="2">
        <v>44354.740074433663</v>
      </c>
      <c r="C104543">
        <v>260955</v>
      </c>
      <c r="D104543">
        <v>411922</v>
      </c>
      <c r="E104543" t="s">
        <v>2</v>
      </c>
      <c r="F104543" s="2">
        <v>44354.781741100327</v>
      </c>
      <c r="G104543" s="60">
        <v>0.78173611111111108</v>
      </c>
    </row>
    <row r="104544" spans="1:7" x14ac:dyDescent="0.25">
      <c r="A104544">
        <v>201117</v>
      </c>
      <c r="B104544" s="2">
        <v>44369.553990291264</v>
      </c>
      <c r="C104544">
        <v>260955</v>
      </c>
      <c r="D104544">
        <v>396686</v>
      </c>
      <c r="E104544" t="s">
        <v>2</v>
      </c>
      <c r="F104544" s="2">
        <v>44369.595656957928</v>
      </c>
      <c r="G104544" s="60">
        <v>0.59565972222222219</v>
      </c>
    </row>
    <row r="104545" spans="1:7" x14ac:dyDescent="0.25">
      <c r="A104545">
        <v>227284</v>
      </c>
      <c r="B104545" s="2">
        <v>44376.662404530747</v>
      </c>
      <c r="C104545">
        <v>260956</v>
      </c>
      <c r="D104545">
        <v>118549</v>
      </c>
      <c r="E104545" t="s">
        <v>2</v>
      </c>
      <c r="F104545" s="2">
        <v>44376.704071197411</v>
      </c>
      <c r="G104545" s="60">
        <v>0.70407407407407396</v>
      </c>
    </row>
    <row r="104546" spans="1:7" x14ac:dyDescent="0.25">
      <c r="A104546">
        <v>246259</v>
      </c>
      <c r="B104546" s="2">
        <v>44381.817926572468</v>
      </c>
      <c r="C104546">
        <v>260956</v>
      </c>
      <c r="D104546">
        <v>182191</v>
      </c>
      <c r="E104546" t="s">
        <v>2</v>
      </c>
      <c r="F104546" s="2">
        <v>44381.859593239133</v>
      </c>
      <c r="G104546" s="60">
        <v>0.8595949074074074</v>
      </c>
    </row>
    <row r="104547" spans="1:7" x14ac:dyDescent="0.25">
      <c r="A104547">
        <v>254083</v>
      </c>
      <c r="B104547" s="2">
        <v>44384.872760517799</v>
      </c>
      <c r="C104547">
        <v>260956</v>
      </c>
      <c r="D104547">
        <v>40694</v>
      </c>
      <c r="E104547" t="s">
        <v>2</v>
      </c>
      <c r="F104547" s="2">
        <v>44384.914427184463</v>
      </c>
      <c r="G104547" s="60">
        <v>0.91443287037037047</v>
      </c>
    </row>
    <row r="104548" spans="1:7" x14ac:dyDescent="0.25">
      <c r="A104548">
        <v>265280</v>
      </c>
      <c r="B104548" s="2">
        <v>44387.900333333338</v>
      </c>
      <c r="C104548">
        <v>260956</v>
      </c>
      <c r="D104548">
        <v>270741</v>
      </c>
      <c r="E104548" t="s">
        <v>2</v>
      </c>
      <c r="F104548" s="2">
        <v>44387.942000000003</v>
      </c>
      <c r="G104548" s="60">
        <v>0.94200231481481478</v>
      </c>
    </row>
    <row r="104549" spans="1:7" x14ac:dyDescent="0.25">
      <c r="A104549">
        <v>317390</v>
      </c>
      <c r="B104549" s="2">
        <v>44402.994119741103</v>
      </c>
      <c r="C104549">
        <v>260956</v>
      </c>
      <c r="D104549">
        <v>217497</v>
      </c>
      <c r="E104549" t="s">
        <v>2</v>
      </c>
      <c r="F104549" s="2">
        <v>44403.035786407767</v>
      </c>
      <c r="G104549" s="60">
        <v>3.5787037037037034E-2</v>
      </c>
    </row>
    <row r="104550" spans="1:7" x14ac:dyDescent="0.25">
      <c r="A104550">
        <v>329019</v>
      </c>
      <c r="B104550" s="2">
        <v>44407.364333333338</v>
      </c>
      <c r="C104550">
        <v>260956</v>
      </c>
      <c r="D104550">
        <v>347008</v>
      </c>
      <c r="E104550" t="s">
        <v>2</v>
      </c>
      <c r="F104550" s="2">
        <v>44407.406000000003</v>
      </c>
      <c r="G104550" s="60">
        <v>0.40599537037037042</v>
      </c>
    </row>
    <row r="104551" spans="1:7" x14ac:dyDescent="0.25">
      <c r="A104551">
        <v>332077</v>
      </c>
      <c r="B104551" s="2">
        <v>44407.854961165052</v>
      </c>
      <c r="C104551">
        <v>260956</v>
      </c>
      <c r="D104551">
        <v>362672</v>
      </c>
      <c r="E104551" t="s">
        <v>2</v>
      </c>
      <c r="F104551" s="2">
        <v>44407.896627831717</v>
      </c>
      <c r="G104551" s="60">
        <v>0.8966319444444445</v>
      </c>
    </row>
    <row r="104552" spans="1:7" x14ac:dyDescent="0.25">
      <c r="A104552">
        <v>345087</v>
      </c>
      <c r="B104552" s="2">
        <v>44411.032954692557</v>
      </c>
      <c r="C104552">
        <v>260956</v>
      </c>
      <c r="D104552">
        <v>392434</v>
      </c>
      <c r="E104552" t="s">
        <v>2</v>
      </c>
      <c r="F104552" s="2">
        <v>44411.074621359221</v>
      </c>
      <c r="G104552" s="60">
        <v>7.4618055555555562E-2</v>
      </c>
    </row>
    <row r="104553" spans="1:7" x14ac:dyDescent="0.25">
      <c r="A104553">
        <v>349557</v>
      </c>
      <c r="B104553" s="2">
        <v>44412.749783171523</v>
      </c>
      <c r="C104553">
        <v>260956</v>
      </c>
      <c r="D104553">
        <v>230507</v>
      </c>
      <c r="E104553" t="s">
        <v>2</v>
      </c>
      <c r="F104553" s="2">
        <v>44412.791449838187</v>
      </c>
      <c r="G104553" s="60">
        <v>0.79144675925925922</v>
      </c>
    </row>
    <row r="104554" spans="1:7" x14ac:dyDescent="0.25">
      <c r="A104554">
        <v>398635</v>
      </c>
      <c r="B104554" s="2">
        <v>44427.882469255666</v>
      </c>
      <c r="C104554">
        <v>260956</v>
      </c>
      <c r="D104554">
        <v>351192</v>
      </c>
      <c r="E104554" t="s">
        <v>2</v>
      </c>
      <c r="F104554" s="2">
        <v>44427.924135922331</v>
      </c>
      <c r="G104554" s="60">
        <v>0.92413194444444446</v>
      </c>
    </row>
    <row r="104555" spans="1:7" x14ac:dyDescent="0.25">
      <c r="A104555">
        <v>413565</v>
      </c>
      <c r="B104555" s="2">
        <v>44431.9083592233</v>
      </c>
      <c r="C104555">
        <v>260956</v>
      </c>
      <c r="D104555">
        <v>324410</v>
      </c>
      <c r="E104555" t="s">
        <v>2</v>
      </c>
      <c r="F104555" s="2">
        <v>44431.950025889964</v>
      </c>
      <c r="G104555" s="60">
        <v>0.95002314814814814</v>
      </c>
    </row>
    <row r="104556" spans="1:7" x14ac:dyDescent="0.25">
      <c r="A104556">
        <v>241626</v>
      </c>
      <c r="B104556" s="2">
        <v>44380.764000000003</v>
      </c>
      <c r="C104556">
        <v>260977</v>
      </c>
      <c r="D104556">
        <v>267852</v>
      </c>
      <c r="E104556" t="s">
        <v>3</v>
      </c>
      <c r="F104556" s="2">
        <v>44380.889000000003</v>
      </c>
      <c r="G104556" s="60">
        <v>0.88900462962962967</v>
      </c>
    </row>
    <row r="104557" spans="1:7" x14ac:dyDescent="0.25">
      <c r="A104557">
        <v>335374</v>
      </c>
      <c r="B104557" s="2">
        <v>44408.663213592234</v>
      </c>
      <c r="C104557">
        <v>260977</v>
      </c>
      <c r="D104557">
        <v>428248</v>
      </c>
      <c r="E104557" t="s">
        <v>3</v>
      </c>
      <c r="F104557" s="2">
        <v>44408.788213592234</v>
      </c>
      <c r="G104557" s="60">
        <v>0.78821759259259261</v>
      </c>
    </row>
    <row r="104558" spans="1:7" x14ac:dyDescent="0.25">
      <c r="A104558">
        <v>349742</v>
      </c>
      <c r="B104558" s="2">
        <v>44412.770009708736</v>
      </c>
      <c r="C104558">
        <v>260977</v>
      </c>
      <c r="D104558">
        <v>347008</v>
      </c>
      <c r="E104558" t="s">
        <v>3</v>
      </c>
      <c r="F104558" s="2">
        <v>44412.895009708736</v>
      </c>
      <c r="G104558" s="60">
        <v>0.89501157407407417</v>
      </c>
    </row>
    <row r="104559" spans="1:7" x14ac:dyDescent="0.25">
      <c r="A104559">
        <v>354314</v>
      </c>
      <c r="B104559" s="2">
        <v>44414.51920064725</v>
      </c>
      <c r="C104559">
        <v>260977</v>
      </c>
      <c r="D104559">
        <v>74742</v>
      </c>
      <c r="E104559" t="s">
        <v>3</v>
      </c>
      <c r="F104559" s="2">
        <v>44414.64420064725</v>
      </c>
      <c r="G104559" s="60">
        <v>0.64420138888888889</v>
      </c>
    </row>
    <row r="104560" spans="1:7" x14ac:dyDescent="0.25">
      <c r="A104560">
        <v>358987</v>
      </c>
      <c r="B104560" s="2">
        <v>44415.481983818769</v>
      </c>
      <c r="C104560">
        <v>260977</v>
      </c>
      <c r="D104560">
        <v>21760</v>
      </c>
      <c r="E104560" t="s">
        <v>3</v>
      </c>
      <c r="F104560" s="2">
        <v>44415.606983818769</v>
      </c>
      <c r="G104560" s="60">
        <v>0.60697916666666674</v>
      </c>
    </row>
    <row r="104561" spans="1:7" x14ac:dyDescent="0.25">
      <c r="A104561">
        <v>388617</v>
      </c>
      <c r="B104561" s="2">
        <v>44423.859006472492</v>
      </c>
      <c r="C104561">
        <v>260977</v>
      </c>
      <c r="D104561">
        <v>119030</v>
      </c>
      <c r="E104561" t="s">
        <v>3</v>
      </c>
      <c r="F104561" s="2">
        <v>44423.984006472492</v>
      </c>
      <c r="G104561" s="60">
        <v>0.98400462962962953</v>
      </c>
    </row>
    <row r="104562" spans="1:7" x14ac:dyDescent="0.25">
      <c r="A104562">
        <v>398013</v>
      </c>
      <c r="B104562" s="2">
        <v>44427.744119741103</v>
      </c>
      <c r="C104562">
        <v>260977</v>
      </c>
      <c r="D104562">
        <v>411922</v>
      </c>
      <c r="E104562" t="s">
        <v>3</v>
      </c>
      <c r="F104562" s="2">
        <v>44427.869119741103</v>
      </c>
      <c r="G104562" s="60">
        <v>0.86912037037037038</v>
      </c>
    </row>
    <row r="104563" spans="1:7" x14ac:dyDescent="0.25">
      <c r="A104563">
        <v>403103</v>
      </c>
      <c r="B104563" s="2">
        <v>44429.023000000001</v>
      </c>
      <c r="C104563">
        <v>260977</v>
      </c>
      <c r="D104563">
        <v>85026</v>
      </c>
      <c r="E104563" t="s">
        <v>3</v>
      </c>
      <c r="F104563" s="2">
        <v>44429.148000000001</v>
      </c>
      <c r="G104563" s="60">
        <v>0.14799768518518519</v>
      </c>
    </row>
    <row r="104564" spans="1:7" x14ac:dyDescent="0.25">
      <c r="A104564">
        <v>211651</v>
      </c>
      <c r="B104564" s="2">
        <v>44372.695980582524</v>
      </c>
      <c r="C104564">
        <v>261004</v>
      </c>
      <c r="D104564">
        <v>436459</v>
      </c>
      <c r="E104564" t="s">
        <v>7</v>
      </c>
      <c r="F104564" s="2">
        <v>44372.695980582524</v>
      </c>
      <c r="G104564" s="60">
        <v>0.69598379629629636</v>
      </c>
    </row>
    <row r="104565" spans="1:7" x14ac:dyDescent="0.25">
      <c r="A104565">
        <v>244750</v>
      </c>
      <c r="B104565" s="2">
        <v>44381.616692556636</v>
      </c>
      <c r="C104565">
        <v>261004</v>
      </c>
      <c r="D104565">
        <v>401945</v>
      </c>
      <c r="E104565" t="s">
        <v>7</v>
      </c>
      <c r="F104565" s="2">
        <v>44381.616692556636</v>
      </c>
      <c r="G104565" s="60">
        <v>0.61668981481481489</v>
      </c>
    </row>
    <row r="104566" spans="1:7" x14ac:dyDescent="0.25">
      <c r="A104566">
        <v>275588</v>
      </c>
      <c r="B104566" s="2">
        <v>44390.933844660198</v>
      </c>
      <c r="C104566">
        <v>261004</v>
      </c>
      <c r="D104566">
        <v>397390</v>
      </c>
      <c r="E104566" t="s">
        <v>7</v>
      </c>
      <c r="F104566" s="2">
        <v>44390.933844660198</v>
      </c>
      <c r="G104566" s="60">
        <v>0.93384259259259261</v>
      </c>
    </row>
    <row r="104567" spans="1:7" x14ac:dyDescent="0.25">
      <c r="A104567">
        <v>291642</v>
      </c>
      <c r="B104567" s="2">
        <v>44395.708925566345</v>
      </c>
      <c r="C104567">
        <v>261004</v>
      </c>
      <c r="D104567">
        <v>128523</v>
      </c>
      <c r="E104567" t="s">
        <v>7</v>
      </c>
      <c r="F104567" s="2">
        <v>44395.708925566345</v>
      </c>
      <c r="G104567" s="60">
        <v>0.70892361111111113</v>
      </c>
    </row>
    <row r="104568" spans="1:7" x14ac:dyDescent="0.25">
      <c r="A104568">
        <v>317178</v>
      </c>
      <c r="B104568" s="2">
        <v>44402.950025889964</v>
      </c>
      <c r="C104568">
        <v>261004</v>
      </c>
      <c r="D104568">
        <v>250679</v>
      </c>
      <c r="E104568" t="s">
        <v>7</v>
      </c>
      <c r="F104568" s="2">
        <v>44402.950025889964</v>
      </c>
      <c r="G104568" s="60">
        <v>0.95002314814814814</v>
      </c>
    </row>
    <row r="104569" spans="1:7" x14ac:dyDescent="0.25">
      <c r="A104569">
        <v>333637</v>
      </c>
      <c r="B104569" s="2">
        <v>44408.237189855645</v>
      </c>
      <c r="C104569">
        <v>261004</v>
      </c>
      <c r="D104569">
        <v>285680</v>
      </c>
      <c r="E104569" t="s">
        <v>7</v>
      </c>
      <c r="F104569" s="2">
        <v>44408.237189855645</v>
      </c>
      <c r="G104569" s="60">
        <v>0.2371875</v>
      </c>
    </row>
    <row r="104570" spans="1:7" x14ac:dyDescent="0.25">
      <c r="A104570">
        <v>362096</v>
      </c>
      <c r="B104570" s="2">
        <v>44415.927372168284</v>
      </c>
      <c r="C104570">
        <v>261004</v>
      </c>
      <c r="D104570">
        <v>187920</v>
      </c>
      <c r="E104570" t="s">
        <v>7</v>
      </c>
      <c r="F104570" s="2">
        <v>44415.927372168284</v>
      </c>
      <c r="G104570" s="60">
        <v>0.92737268518518512</v>
      </c>
    </row>
    <row r="104571" spans="1:7" x14ac:dyDescent="0.25">
      <c r="A104571">
        <v>399499</v>
      </c>
      <c r="B104571" s="2">
        <v>44428.442000000003</v>
      </c>
      <c r="C104571">
        <v>261004</v>
      </c>
      <c r="D104571">
        <v>118549</v>
      </c>
      <c r="E104571" t="s">
        <v>7</v>
      </c>
      <c r="F104571" s="2">
        <v>44428.442000000003</v>
      </c>
      <c r="G104571" s="60">
        <v>0.44200231481481483</v>
      </c>
    </row>
    <row r="104572" spans="1:7" x14ac:dyDescent="0.25">
      <c r="A104572">
        <v>53922</v>
      </c>
      <c r="B104572" s="2">
        <v>44323.989333333338</v>
      </c>
      <c r="C104572">
        <v>261019</v>
      </c>
      <c r="D104572">
        <v>250679</v>
      </c>
      <c r="E104572" t="s">
        <v>6</v>
      </c>
      <c r="F104572" s="2">
        <v>44324.156000000003</v>
      </c>
      <c r="G104572" s="60">
        <v>0.15599537037037037</v>
      </c>
    </row>
    <row r="104573" spans="1:7" x14ac:dyDescent="0.25">
      <c r="A104573">
        <v>58727</v>
      </c>
      <c r="B104573" s="2">
        <v>44325.676563106797</v>
      </c>
      <c r="C104573">
        <v>261019</v>
      </c>
      <c r="D104573">
        <v>112334</v>
      </c>
      <c r="E104573" t="s">
        <v>6</v>
      </c>
      <c r="F104573" s="2">
        <v>44325.843229773462</v>
      </c>
      <c r="G104573" s="60">
        <v>0.8432291666666667</v>
      </c>
    </row>
    <row r="104574" spans="1:7" x14ac:dyDescent="0.25">
      <c r="A104574">
        <v>83968</v>
      </c>
      <c r="B104574" s="2">
        <v>44335.326333333338</v>
      </c>
      <c r="C104574">
        <v>261019</v>
      </c>
      <c r="D104574">
        <v>145779</v>
      </c>
      <c r="E104574" t="s">
        <v>6</v>
      </c>
      <c r="F104574" s="2">
        <v>44335.493000000002</v>
      </c>
      <c r="G104574" s="60">
        <v>0.49299768518518516</v>
      </c>
    </row>
    <row r="104575" spans="1:7" x14ac:dyDescent="0.25">
      <c r="A104575">
        <v>86279</v>
      </c>
      <c r="B104575" s="2">
        <v>44336.398245954697</v>
      </c>
      <c r="C104575">
        <v>261019</v>
      </c>
      <c r="D104575">
        <v>182984</v>
      </c>
      <c r="E104575" t="s">
        <v>6</v>
      </c>
      <c r="F104575" s="2">
        <v>44336.564912621361</v>
      </c>
      <c r="G104575" s="60">
        <v>0.56490740740740741</v>
      </c>
    </row>
    <row r="104576" spans="1:7" x14ac:dyDescent="0.25">
      <c r="A104576">
        <v>86770</v>
      </c>
      <c r="B104576" s="2">
        <v>44336.640964401297</v>
      </c>
      <c r="C104576">
        <v>261019</v>
      </c>
      <c r="D104576">
        <v>140573</v>
      </c>
      <c r="E104576" t="s">
        <v>6</v>
      </c>
      <c r="F104576" s="2">
        <v>44336.807631067961</v>
      </c>
      <c r="G104576" s="60">
        <v>0.80762731481481476</v>
      </c>
    </row>
    <row r="104577" spans="1:7" x14ac:dyDescent="0.25">
      <c r="A104577">
        <v>89207</v>
      </c>
      <c r="B104577" s="2">
        <v>44337.624783171523</v>
      </c>
      <c r="C104577">
        <v>261019</v>
      </c>
      <c r="D104577">
        <v>411922</v>
      </c>
      <c r="E104577" t="s">
        <v>6</v>
      </c>
      <c r="F104577" s="2">
        <v>44337.791449838187</v>
      </c>
      <c r="G104577" s="60">
        <v>0.79144675925925922</v>
      </c>
    </row>
    <row r="104578" spans="1:7" x14ac:dyDescent="0.25">
      <c r="A104578">
        <v>118272</v>
      </c>
      <c r="B104578" s="2">
        <v>44345.668472491911</v>
      </c>
      <c r="C104578">
        <v>261019</v>
      </c>
      <c r="D104578">
        <v>458081</v>
      </c>
      <c r="E104578" t="s">
        <v>6</v>
      </c>
      <c r="F104578" s="2">
        <v>44345.835139158575</v>
      </c>
      <c r="G104578" s="60">
        <v>0.83513888888888888</v>
      </c>
    </row>
    <row r="104579" spans="1:7" x14ac:dyDescent="0.25">
      <c r="A104579">
        <v>135288</v>
      </c>
      <c r="B104579" s="2">
        <v>44350.846466019422</v>
      </c>
      <c r="C104579">
        <v>261019</v>
      </c>
      <c r="D104579">
        <v>81740</v>
      </c>
      <c r="E104579" t="s">
        <v>6</v>
      </c>
      <c r="F104579" s="2">
        <v>44351.013132686086</v>
      </c>
      <c r="G104579" s="60">
        <v>1.3136574074074077E-2</v>
      </c>
    </row>
    <row r="104580" spans="1:7" x14ac:dyDescent="0.25">
      <c r="A104580">
        <v>169464</v>
      </c>
      <c r="B104580" s="2">
        <v>44360.421826837977</v>
      </c>
      <c r="C104580">
        <v>261019</v>
      </c>
      <c r="D104580">
        <v>114185</v>
      </c>
      <c r="E104580" t="s">
        <v>6</v>
      </c>
      <c r="F104580" s="2">
        <v>44360.588493504642</v>
      </c>
      <c r="G104580" s="60">
        <v>0.58849537037037036</v>
      </c>
    </row>
    <row r="104581" spans="1:7" x14ac:dyDescent="0.25">
      <c r="A104581">
        <v>184889</v>
      </c>
      <c r="B104581" s="2">
        <v>44365.560058252428</v>
      </c>
      <c r="C104581">
        <v>261019</v>
      </c>
      <c r="D104581">
        <v>347008</v>
      </c>
      <c r="E104581" t="s">
        <v>6</v>
      </c>
      <c r="F104581" s="2">
        <v>44365.726724919092</v>
      </c>
      <c r="G104581" s="60">
        <v>0.72672453703703699</v>
      </c>
    </row>
    <row r="104582" spans="1:7" x14ac:dyDescent="0.25">
      <c r="A104582">
        <v>198447</v>
      </c>
      <c r="B104582" s="2">
        <v>44368.662000000004</v>
      </c>
      <c r="C104582">
        <v>261019</v>
      </c>
      <c r="D104582">
        <v>30648</v>
      </c>
      <c r="E104582" t="s">
        <v>6</v>
      </c>
      <c r="F104582" s="2">
        <v>44368.828666666668</v>
      </c>
      <c r="G104582" s="60">
        <v>0.82866898148148149</v>
      </c>
    </row>
    <row r="104583" spans="1:7" x14ac:dyDescent="0.25">
      <c r="A104583">
        <v>31695</v>
      </c>
      <c r="B104583" s="2">
        <v>44314.698812297735</v>
      </c>
      <c r="C104583">
        <v>261020</v>
      </c>
      <c r="D104583">
        <v>154228</v>
      </c>
      <c r="E104583" t="s">
        <v>3</v>
      </c>
      <c r="F104583" s="2">
        <v>44314.823812297735</v>
      </c>
      <c r="G104583" s="60">
        <v>0.8238078703703704</v>
      </c>
    </row>
    <row r="104584" spans="1:7" x14ac:dyDescent="0.25">
      <c r="A104584">
        <v>44287</v>
      </c>
      <c r="B104584" s="2">
        <v>44319.53052750809</v>
      </c>
      <c r="C104584">
        <v>261020</v>
      </c>
      <c r="D104584">
        <v>78410</v>
      </c>
      <c r="E104584" t="s">
        <v>3</v>
      </c>
      <c r="F104584" s="2">
        <v>44319.65552750809</v>
      </c>
      <c r="G104584" s="60">
        <v>0.65553240740740748</v>
      </c>
    </row>
    <row r="104585" spans="1:7" x14ac:dyDescent="0.25">
      <c r="A104585">
        <v>44557</v>
      </c>
      <c r="B104585" s="2">
        <v>44319.63570550162</v>
      </c>
      <c r="C104585">
        <v>261020</v>
      </c>
      <c r="D104585">
        <v>432277</v>
      </c>
      <c r="E104585" t="s">
        <v>3</v>
      </c>
      <c r="F104585" s="2">
        <v>44319.76070550162</v>
      </c>
      <c r="G104585" s="60">
        <v>0.76070601851851849</v>
      </c>
    </row>
    <row r="104586" spans="1:7" x14ac:dyDescent="0.25">
      <c r="A104586">
        <v>47770</v>
      </c>
      <c r="B104586" s="2">
        <v>44320.930999999997</v>
      </c>
      <c r="C104586">
        <v>261020</v>
      </c>
      <c r="D104586">
        <v>419338</v>
      </c>
      <c r="E104586" t="s">
        <v>3</v>
      </c>
      <c r="F104586" s="2">
        <v>44321.055999999997</v>
      </c>
      <c r="G104586" s="60">
        <v>5.5995370370370369E-2</v>
      </c>
    </row>
    <row r="104587" spans="1:7" x14ac:dyDescent="0.25">
      <c r="A104587">
        <v>57977</v>
      </c>
      <c r="B104587" s="2">
        <v>44325.475511326862</v>
      </c>
      <c r="C104587">
        <v>261020</v>
      </c>
      <c r="D104587">
        <v>251574</v>
      </c>
      <c r="E104587" t="s">
        <v>3</v>
      </c>
      <c r="F104587" s="2">
        <v>44325.600511326862</v>
      </c>
      <c r="G104587" s="60">
        <v>0.60050925925925924</v>
      </c>
    </row>
    <row r="104588" spans="1:7" x14ac:dyDescent="0.25">
      <c r="A104588">
        <v>70613</v>
      </c>
      <c r="B104588" s="2">
        <v>44330.706902912621</v>
      </c>
      <c r="C104588">
        <v>261020</v>
      </c>
      <c r="D104588">
        <v>258251</v>
      </c>
      <c r="E104588" t="s">
        <v>3</v>
      </c>
      <c r="F104588" s="2">
        <v>44330.831902912621</v>
      </c>
      <c r="G104588" s="60">
        <v>0.83189814814814811</v>
      </c>
    </row>
    <row r="104589" spans="1:7" x14ac:dyDescent="0.25">
      <c r="A104589">
        <v>71855</v>
      </c>
      <c r="B104589" s="2">
        <v>44330.89136893204</v>
      </c>
      <c r="C104589">
        <v>261020</v>
      </c>
      <c r="D104589">
        <v>347008</v>
      </c>
      <c r="E104589" t="s">
        <v>3</v>
      </c>
      <c r="F104589" s="2">
        <v>44331.01636893204</v>
      </c>
      <c r="G104589" s="60">
        <v>1.636574074074074E-2</v>
      </c>
    </row>
    <row r="104590" spans="1:7" x14ac:dyDescent="0.25">
      <c r="A104590">
        <v>73908</v>
      </c>
      <c r="B104590" s="2">
        <v>44331.629233009706</v>
      </c>
      <c r="C104590">
        <v>261020</v>
      </c>
      <c r="D104590">
        <v>198326</v>
      </c>
      <c r="E104590" t="s">
        <v>3</v>
      </c>
      <c r="F104590" s="2">
        <v>44331.754233009706</v>
      </c>
      <c r="G104590" s="60">
        <v>0.75423611111111111</v>
      </c>
    </row>
    <row r="104591" spans="1:7" x14ac:dyDescent="0.25">
      <c r="A104591">
        <v>121415</v>
      </c>
      <c r="B104591" s="2">
        <v>44346.226050599689</v>
      </c>
      <c r="C104591">
        <v>261020</v>
      </c>
      <c r="D104591">
        <v>330333</v>
      </c>
      <c r="E104591" t="s">
        <v>3</v>
      </c>
      <c r="F104591" s="2">
        <v>44346.351050599689</v>
      </c>
      <c r="G104591" s="60">
        <v>0.35105324074074074</v>
      </c>
    </row>
    <row r="104592" spans="1:7" x14ac:dyDescent="0.25">
      <c r="A104592">
        <v>150351</v>
      </c>
      <c r="B104592" s="2">
        <v>44354.986838187702</v>
      </c>
      <c r="C104592">
        <v>261020</v>
      </c>
      <c r="D104592">
        <v>343712</v>
      </c>
      <c r="E104592" t="s">
        <v>3</v>
      </c>
      <c r="F104592" s="2">
        <v>44355.111838187702</v>
      </c>
      <c r="G104592" s="60">
        <v>0.11184027777777777</v>
      </c>
    </row>
    <row r="104593" spans="1:7" x14ac:dyDescent="0.25">
      <c r="A104593">
        <v>175808</v>
      </c>
      <c r="B104593" s="2">
        <v>44362.481983818769</v>
      </c>
      <c r="C104593">
        <v>261020</v>
      </c>
      <c r="D104593">
        <v>4316</v>
      </c>
      <c r="E104593" t="s">
        <v>3</v>
      </c>
      <c r="F104593" s="2">
        <v>44362.606983818769</v>
      </c>
      <c r="G104593" s="60">
        <v>0.60697916666666674</v>
      </c>
    </row>
    <row r="104594" spans="1:7" x14ac:dyDescent="0.25">
      <c r="A104594">
        <v>219469</v>
      </c>
      <c r="B104594" s="2">
        <v>44374.429517502365</v>
      </c>
      <c r="C104594">
        <v>261020</v>
      </c>
      <c r="D104594">
        <v>128523</v>
      </c>
      <c r="E104594" t="s">
        <v>3</v>
      </c>
      <c r="F104594" s="2">
        <v>44374.554517502365</v>
      </c>
      <c r="G104594" s="60">
        <v>0.55451388888888886</v>
      </c>
    </row>
    <row r="104595" spans="1:7" x14ac:dyDescent="0.25">
      <c r="A104595">
        <v>286547</v>
      </c>
      <c r="B104595" s="2">
        <v>44394.448003236248</v>
      </c>
      <c r="C104595">
        <v>261020</v>
      </c>
      <c r="D104595">
        <v>394819</v>
      </c>
      <c r="E104595" t="s">
        <v>3</v>
      </c>
      <c r="F104595" s="2">
        <v>44394.573003236248</v>
      </c>
      <c r="G104595" s="60">
        <v>0.57299768518518512</v>
      </c>
    </row>
    <row r="104596" spans="1:7" x14ac:dyDescent="0.25">
      <c r="A104596">
        <v>297896</v>
      </c>
      <c r="B104596" s="2">
        <v>44397.76353721683</v>
      </c>
      <c r="C104596">
        <v>261020</v>
      </c>
      <c r="D104596">
        <v>420674</v>
      </c>
      <c r="E104596" t="s">
        <v>3</v>
      </c>
      <c r="F104596" s="2">
        <v>44397.88853721683</v>
      </c>
      <c r="G104596" s="60">
        <v>0.88854166666666667</v>
      </c>
    </row>
    <row r="104597" spans="1:7" x14ac:dyDescent="0.25">
      <c r="A104597">
        <v>319830</v>
      </c>
      <c r="B104597" s="2">
        <v>44403.820171521038</v>
      </c>
      <c r="C104597">
        <v>261020</v>
      </c>
      <c r="D104597">
        <v>315541</v>
      </c>
      <c r="E104597" t="s">
        <v>3</v>
      </c>
      <c r="F104597" s="2">
        <v>44403.945171521038</v>
      </c>
      <c r="G104597" s="60">
        <v>0.94517361111111109</v>
      </c>
    </row>
    <row r="104598" spans="1:7" x14ac:dyDescent="0.25">
      <c r="A104598">
        <v>344231</v>
      </c>
      <c r="B104598" s="2">
        <v>44410.77486407767</v>
      </c>
      <c r="C104598">
        <v>261020</v>
      </c>
      <c r="D104598">
        <v>411922</v>
      </c>
      <c r="E104598" t="s">
        <v>3</v>
      </c>
      <c r="F104598" s="2">
        <v>44410.89986407767</v>
      </c>
      <c r="G104598" s="60">
        <v>0.89986111111111111</v>
      </c>
    </row>
    <row r="104599" spans="1:7" x14ac:dyDescent="0.25">
      <c r="A104599">
        <v>360764</v>
      </c>
      <c r="B104599" s="2">
        <v>44415.747355987056</v>
      </c>
      <c r="C104599">
        <v>261020</v>
      </c>
      <c r="D104599">
        <v>13229</v>
      </c>
      <c r="E104599" t="s">
        <v>3</v>
      </c>
      <c r="F104599" s="2">
        <v>44415.872355987056</v>
      </c>
      <c r="G104599" s="60">
        <v>0.87236111111111114</v>
      </c>
    </row>
    <row r="104600" spans="1:7" x14ac:dyDescent="0.25">
      <c r="A104600">
        <v>400235</v>
      </c>
      <c r="B104600" s="2">
        <v>44428.632469255666</v>
      </c>
      <c r="C104600">
        <v>261020</v>
      </c>
      <c r="D104600">
        <v>182191</v>
      </c>
      <c r="E104600" t="s">
        <v>3</v>
      </c>
      <c r="F104600" s="2">
        <v>44428.757469255666</v>
      </c>
      <c r="G104600" s="60">
        <v>0.75746527777777783</v>
      </c>
    </row>
    <row r="104601" spans="1:7" x14ac:dyDescent="0.25">
      <c r="A104601">
        <v>405889</v>
      </c>
      <c r="B104601" s="2">
        <v>44429.773000000001</v>
      </c>
      <c r="C104601">
        <v>261020</v>
      </c>
      <c r="D104601">
        <v>42035</v>
      </c>
      <c r="E104601" t="s">
        <v>3</v>
      </c>
      <c r="F104601" s="2">
        <v>44429.898000000001</v>
      </c>
      <c r="G104601" s="60">
        <v>0.89799768518518519</v>
      </c>
    </row>
    <row r="104602" spans="1:7" x14ac:dyDescent="0.25">
      <c r="A104602">
        <v>216622</v>
      </c>
      <c r="B104602" s="2">
        <v>44373.727129449842</v>
      </c>
      <c r="C104602">
        <v>261028</v>
      </c>
      <c r="D104602">
        <v>230507</v>
      </c>
      <c r="E104602" t="s">
        <v>2</v>
      </c>
      <c r="F104602" s="2">
        <v>44373.768796116507</v>
      </c>
      <c r="G104602" s="60">
        <v>0.76879629629629631</v>
      </c>
    </row>
    <row r="104603" spans="1:7" x14ac:dyDescent="0.25">
      <c r="A104603">
        <v>233512</v>
      </c>
      <c r="B104603" s="2">
        <v>44378.731983818776</v>
      </c>
      <c r="C104603">
        <v>261028</v>
      </c>
      <c r="D104603">
        <v>422512</v>
      </c>
      <c r="E104603" t="s">
        <v>2</v>
      </c>
      <c r="F104603" s="2">
        <v>44378.77365048544</v>
      </c>
      <c r="G104603" s="60">
        <v>0.77364583333333325</v>
      </c>
    </row>
    <row r="104604" spans="1:7" x14ac:dyDescent="0.25">
      <c r="A104604">
        <v>264032</v>
      </c>
      <c r="B104604" s="2">
        <v>44387.739677114172</v>
      </c>
      <c r="C104604">
        <v>261028</v>
      </c>
      <c r="D104604">
        <v>336616</v>
      </c>
      <c r="E104604" t="s">
        <v>2</v>
      </c>
      <c r="F104604" s="2">
        <v>44387.781343780836</v>
      </c>
      <c r="G104604" s="60">
        <v>0.78134259259259264</v>
      </c>
    </row>
    <row r="104605" spans="1:7" x14ac:dyDescent="0.25">
      <c r="A104605">
        <v>271239</v>
      </c>
      <c r="B104605" s="2">
        <v>44389.683440129455</v>
      </c>
      <c r="C104605">
        <v>261028</v>
      </c>
      <c r="D104605">
        <v>270904</v>
      </c>
      <c r="E104605" t="s">
        <v>2</v>
      </c>
      <c r="F104605" s="2">
        <v>44389.725106796119</v>
      </c>
      <c r="G104605" s="60">
        <v>0.72510416666666666</v>
      </c>
    </row>
    <row r="104606" spans="1:7" x14ac:dyDescent="0.25">
      <c r="A104606">
        <v>274726</v>
      </c>
      <c r="B104606" s="2">
        <v>44390.762333333332</v>
      </c>
      <c r="C104606">
        <v>261028</v>
      </c>
      <c r="D104606">
        <v>411922</v>
      </c>
      <c r="E104606" t="s">
        <v>2</v>
      </c>
      <c r="F104606" s="2">
        <v>44390.803999999996</v>
      </c>
      <c r="G104606" s="60">
        <v>0.8040046296296296</v>
      </c>
    </row>
    <row r="104607" spans="1:7" x14ac:dyDescent="0.25">
      <c r="A104607">
        <v>297068</v>
      </c>
      <c r="B104607" s="2">
        <v>44397.636514563106</v>
      </c>
      <c r="C104607">
        <v>261028</v>
      </c>
      <c r="D104607">
        <v>8805</v>
      </c>
      <c r="E104607" t="s">
        <v>2</v>
      </c>
      <c r="F104607" s="2">
        <v>44397.67818122977</v>
      </c>
      <c r="G104607" s="60">
        <v>0.67818287037037039</v>
      </c>
    </row>
    <row r="104608" spans="1:7" x14ac:dyDescent="0.25">
      <c r="A104608">
        <v>316341</v>
      </c>
      <c r="B104608" s="2">
        <v>44402.813684499648</v>
      </c>
      <c r="C104608">
        <v>261028</v>
      </c>
      <c r="D104608">
        <v>118549</v>
      </c>
      <c r="E104608" t="s">
        <v>2</v>
      </c>
      <c r="F104608" s="2">
        <v>44402.855351166312</v>
      </c>
      <c r="G104608" s="60">
        <v>0.85534722222222215</v>
      </c>
    </row>
    <row r="104609" spans="1:7" x14ac:dyDescent="0.25">
      <c r="A104609">
        <v>328813</v>
      </c>
      <c r="B104609" s="2">
        <v>44407.106333333337</v>
      </c>
      <c r="C104609">
        <v>261030</v>
      </c>
      <c r="D104609">
        <v>166857</v>
      </c>
      <c r="E104609" t="s">
        <v>2</v>
      </c>
      <c r="F104609" s="2">
        <v>44407.148000000001</v>
      </c>
      <c r="G104609" s="60">
        <v>0.14799768518518519</v>
      </c>
    </row>
    <row r="104610" spans="1:7" x14ac:dyDescent="0.25">
      <c r="A104610">
        <v>331077</v>
      </c>
      <c r="B104610" s="2">
        <v>44407.77081877023</v>
      </c>
      <c r="C104610">
        <v>261030</v>
      </c>
      <c r="D104610">
        <v>182191</v>
      </c>
      <c r="E104610" t="s">
        <v>2</v>
      </c>
      <c r="F104610" s="2">
        <v>44407.812485436894</v>
      </c>
      <c r="G104610" s="60">
        <v>0.81248842592592585</v>
      </c>
    </row>
    <row r="104611" spans="1:7" x14ac:dyDescent="0.25">
      <c r="A104611">
        <v>337489</v>
      </c>
      <c r="B104611" s="2">
        <v>44408.919309060948</v>
      </c>
      <c r="C104611">
        <v>261030</v>
      </c>
      <c r="D104611">
        <v>472330</v>
      </c>
      <c r="E104611" t="s">
        <v>2</v>
      </c>
      <c r="F104611" s="2">
        <v>44408.960975727612</v>
      </c>
      <c r="G104611" s="60">
        <v>0.96097222222222223</v>
      </c>
    </row>
    <row r="104612" spans="1:7" x14ac:dyDescent="0.25">
      <c r="A104612">
        <v>338659</v>
      </c>
      <c r="B104612" s="2">
        <v>44409.221839045378</v>
      </c>
      <c r="C104612">
        <v>261030</v>
      </c>
      <c r="D104612">
        <v>330333</v>
      </c>
      <c r="E104612" t="s">
        <v>2</v>
      </c>
      <c r="F104612" s="2">
        <v>44409.263505712042</v>
      </c>
      <c r="G104612" s="60">
        <v>0.26350694444444445</v>
      </c>
    </row>
    <row r="104613" spans="1:7" x14ac:dyDescent="0.25">
      <c r="A104613">
        <v>349522</v>
      </c>
      <c r="B104613" s="2">
        <v>44412.74816504855</v>
      </c>
      <c r="C104613">
        <v>261030</v>
      </c>
      <c r="D104613">
        <v>180863</v>
      </c>
      <c r="E104613" t="s">
        <v>2</v>
      </c>
      <c r="F104613" s="2">
        <v>44412.789831715214</v>
      </c>
      <c r="G104613" s="60">
        <v>0.7898263888888889</v>
      </c>
    </row>
    <row r="104614" spans="1:7" x14ac:dyDescent="0.25">
      <c r="A104614">
        <v>123381</v>
      </c>
      <c r="B104614" s="2">
        <v>44346.699621359228</v>
      </c>
      <c r="C104614">
        <v>261048</v>
      </c>
      <c r="D104614">
        <v>239565</v>
      </c>
      <c r="E104614" t="s">
        <v>2</v>
      </c>
      <c r="F104614" s="2">
        <v>44346.741288025893</v>
      </c>
      <c r="G104614" s="60">
        <v>0.74128472222222219</v>
      </c>
    </row>
    <row r="104615" spans="1:7" x14ac:dyDescent="0.25">
      <c r="A104615">
        <v>127296</v>
      </c>
      <c r="B104615" s="2">
        <v>44347.743310679616</v>
      </c>
      <c r="C104615">
        <v>261048</v>
      </c>
      <c r="D104615">
        <v>411922</v>
      </c>
      <c r="E104615" t="s">
        <v>2</v>
      </c>
      <c r="F104615" s="2">
        <v>44347.78497734628</v>
      </c>
      <c r="G104615" s="60">
        <v>0.78497685185185195</v>
      </c>
    </row>
    <row r="104616" spans="1:7" x14ac:dyDescent="0.25">
      <c r="A104616">
        <v>149386</v>
      </c>
      <c r="B104616" s="2">
        <v>44354.756255663429</v>
      </c>
      <c r="C104616">
        <v>261048</v>
      </c>
      <c r="D104616">
        <v>158978</v>
      </c>
      <c r="E104616" t="s">
        <v>2</v>
      </c>
      <c r="F104616" s="2">
        <v>44354.797922330094</v>
      </c>
      <c r="G104616" s="60">
        <v>0.79791666666666661</v>
      </c>
    </row>
    <row r="104617" spans="1:7" x14ac:dyDescent="0.25">
      <c r="A104617">
        <v>180652</v>
      </c>
      <c r="B104617" s="2">
        <v>44363.989265372169</v>
      </c>
      <c r="C104617">
        <v>261048</v>
      </c>
      <c r="D104617">
        <v>230507</v>
      </c>
      <c r="E104617" t="s">
        <v>2</v>
      </c>
      <c r="F104617" s="2">
        <v>44364.030932038833</v>
      </c>
      <c r="G104617" s="60">
        <v>3.0937499999999996E-2</v>
      </c>
    </row>
    <row r="104618" spans="1:7" x14ac:dyDescent="0.25">
      <c r="A104618">
        <v>183280</v>
      </c>
      <c r="B104618" s="2">
        <v>44364.911595469261</v>
      </c>
      <c r="C104618">
        <v>261048</v>
      </c>
      <c r="D104618">
        <v>128523</v>
      </c>
      <c r="E104618" t="s">
        <v>2</v>
      </c>
      <c r="F104618" s="2">
        <v>44364.953262135925</v>
      </c>
      <c r="G104618" s="60">
        <v>0.95326388888888891</v>
      </c>
    </row>
    <row r="104619" spans="1:7" x14ac:dyDescent="0.25">
      <c r="A104619">
        <v>219106</v>
      </c>
      <c r="B104619" s="2">
        <v>44374.29001739555</v>
      </c>
      <c r="C104619">
        <v>261048</v>
      </c>
      <c r="D104619">
        <v>270884</v>
      </c>
      <c r="E104619" t="s">
        <v>2</v>
      </c>
      <c r="F104619" s="2">
        <v>44374.331684062214</v>
      </c>
      <c r="G104619" s="60">
        <v>0.3316898148148148</v>
      </c>
    </row>
    <row r="104620" spans="1:7" x14ac:dyDescent="0.25">
      <c r="A104620">
        <v>222173</v>
      </c>
      <c r="B104620" s="2">
        <v>44374.874378640779</v>
      </c>
      <c r="C104620">
        <v>261048</v>
      </c>
      <c r="D104620">
        <v>351192</v>
      </c>
      <c r="E104620" t="s">
        <v>2</v>
      </c>
      <c r="F104620" s="2">
        <v>44374.916045307444</v>
      </c>
      <c r="G104620" s="60">
        <v>0.91604166666666664</v>
      </c>
    </row>
    <row r="104621" spans="1:7" x14ac:dyDescent="0.25">
      <c r="A104621">
        <v>272154</v>
      </c>
      <c r="B104621" s="2">
        <v>44389.825834951458</v>
      </c>
      <c r="C104621">
        <v>261048</v>
      </c>
      <c r="D104621">
        <v>347008</v>
      </c>
      <c r="E104621" t="s">
        <v>2</v>
      </c>
      <c r="F104621" s="2">
        <v>44389.867501618122</v>
      </c>
      <c r="G104621" s="60">
        <v>0.86750000000000005</v>
      </c>
    </row>
    <row r="104622" spans="1:7" x14ac:dyDescent="0.25">
      <c r="A104622">
        <v>275346</v>
      </c>
      <c r="B104622" s="2">
        <v>44390.856579288025</v>
      </c>
      <c r="C104622">
        <v>261048</v>
      </c>
      <c r="D104622">
        <v>388561</v>
      </c>
      <c r="E104622" t="s">
        <v>2</v>
      </c>
      <c r="F104622" s="2">
        <v>44390.89824595469</v>
      </c>
      <c r="G104622" s="60">
        <v>0.89824074074074067</v>
      </c>
    </row>
    <row r="104623" spans="1:7" x14ac:dyDescent="0.25">
      <c r="A104623">
        <v>334988</v>
      </c>
      <c r="B104623" s="2">
        <v>44408.613860841426</v>
      </c>
      <c r="C104623">
        <v>261048</v>
      </c>
      <c r="D104623">
        <v>241090</v>
      </c>
      <c r="E104623" t="s">
        <v>2</v>
      </c>
      <c r="F104623" s="2">
        <v>44408.65552750809</v>
      </c>
      <c r="G104623" s="60">
        <v>0.65553240740740748</v>
      </c>
    </row>
    <row r="104624" spans="1:7" x14ac:dyDescent="0.25">
      <c r="A104624">
        <v>349042</v>
      </c>
      <c r="B104624" s="2">
        <v>44412.701239482201</v>
      </c>
      <c r="C104624">
        <v>261048</v>
      </c>
      <c r="D104624">
        <v>182191</v>
      </c>
      <c r="E104624" t="s">
        <v>2</v>
      </c>
      <c r="F104624" s="2">
        <v>44412.742906148866</v>
      </c>
      <c r="G104624" s="60">
        <v>0.74290509259259263</v>
      </c>
    </row>
    <row r="104625" spans="1:7" x14ac:dyDescent="0.25">
      <c r="A104625">
        <v>366521</v>
      </c>
      <c r="B104625" s="2">
        <v>44416.990112002932</v>
      </c>
      <c r="C104625">
        <v>261048</v>
      </c>
      <c r="D104625">
        <v>473323</v>
      </c>
      <c r="E104625" t="s">
        <v>2</v>
      </c>
      <c r="F104625" s="2">
        <v>44417.031778669596</v>
      </c>
      <c r="G104625" s="60">
        <v>3.1782407407407405E-2</v>
      </c>
    </row>
    <row r="104626" spans="1:7" x14ac:dyDescent="0.25">
      <c r="A104626">
        <v>385138</v>
      </c>
      <c r="B104626" s="2">
        <v>44422.955284789648</v>
      </c>
      <c r="C104626">
        <v>261048</v>
      </c>
      <c r="D104626">
        <v>165114</v>
      </c>
      <c r="E104626" t="s">
        <v>2</v>
      </c>
      <c r="F104626" s="2">
        <v>44422.996951456313</v>
      </c>
      <c r="G104626" s="60">
        <v>0.99695601851851856</v>
      </c>
    </row>
    <row r="104627" spans="1:7" x14ac:dyDescent="0.25">
      <c r="A104627">
        <v>390475</v>
      </c>
      <c r="B104627" s="2">
        <v>44424.722275080909</v>
      </c>
      <c r="C104627">
        <v>261048</v>
      </c>
      <c r="D104627">
        <v>111368</v>
      </c>
      <c r="E104627" t="s">
        <v>2</v>
      </c>
      <c r="F104627" s="2">
        <v>44424.763941747573</v>
      </c>
      <c r="G104627" s="60">
        <v>0.76394675925925926</v>
      </c>
    </row>
    <row r="104628" spans="1:7" x14ac:dyDescent="0.25">
      <c r="A104628">
        <v>406044</v>
      </c>
      <c r="B104628" s="2">
        <v>44429.791854368937</v>
      </c>
      <c r="C104628">
        <v>261048</v>
      </c>
      <c r="D104628">
        <v>96200</v>
      </c>
      <c r="E104628" t="s">
        <v>2</v>
      </c>
      <c r="F104628" s="2">
        <v>44429.833521035602</v>
      </c>
      <c r="G104628" s="60">
        <v>0.83351851851851855</v>
      </c>
    </row>
    <row r="104629" spans="1:7" x14ac:dyDescent="0.25">
      <c r="A104629">
        <v>114827</v>
      </c>
      <c r="B104629" s="2">
        <v>44344.884087378647</v>
      </c>
      <c r="C104629">
        <v>261055</v>
      </c>
      <c r="D104629">
        <v>38593</v>
      </c>
      <c r="E104629" t="s">
        <v>2</v>
      </c>
      <c r="F104629" s="2">
        <v>44344.925754045311</v>
      </c>
      <c r="G104629" s="60">
        <v>0.92575231481481479</v>
      </c>
    </row>
    <row r="104630" spans="1:7" x14ac:dyDescent="0.25">
      <c r="A104630">
        <v>122085</v>
      </c>
      <c r="B104630" s="2">
        <v>44346.466231269267</v>
      </c>
      <c r="C104630">
        <v>261055</v>
      </c>
      <c r="D104630">
        <v>153893</v>
      </c>
      <c r="E104630" t="s">
        <v>2</v>
      </c>
      <c r="F104630" s="2">
        <v>44346.507897935931</v>
      </c>
      <c r="G104630" s="60">
        <v>0.50789351851851849</v>
      </c>
    </row>
    <row r="104631" spans="1:7" x14ac:dyDescent="0.25">
      <c r="A104631">
        <v>175030</v>
      </c>
      <c r="B104631" s="2">
        <v>44361.848488673138</v>
      </c>
      <c r="C104631">
        <v>261055</v>
      </c>
      <c r="D104631">
        <v>447048</v>
      </c>
      <c r="E104631" t="s">
        <v>2</v>
      </c>
      <c r="F104631" s="2">
        <v>44361.890155339803</v>
      </c>
      <c r="G104631" s="60">
        <v>0.89015046296296296</v>
      </c>
    </row>
    <row r="104632" spans="1:7" x14ac:dyDescent="0.25">
      <c r="A104632">
        <v>183221</v>
      </c>
      <c r="B104632" s="2">
        <v>44364.89865048544</v>
      </c>
      <c r="C104632">
        <v>261055</v>
      </c>
      <c r="D104632">
        <v>258219</v>
      </c>
      <c r="E104632" t="s">
        <v>2</v>
      </c>
      <c r="F104632" s="2">
        <v>44364.940317152104</v>
      </c>
      <c r="G104632" s="60">
        <v>0.9403125</v>
      </c>
    </row>
    <row r="104633" spans="1:7" x14ac:dyDescent="0.25">
      <c r="A104633">
        <v>192370</v>
      </c>
      <c r="B104633" s="2">
        <v>44366.891333333333</v>
      </c>
      <c r="C104633">
        <v>261055</v>
      </c>
      <c r="D104633">
        <v>258251</v>
      </c>
      <c r="E104633" t="s">
        <v>2</v>
      </c>
      <c r="F104633" s="2">
        <v>44366.932999999997</v>
      </c>
      <c r="G104633" s="60">
        <v>0.93299768518518522</v>
      </c>
    </row>
    <row r="104634" spans="1:7" x14ac:dyDescent="0.25">
      <c r="A104634">
        <v>197497</v>
      </c>
      <c r="B104634" s="2">
        <v>44368.375333333337</v>
      </c>
      <c r="C104634">
        <v>261055</v>
      </c>
      <c r="D104634">
        <v>145101</v>
      </c>
      <c r="E104634" t="s">
        <v>2</v>
      </c>
      <c r="F104634" s="2">
        <v>44368.417000000001</v>
      </c>
      <c r="G104634" s="60">
        <v>0.41700231481481481</v>
      </c>
    </row>
    <row r="104635" spans="1:7" x14ac:dyDescent="0.25">
      <c r="A104635">
        <v>209580</v>
      </c>
      <c r="B104635" s="2">
        <v>44372.066935275085</v>
      </c>
      <c r="C104635">
        <v>261055</v>
      </c>
      <c r="D104635">
        <v>428090</v>
      </c>
      <c r="E104635" t="s">
        <v>2</v>
      </c>
      <c r="F104635" s="2">
        <v>44372.108601941749</v>
      </c>
      <c r="G104635" s="60">
        <v>0.10859953703703702</v>
      </c>
    </row>
    <row r="104636" spans="1:7" x14ac:dyDescent="0.25">
      <c r="A104636">
        <v>213290</v>
      </c>
      <c r="B104636" s="2">
        <v>44373.005446601943</v>
      </c>
      <c r="C104636">
        <v>261055</v>
      </c>
      <c r="D104636">
        <v>230507</v>
      </c>
      <c r="E104636" t="s">
        <v>2</v>
      </c>
      <c r="F104636" s="2">
        <v>44373.047113268607</v>
      </c>
      <c r="G104636" s="60">
        <v>4.7118055555555559E-2</v>
      </c>
    </row>
    <row r="104637" spans="1:7" x14ac:dyDescent="0.25">
      <c r="A104637">
        <v>250694</v>
      </c>
      <c r="B104637" s="2">
        <v>44383.65269579288</v>
      </c>
      <c r="C104637">
        <v>261055</v>
      </c>
      <c r="D104637">
        <v>347393</v>
      </c>
      <c r="E104637" t="s">
        <v>2</v>
      </c>
      <c r="F104637" s="2">
        <v>44383.694362459544</v>
      </c>
      <c r="G104637" s="60">
        <v>0.69436342592592604</v>
      </c>
    </row>
    <row r="104638" spans="1:7" x14ac:dyDescent="0.25">
      <c r="A104638">
        <v>258033</v>
      </c>
      <c r="B104638" s="2">
        <v>44386.610624595472</v>
      </c>
      <c r="C104638">
        <v>261055</v>
      </c>
      <c r="D104638">
        <v>227775</v>
      </c>
      <c r="E104638" t="s">
        <v>2</v>
      </c>
      <c r="F104638" s="2">
        <v>44386.652291262137</v>
      </c>
      <c r="G104638" s="60">
        <v>0.6522916666666666</v>
      </c>
    </row>
    <row r="104639" spans="1:7" x14ac:dyDescent="0.25">
      <c r="A104639">
        <v>275308</v>
      </c>
      <c r="B104639" s="2">
        <v>44390.853343042072</v>
      </c>
      <c r="C104639">
        <v>261055</v>
      </c>
      <c r="D104639">
        <v>374969</v>
      </c>
      <c r="E104639" t="s">
        <v>2</v>
      </c>
      <c r="F104639" s="2">
        <v>44390.895009708736</v>
      </c>
      <c r="G104639" s="60">
        <v>0.89501157407407417</v>
      </c>
    </row>
    <row r="104640" spans="1:7" x14ac:dyDescent="0.25">
      <c r="A104640">
        <v>304433</v>
      </c>
      <c r="B104640" s="2">
        <v>44399.945576051781</v>
      </c>
      <c r="C104640">
        <v>261055</v>
      </c>
      <c r="D104640">
        <v>173184</v>
      </c>
      <c r="E104640" t="s">
        <v>2</v>
      </c>
      <c r="F104640" s="2">
        <v>44399.987242718445</v>
      </c>
      <c r="G104640" s="60">
        <v>0.98724537037037041</v>
      </c>
    </row>
    <row r="104641" spans="1:7" x14ac:dyDescent="0.25">
      <c r="A104641">
        <v>353512</v>
      </c>
      <c r="B104641" s="2">
        <v>44413.952048543695</v>
      </c>
      <c r="C104641">
        <v>261055</v>
      </c>
      <c r="D104641">
        <v>158978</v>
      </c>
      <c r="E104641" t="s">
        <v>2</v>
      </c>
      <c r="F104641" s="2">
        <v>44413.993715210359</v>
      </c>
      <c r="G104641" s="60">
        <v>0.99371527777777768</v>
      </c>
    </row>
    <row r="104642" spans="1:7" x14ac:dyDescent="0.25">
      <c r="A104642">
        <v>355168</v>
      </c>
      <c r="B104642" s="2">
        <v>44414.680203883494</v>
      </c>
      <c r="C104642">
        <v>261055</v>
      </c>
      <c r="D104642">
        <v>108961</v>
      </c>
      <c r="E104642" t="s">
        <v>2</v>
      </c>
      <c r="F104642" s="2">
        <v>44414.721870550158</v>
      </c>
      <c r="G104642" s="60">
        <v>0.72187499999999993</v>
      </c>
    </row>
    <row r="104643" spans="1:7" x14ac:dyDescent="0.25">
      <c r="A104643">
        <v>390427</v>
      </c>
      <c r="B104643" s="2">
        <v>44424.709330097088</v>
      </c>
      <c r="C104643">
        <v>261055</v>
      </c>
      <c r="D104643">
        <v>242428</v>
      </c>
      <c r="E104643" t="s">
        <v>2</v>
      </c>
      <c r="F104643" s="2">
        <v>44424.750996763752</v>
      </c>
      <c r="G104643" s="60">
        <v>0.75099537037037034</v>
      </c>
    </row>
    <row r="104644" spans="1:7" x14ac:dyDescent="0.25">
      <c r="A104644">
        <v>393612</v>
      </c>
      <c r="B104644" s="2">
        <v>44425.90997734628</v>
      </c>
      <c r="C104644">
        <v>261055</v>
      </c>
      <c r="D104644">
        <v>118549</v>
      </c>
      <c r="E104644" t="s">
        <v>2</v>
      </c>
      <c r="F104644" s="2">
        <v>44425.951644012945</v>
      </c>
      <c r="G104644" s="60">
        <v>0.95164351851851858</v>
      </c>
    </row>
    <row r="104645" spans="1:7" x14ac:dyDescent="0.25">
      <c r="A104645">
        <v>225464</v>
      </c>
      <c r="B104645" s="2">
        <v>44375.899055016176</v>
      </c>
      <c r="C104645">
        <v>261061</v>
      </c>
      <c r="D104645">
        <v>363811</v>
      </c>
      <c r="E104645" t="s">
        <v>5</v>
      </c>
      <c r="F104645" s="2">
        <v>44375.982388349512</v>
      </c>
      <c r="G104645" s="60">
        <v>0.98238425925925921</v>
      </c>
    </row>
    <row r="104646" spans="1:7" x14ac:dyDescent="0.25">
      <c r="A104646">
        <v>252853</v>
      </c>
      <c r="B104646" s="2">
        <v>44384.577048543688</v>
      </c>
      <c r="C104646">
        <v>261061</v>
      </c>
      <c r="D104646">
        <v>238552</v>
      </c>
      <c r="E104646" t="s">
        <v>5</v>
      </c>
      <c r="F104646" s="2">
        <v>44384.660381877024</v>
      </c>
      <c r="G104646" s="60">
        <v>0.66038194444444442</v>
      </c>
    </row>
    <row r="104647" spans="1:7" x14ac:dyDescent="0.25">
      <c r="A104647">
        <v>273563</v>
      </c>
      <c r="B104647" s="2">
        <v>44390.570576051774</v>
      </c>
      <c r="C104647">
        <v>261061</v>
      </c>
      <c r="D104647">
        <v>158978</v>
      </c>
      <c r="E104647" t="s">
        <v>5</v>
      </c>
      <c r="F104647" s="2">
        <v>44390.65390938511</v>
      </c>
      <c r="G104647" s="60">
        <v>0.65391203703703704</v>
      </c>
    </row>
    <row r="104648" spans="1:7" x14ac:dyDescent="0.25">
      <c r="A104648">
        <v>302386</v>
      </c>
      <c r="B104648" s="2">
        <v>44399.489669902912</v>
      </c>
      <c r="C104648">
        <v>261061</v>
      </c>
      <c r="D104648">
        <v>151496</v>
      </c>
      <c r="E104648" t="s">
        <v>5</v>
      </c>
      <c r="F104648" s="2">
        <v>44399.573003236248</v>
      </c>
      <c r="G104648" s="60">
        <v>0.57299768518518512</v>
      </c>
    </row>
    <row r="104649" spans="1:7" x14ac:dyDescent="0.25">
      <c r="A104649">
        <v>325587</v>
      </c>
      <c r="B104649" s="2">
        <v>44405.831093851128</v>
      </c>
      <c r="C104649">
        <v>261061</v>
      </c>
      <c r="D104649">
        <v>244574</v>
      </c>
      <c r="E104649" t="s">
        <v>5</v>
      </c>
      <c r="F104649" s="2">
        <v>44405.914427184463</v>
      </c>
      <c r="G104649" s="60">
        <v>0.91443287037037047</v>
      </c>
    </row>
    <row r="104650" spans="1:7" x14ac:dyDescent="0.25">
      <c r="A104650">
        <v>169280</v>
      </c>
      <c r="B104650" s="2">
        <v>44360.373974110029</v>
      </c>
      <c r="C104650">
        <v>261071</v>
      </c>
      <c r="D104650">
        <v>411922</v>
      </c>
      <c r="E104650" t="s">
        <v>14</v>
      </c>
      <c r="F104650" s="2">
        <v>44360.873974110029</v>
      </c>
      <c r="G104650" s="60">
        <v>0.87396990740740732</v>
      </c>
    </row>
    <row r="104651" spans="1:7" x14ac:dyDescent="0.25">
      <c r="A104651">
        <v>193573</v>
      </c>
      <c r="B104651" s="2">
        <v>44367.278504854366</v>
      </c>
      <c r="C104651">
        <v>261071</v>
      </c>
      <c r="D104651">
        <v>287759</v>
      </c>
      <c r="E104651" t="s">
        <v>14</v>
      </c>
      <c r="F104651" s="2">
        <v>44367.778504854366</v>
      </c>
      <c r="G104651" s="60">
        <v>0.77850694444444446</v>
      </c>
    </row>
    <row r="104652" spans="1:7" x14ac:dyDescent="0.25">
      <c r="A104652">
        <v>203844</v>
      </c>
      <c r="B104652" s="2">
        <v>44370.466207119738</v>
      </c>
      <c r="C104652">
        <v>261071</v>
      </c>
      <c r="D104652">
        <v>128969</v>
      </c>
      <c r="E104652" t="s">
        <v>14</v>
      </c>
      <c r="F104652" s="2">
        <v>44370.966207119738</v>
      </c>
      <c r="G104652" s="60">
        <v>0.96620370370370379</v>
      </c>
    </row>
    <row r="104653" spans="1:7" x14ac:dyDescent="0.25">
      <c r="A104653">
        <v>214188</v>
      </c>
      <c r="B104653" s="2">
        <v>44373.343229773462</v>
      </c>
      <c r="C104653">
        <v>261071</v>
      </c>
      <c r="D104653">
        <v>125091</v>
      </c>
      <c r="E104653" t="s">
        <v>14</v>
      </c>
      <c r="F104653" s="2">
        <v>44373.843229773462</v>
      </c>
      <c r="G104653" s="60">
        <v>0.8432291666666667</v>
      </c>
    </row>
    <row r="104654" spans="1:7" x14ac:dyDescent="0.25">
      <c r="A104654">
        <v>217894</v>
      </c>
      <c r="B104654" s="2">
        <v>44373.9230323191</v>
      </c>
      <c r="C104654">
        <v>261071</v>
      </c>
      <c r="D104654">
        <v>181651</v>
      </c>
      <c r="E104654" t="s">
        <v>14</v>
      </c>
      <c r="F104654" s="2">
        <v>44374.4230323191</v>
      </c>
      <c r="G104654" s="60">
        <v>0.42303240740740744</v>
      </c>
    </row>
    <row r="104655" spans="1:7" x14ac:dyDescent="0.25">
      <c r="A104655">
        <v>219071</v>
      </c>
      <c r="B104655" s="2">
        <v>44374.274910733358</v>
      </c>
      <c r="C104655">
        <v>261071</v>
      </c>
      <c r="D104655">
        <v>250679</v>
      </c>
      <c r="E104655" t="s">
        <v>14</v>
      </c>
      <c r="F104655" s="2">
        <v>44374.774910733358</v>
      </c>
      <c r="G104655" s="60">
        <v>0.77490740740740749</v>
      </c>
    </row>
    <row r="104656" spans="1:7" x14ac:dyDescent="0.25">
      <c r="A104656">
        <v>249973</v>
      </c>
      <c r="B104656" s="2">
        <v>44383.414427184463</v>
      </c>
      <c r="C104656">
        <v>261071</v>
      </c>
      <c r="D104656">
        <v>183290</v>
      </c>
      <c r="E104656" t="s">
        <v>14</v>
      </c>
      <c r="F104656" s="2">
        <v>44383.914427184463</v>
      </c>
      <c r="G104656" s="60">
        <v>0.91443287037037047</v>
      </c>
    </row>
    <row r="104657" spans="1:7" x14ac:dyDescent="0.25">
      <c r="A104657">
        <v>257068</v>
      </c>
      <c r="B104657" s="2">
        <v>44386.060058252428</v>
      </c>
      <c r="C104657">
        <v>261071</v>
      </c>
      <c r="D104657">
        <v>3876</v>
      </c>
      <c r="E104657" t="s">
        <v>14</v>
      </c>
      <c r="F104657" s="2">
        <v>44386.560058252428</v>
      </c>
      <c r="G104657" s="60">
        <v>0.56005787037037036</v>
      </c>
    </row>
    <row r="104658" spans="1:7" x14ac:dyDescent="0.25">
      <c r="A104658">
        <v>286835</v>
      </c>
      <c r="B104658" s="2">
        <v>44394.519605177993</v>
      </c>
      <c r="C104658">
        <v>261071</v>
      </c>
      <c r="D104658">
        <v>304128</v>
      </c>
      <c r="E104658" t="s">
        <v>14</v>
      </c>
      <c r="F104658" s="2">
        <v>44395.019605177993</v>
      </c>
      <c r="G104658" s="60">
        <v>1.9606481481481482E-2</v>
      </c>
    </row>
    <row r="104659" spans="1:7" x14ac:dyDescent="0.25">
      <c r="A104659">
        <v>308872</v>
      </c>
      <c r="B104659" s="2">
        <v>44401.14420064725</v>
      </c>
      <c r="C104659">
        <v>261071</v>
      </c>
      <c r="D104659">
        <v>21760</v>
      </c>
      <c r="E104659" t="s">
        <v>14</v>
      </c>
      <c r="F104659" s="2">
        <v>44401.64420064725</v>
      </c>
      <c r="G104659" s="60">
        <v>0.64420138888888889</v>
      </c>
    </row>
    <row r="104660" spans="1:7" x14ac:dyDescent="0.25">
      <c r="A104660">
        <v>333426</v>
      </c>
      <c r="B104660" s="2">
        <v>44408.137119663079</v>
      </c>
      <c r="C104660">
        <v>261071</v>
      </c>
      <c r="D104660">
        <v>157883</v>
      </c>
      <c r="E104660" t="s">
        <v>14</v>
      </c>
      <c r="F104660" s="2">
        <v>44408.637119663079</v>
      </c>
      <c r="G104660" s="60">
        <v>0.63711805555555556</v>
      </c>
    </row>
    <row r="104661" spans="1:7" x14ac:dyDescent="0.25">
      <c r="A104661">
        <v>358533</v>
      </c>
      <c r="B104661" s="2">
        <v>44415.359411003235</v>
      </c>
      <c r="C104661">
        <v>261071</v>
      </c>
      <c r="D104661">
        <v>266342</v>
      </c>
      <c r="E104661" t="s">
        <v>14</v>
      </c>
      <c r="F104661" s="2">
        <v>44415.859411003235</v>
      </c>
      <c r="G104661" s="60">
        <v>0.85940972222222223</v>
      </c>
    </row>
    <row r="104662" spans="1:7" x14ac:dyDescent="0.25">
      <c r="A104662">
        <v>362764</v>
      </c>
      <c r="B104662" s="2">
        <v>44416.118310679609</v>
      </c>
      <c r="C104662">
        <v>261071</v>
      </c>
      <c r="D104662">
        <v>162482</v>
      </c>
      <c r="E104662" t="s">
        <v>14</v>
      </c>
      <c r="F104662" s="2">
        <v>44416.618310679609</v>
      </c>
      <c r="G104662" s="60">
        <v>0.61831018518518521</v>
      </c>
    </row>
    <row r="104663" spans="1:7" x14ac:dyDescent="0.25">
      <c r="A104663">
        <v>372421</v>
      </c>
      <c r="B104663" s="2">
        <v>44419.5260776699</v>
      </c>
      <c r="C104663">
        <v>261071</v>
      </c>
      <c r="D104663">
        <v>182984</v>
      </c>
      <c r="E104663" t="s">
        <v>14</v>
      </c>
      <c r="F104663" s="2">
        <v>44420.0260776699</v>
      </c>
      <c r="G104663" s="60">
        <v>2.6076388888888885E-2</v>
      </c>
    </row>
    <row r="104664" spans="1:7" x14ac:dyDescent="0.25">
      <c r="A104664">
        <v>381102</v>
      </c>
      <c r="B104664" s="2">
        <v>44422.07473982971</v>
      </c>
      <c r="C104664">
        <v>261071</v>
      </c>
      <c r="D104664">
        <v>145101</v>
      </c>
      <c r="E104664" t="s">
        <v>14</v>
      </c>
      <c r="F104664" s="2">
        <v>44422.57473982971</v>
      </c>
      <c r="G104664" s="60">
        <v>0.57474537037037032</v>
      </c>
    </row>
    <row r="104665" spans="1:7" x14ac:dyDescent="0.25">
      <c r="A104665">
        <v>396570</v>
      </c>
      <c r="B104665" s="2">
        <v>44427.220252427185</v>
      </c>
      <c r="C104665">
        <v>261071</v>
      </c>
      <c r="D104665">
        <v>439981</v>
      </c>
      <c r="E104665" t="s">
        <v>14</v>
      </c>
      <c r="F104665" s="2">
        <v>44427.720252427185</v>
      </c>
      <c r="G104665" s="60">
        <v>0.72025462962962961</v>
      </c>
    </row>
    <row r="104666" spans="1:7" x14ac:dyDescent="0.25">
      <c r="A104666">
        <v>22568</v>
      </c>
      <c r="B104666" s="2">
        <v>44310.033570360421</v>
      </c>
      <c r="C104666">
        <v>261084</v>
      </c>
      <c r="D104666">
        <v>111367</v>
      </c>
      <c r="E104666" t="s">
        <v>7</v>
      </c>
      <c r="F104666" s="2">
        <v>44310.033570360421</v>
      </c>
      <c r="G104666" s="60">
        <v>3.3564814814814818E-2</v>
      </c>
    </row>
    <row r="104667" spans="1:7" x14ac:dyDescent="0.25">
      <c r="A104667">
        <v>30193</v>
      </c>
      <c r="B104667" s="2">
        <v>44313.738051779932</v>
      </c>
      <c r="C104667">
        <v>261084</v>
      </c>
      <c r="D104667">
        <v>19525</v>
      </c>
      <c r="E104667" t="s">
        <v>7</v>
      </c>
      <c r="F104667" s="2">
        <v>44313.738051779932</v>
      </c>
      <c r="G104667" s="60">
        <v>0.73805555555555558</v>
      </c>
    </row>
    <row r="104668" spans="1:7" x14ac:dyDescent="0.25">
      <c r="A104668">
        <v>46182</v>
      </c>
      <c r="B104668" s="2">
        <v>44320.474297734625</v>
      </c>
      <c r="C104668">
        <v>261084</v>
      </c>
      <c r="D104668">
        <v>408587</v>
      </c>
      <c r="E104668" t="s">
        <v>7</v>
      </c>
      <c r="F104668" s="2">
        <v>44320.474297734625</v>
      </c>
      <c r="G104668" s="60">
        <v>0.4742939814814815</v>
      </c>
    </row>
    <row r="104669" spans="1:7" x14ac:dyDescent="0.25">
      <c r="A104669">
        <v>46568</v>
      </c>
      <c r="B104669" s="2">
        <v>44320.624783171523</v>
      </c>
      <c r="C104669">
        <v>261084</v>
      </c>
      <c r="D104669">
        <v>347393</v>
      </c>
      <c r="E104669" t="s">
        <v>7</v>
      </c>
      <c r="F104669" s="2">
        <v>44320.624783171523</v>
      </c>
      <c r="G104669" s="60">
        <v>0.6247800925925926</v>
      </c>
    </row>
    <row r="104670" spans="1:7" x14ac:dyDescent="0.25">
      <c r="A104670">
        <v>65867</v>
      </c>
      <c r="B104670" s="2">
        <v>44328.739669902912</v>
      </c>
      <c r="C104670">
        <v>261084</v>
      </c>
      <c r="D104670">
        <v>250679</v>
      </c>
      <c r="E104670" t="s">
        <v>7</v>
      </c>
      <c r="F104670" s="2">
        <v>44328.739669902912</v>
      </c>
      <c r="G104670" s="60">
        <v>0.73966435185185186</v>
      </c>
    </row>
    <row r="104671" spans="1:7" x14ac:dyDescent="0.25">
      <c r="A104671">
        <v>71649</v>
      </c>
      <c r="B104671" s="2">
        <v>44330.857000000004</v>
      </c>
      <c r="C104671">
        <v>261084</v>
      </c>
      <c r="D104671">
        <v>411922</v>
      </c>
      <c r="E104671" t="s">
        <v>7</v>
      </c>
      <c r="F104671" s="2">
        <v>44330.857000000004</v>
      </c>
      <c r="G104671" s="60">
        <v>0.85700231481481481</v>
      </c>
    </row>
    <row r="104672" spans="1:7" x14ac:dyDescent="0.25">
      <c r="A104672">
        <v>78522</v>
      </c>
      <c r="B104672" s="2">
        <v>44332.77041423948</v>
      </c>
      <c r="C104672">
        <v>261084</v>
      </c>
      <c r="D104672">
        <v>118549</v>
      </c>
      <c r="E104672" t="s">
        <v>7</v>
      </c>
      <c r="F104672" s="2">
        <v>44332.77041423948</v>
      </c>
      <c r="G104672" s="60">
        <v>0.77041666666666664</v>
      </c>
    </row>
    <row r="104673" spans="1:7" x14ac:dyDescent="0.25">
      <c r="A104673">
        <v>104181</v>
      </c>
      <c r="B104673" s="2">
        <v>44341.729961165045</v>
      </c>
      <c r="C104673">
        <v>261084</v>
      </c>
      <c r="D104673">
        <v>230507</v>
      </c>
      <c r="E104673" t="s">
        <v>7</v>
      </c>
      <c r="F104673" s="2">
        <v>44341.729961165045</v>
      </c>
      <c r="G104673" s="60">
        <v>0.72996527777777775</v>
      </c>
    </row>
    <row r="104674" spans="1:7" x14ac:dyDescent="0.25">
      <c r="A104674">
        <v>108225</v>
      </c>
      <c r="B104674" s="2">
        <v>44342.928990291264</v>
      </c>
      <c r="C104674">
        <v>261084</v>
      </c>
      <c r="D104674">
        <v>351192</v>
      </c>
      <c r="E104674" t="s">
        <v>7</v>
      </c>
      <c r="F104674" s="2">
        <v>44342.928990291264</v>
      </c>
      <c r="G104674" s="60">
        <v>0.92899305555555556</v>
      </c>
    </row>
    <row r="104675" spans="1:7" x14ac:dyDescent="0.25">
      <c r="A104675">
        <v>134294</v>
      </c>
      <c r="B104675" s="2">
        <v>44350.668472491911</v>
      </c>
      <c r="C104675">
        <v>261084</v>
      </c>
      <c r="D104675">
        <v>37644</v>
      </c>
      <c r="E104675" t="s">
        <v>7</v>
      </c>
      <c r="F104675" s="2">
        <v>44350.668472491911</v>
      </c>
      <c r="G104675" s="60">
        <v>0.66847222222222225</v>
      </c>
    </row>
    <row r="104676" spans="1:7" x14ac:dyDescent="0.25">
      <c r="A104676">
        <v>169398</v>
      </c>
      <c r="B104676" s="2">
        <v>44360.400830103456</v>
      </c>
      <c r="C104676">
        <v>261084</v>
      </c>
      <c r="D104676">
        <v>457493</v>
      </c>
      <c r="E104676" t="s">
        <v>7</v>
      </c>
      <c r="F104676" s="2">
        <v>44360.400830103456</v>
      </c>
      <c r="G104676" s="60">
        <v>0.40083333333333332</v>
      </c>
    </row>
    <row r="104677" spans="1:7" x14ac:dyDescent="0.25">
      <c r="A104677">
        <v>171568</v>
      </c>
      <c r="B104677" s="2">
        <v>44360.747856074711</v>
      </c>
      <c r="C104677">
        <v>261084</v>
      </c>
      <c r="D104677">
        <v>397390</v>
      </c>
      <c r="E104677" t="s">
        <v>7</v>
      </c>
      <c r="F104677" s="2">
        <v>44360.747856074711</v>
      </c>
      <c r="G104677" s="60">
        <v>0.74785879629629637</v>
      </c>
    </row>
    <row r="104678" spans="1:7" x14ac:dyDescent="0.25">
      <c r="A104678">
        <v>198892</v>
      </c>
      <c r="B104678" s="2">
        <v>44368.731579288025</v>
      </c>
      <c r="C104678">
        <v>261084</v>
      </c>
      <c r="D104678">
        <v>394819</v>
      </c>
      <c r="E104678" t="s">
        <v>7</v>
      </c>
      <c r="F104678" s="2">
        <v>44368.731579288025</v>
      </c>
      <c r="G104678" s="60">
        <v>0.73157407407407404</v>
      </c>
    </row>
    <row r="104679" spans="1:7" x14ac:dyDescent="0.25">
      <c r="A104679">
        <v>239164</v>
      </c>
      <c r="B104679" s="2">
        <v>44380.276680806906</v>
      </c>
      <c r="C104679">
        <v>261084</v>
      </c>
      <c r="D104679">
        <v>306524</v>
      </c>
      <c r="E104679" t="s">
        <v>7</v>
      </c>
      <c r="F104679" s="2">
        <v>44380.276680806906</v>
      </c>
      <c r="G104679" s="60">
        <v>0.27667824074074071</v>
      </c>
    </row>
    <row r="104680" spans="1:7" x14ac:dyDescent="0.25">
      <c r="A104680">
        <v>254931</v>
      </c>
      <c r="B104680" s="2">
        <v>44385.409</v>
      </c>
      <c r="C104680">
        <v>261084</v>
      </c>
      <c r="D104680">
        <v>178230</v>
      </c>
      <c r="E104680" t="s">
        <v>7</v>
      </c>
      <c r="F104680" s="2">
        <v>44385.409</v>
      </c>
      <c r="G104680" s="60">
        <v>0.40900462962962963</v>
      </c>
    </row>
    <row r="104681" spans="1:7" x14ac:dyDescent="0.25">
      <c r="A104681">
        <v>286763</v>
      </c>
      <c r="B104681" s="2">
        <v>44394.49861140782</v>
      </c>
      <c r="C104681">
        <v>261084</v>
      </c>
      <c r="D104681">
        <v>36482</v>
      </c>
      <c r="E104681" t="s">
        <v>7</v>
      </c>
      <c r="F104681" s="2">
        <v>44394.49861140782</v>
      </c>
      <c r="G104681" s="60">
        <v>0.49861111111111112</v>
      </c>
    </row>
    <row r="104682" spans="1:7" x14ac:dyDescent="0.25">
      <c r="A104682">
        <v>298448</v>
      </c>
      <c r="B104682" s="2">
        <v>44397.843229773462</v>
      </c>
      <c r="C104682">
        <v>261084</v>
      </c>
      <c r="D104682">
        <v>242428</v>
      </c>
      <c r="E104682" t="s">
        <v>7</v>
      </c>
      <c r="F104682" s="2">
        <v>44397.843229773462</v>
      </c>
      <c r="G104682" s="60">
        <v>0.8432291666666667</v>
      </c>
    </row>
    <row r="104683" spans="1:7" x14ac:dyDescent="0.25">
      <c r="A104683">
        <v>358773</v>
      </c>
      <c r="B104683" s="2">
        <v>44415.43256935331</v>
      </c>
      <c r="C104683">
        <v>261084</v>
      </c>
      <c r="D104683">
        <v>301748</v>
      </c>
      <c r="E104683" t="s">
        <v>7</v>
      </c>
      <c r="F104683" s="2">
        <v>44415.43256935331</v>
      </c>
      <c r="G104683" s="60">
        <v>0.4325694444444444</v>
      </c>
    </row>
    <row r="104684" spans="1:7" x14ac:dyDescent="0.25">
      <c r="A104684">
        <v>371132</v>
      </c>
      <c r="B104684" s="2">
        <v>44418.77365048544</v>
      </c>
      <c r="C104684">
        <v>261084</v>
      </c>
      <c r="D104684">
        <v>155428</v>
      </c>
      <c r="E104684" t="s">
        <v>7</v>
      </c>
      <c r="F104684" s="2">
        <v>44418.77365048544</v>
      </c>
      <c r="G104684" s="60">
        <v>0.77364583333333325</v>
      </c>
    </row>
    <row r="104685" spans="1:7" x14ac:dyDescent="0.25">
      <c r="A104685">
        <v>380410</v>
      </c>
      <c r="B104685" s="2">
        <v>44421.913</v>
      </c>
      <c r="C104685">
        <v>261084</v>
      </c>
      <c r="D104685">
        <v>252370</v>
      </c>
      <c r="E104685" t="s">
        <v>7</v>
      </c>
      <c r="F104685" s="2">
        <v>44421.913</v>
      </c>
      <c r="G104685" s="60">
        <v>0.9129976851851852</v>
      </c>
    </row>
    <row r="104686" spans="1:7" x14ac:dyDescent="0.25">
      <c r="A104686">
        <v>407677</v>
      </c>
      <c r="B104686" s="2">
        <v>44430.188970610674</v>
      </c>
      <c r="C104686">
        <v>261084</v>
      </c>
      <c r="D104686">
        <v>95024</v>
      </c>
      <c r="E104686" t="s">
        <v>7</v>
      </c>
      <c r="F104686" s="2">
        <v>44430.188970610674</v>
      </c>
      <c r="G104686" s="60">
        <v>0.18896990740740741</v>
      </c>
    </row>
    <row r="104687" spans="1:7" x14ac:dyDescent="0.25">
      <c r="A104687">
        <v>192315</v>
      </c>
      <c r="B104687" s="2">
        <v>44366.880851132686</v>
      </c>
      <c r="C104687">
        <v>261096</v>
      </c>
      <c r="D104687">
        <v>326533</v>
      </c>
      <c r="E104687" t="s">
        <v>16</v>
      </c>
      <c r="F104687" s="2">
        <v>44366.755851132686</v>
      </c>
      <c r="G104687" s="60">
        <v>0.75585648148148143</v>
      </c>
    </row>
    <row r="104688" spans="1:7" x14ac:dyDescent="0.25">
      <c r="A104688">
        <v>197137</v>
      </c>
      <c r="B104688" s="2">
        <v>44368.016773462783</v>
      </c>
      <c r="C104688">
        <v>261096</v>
      </c>
      <c r="D104688">
        <v>180863</v>
      </c>
      <c r="E104688" t="s">
        <v>16</v>
      </c>
      <c r="F104688" s="2">
        <v>44367.891773462783</v>
      </c>
      <c r="G104688" s="60">
        <v>0.89177083333333329</v>
      </c>
    </row>
    <row r="104689" spans="1:7" x14ac:dyDescent="0.25">
      <c r="A104689">
        <v>224021</v>
      </c>
      <c r="B104689" s="2">
        <v>44375.608601941749</v>
      </c>
      <c r="C104689">
        <v>261099</v>
      </c>
      <c r="D104689">
        <v>250679</v>
      </c>
      <c r="E104689" t="s">
        <v>7</v>
      </c>
      <c r="F104689" s="2">
        <v>44375.608601941749</v>
      </c>
      <c r="G104689" s="60">
        <v>0.60859953703703706</v>
      </c>
    </row>
    <row r="104690" spans="1:7" x14ac:dyDescent="0.25">
      <c r="A104690">
        <v>225432</v>
      </c>
      <c r="B104690" s="2">
        <v>44375.891773462783</v>
      </c>
      <c r="C104690">
        <v>261099</v>
      </c>
      <c r="D104690">
        <v>338279</v>
      </c>
      <c r="E104690" t="s">
        <v>7</v>
      </c>
      <c r="F104690" s="2">
        <v>44375.891773462783</v>
      </c>
      <c r="G104690" s="60">
        <v>0.89177083333333329</v>
      </c>
    </row>
    <row r="104691" spans="1:7" x14ac:dyDescent="0.25">
      <c r="A104691">
        <v>245176</v>
      </c>
      <c r="B104691" s="2">
        <v>44381.67818122977</v>
      </c>
      <c r="C104691">
        <v>261099</v>
      </c>
      <c r="D104691">
        <v>100412</v>
      </c>
      <c r="E104691" t="s">
        <v>7</v>
      </c>
      <c r="F104691" s="2">
        <v>44381.67818122977</v>
      </c>
      <c r="G104691" s="60">
        <v>0.67818287037037039</v>
      </c>
    </row>
    <row r="104692" spans="1:7" x14ac:dyDescent="0.25">
      <c r="A104692">
        <v>303604</v>
      </c>
      <c r="B104692" s="2">
        <v>44399.742906148866</v>
      </c>
      <c r="C104692">
        <v>261099</v>
      </c>
      <c r="D104692">
        <v>396686</v>
      </c>
      <c r="E104692" t="s">
        <v>7</v>
      </c>
      <c r="F104692" s="2">
        <v>44399.742906148866</v>
      </c>
      <c r="G104692" s="60">
        <v>0.74290509259259263</v>
      </c>
    </row>
    <row r="104693" spans="1:7" x14ac:dyDescent="0.25">
      <c r="A104693">
        <v>317261</v>
      </c>
      <c r="B104693" s="2">
        <v>44402.967406231881</v>
      </c>
      <c r="C104693">
        <v>261099</v>
      </c>
      <c r="D104693">
        <v>158978</v>
      </c>
      <c r="E104693" t="s">
        <v>7</v>
      </c>
      <c r="F104693" s="2">
        <v>44402.967406231881</v>
      </c>
      <c r="G104693" s="60">
        <v>0.96740740740740738</v>
      </c>
    </row>
    <row r="104694" spans="1:7" x14ac:dyDescent="0.25">
      <c r="A104694">
        <v>335132</v>
      </c>
      <c r="B104694" s="2">
        <v>44408.634491909383</v>
      </c>
      <c r="C104694">
        <v>261099</v>
      </c>
      <c r="D104694">
        <v>429494</v>
      </c>
      <c r="E104694" t="s">
        <v>7</v>
      </c>
      <c r="F104694" s="2">
        <v>44408.634491909383</v>
      </c>
      <c r="G104694" s="60">
        <v>0.63449074074074074</v>
      </c>
    </row>
    <row r="104695" spans="1:7" x14ac:dyDescent="0.25">
      <c r="A104695">
        <v>356595</v>
      </c>
      <c r="B104695" s="2">
        <v>44414.873974110029</v>
      </c>
      <c r="C104695">
        <v>261099</v>
      </c>
      <c r="D104695">
        <v>81226</v>
      </c>
      <c r="E104695" t="s">
        <v>7</v>
      </c>
      <c r="F104695" s="2">
        <v>44414.873974110029</v>
      </c>
      <c r="G104695" s="60">
        <v>0.87396990740740732</v>
      </c>
    </row>
    <row r="104696" spans="1:7" x14ac:dyDescent="0.25">
      <c r="A104696">
        <v>385178</v>
      </c>
      <c r="B104696" s="2">
        <v>44422.964588996765</v>
      </c>
      <c r="C104696">
        <v>261099</v>
      </c>
      <c r="D104696">
        <v>411922</v>
      </c>
      <c r="E104696" t="s">
        <v>7</v>
      </c>
      <c r="F104696" s="2">
        <v>44422.964588996765</v>
      </c>
      <c r="G104696" s="60">
        <v>0.96458333333333324</v>
      </c>
    </row>
    <row r="104697" spans="1:7" x14ac:dyDescent="0.25">
      <c r="A104697">
        <v>26056</v>
      </c>
      <c r="B104697" s="2">
        <v>44311.387279885254</v>
      </c>
      <c r="C104697">
        <v>261115</v>
      </c>
      <c r="D104697">
        <v>189478</v>
      </c>
      <c r="E104697" t="s">
        <v>7</v>
      </c>
      <c r="F104697" s="2">
        <v>44311.387279885254</v>
      </c>
      <c r="G104697" s="60">
        <v>0.38728009259259261</v>
      </c>
    </row>
    <row r="104698" spans="1:7" x14ac:dyDescent="0.25">
      <c r="A104698">
        <v>37397</v>
      </c>
      <c r="B104698" s="2">
        <v>44316.815721682848</v>
      </c>
      <c r="C104698">
        <v>261115</v>
      </c>
      <c r="D104698">
        <v>250679</v>
      </c>
      <c r="E104698" t="s">
        <v>7</v>
      </c>
      <c r="F104698" s="2">
        <v>44316.815721682848</v>
      </c>
      <c r="G104698" s="60">
        <v>0.81571759259259258</v>
      </c>
    </row>
    <row r="104699" spans="1:7" x14ac:dyDescent="0.25">
      <c r="A104699">
        <v>46691</v>
      </c>
      <c r="B104699" s="2">
        <v>44320.66685436893</v>
      </c>
      <c r="C104699">
        <v>261115</v>
      </c>
      <c r="D104699">
        <v>25268</v>
      </c>
      <c r="E104699" t="s">
        <v>7</v>
      </c>
      <c r="F104699" s="2">
        <v>44320.66685436893</v>
      </c>
      <c r="G104699" s="60">
        <v>0.66685185185185192</v>
      </c>
    </row>
    <row r="104700" spans="1:7" x14ac:dyDescent="0.25">
      <c r="A104700">
        <v>57779</v>
      </c>
      <c r="B104700" s="2">
        <v>44325.364000000001</v>
      </c>
      <c r="C104700">
        <v>261115</v>
      </c>
      <c r="D104700">
        <v>118549</v>
      </c>
      <c r="E104700" t="s">
        <v>7</v>
      </c>
      <c r="F104700" s="2">
        <v>44325.364000000001</v>
      </c>
      <c r="G104700" s="60">
        <v>0.36400462962962959</v>
      </c>
    </row>
    <row r="104701" spans="1:7" x14ac:dyDescent="0.25">
      <c r="A104701">
        <v>62919</v>
      </c>
      <c r="B104701" s="2">
        <v>44327.5406407767</v>
      </c>
      <c r="C104701">
        <v>261115</v>
      </c>
      <c r="D104701">
        <v>411922</v>
      </c>
      <c r="E104701" t="s">
        <v>7</v>
      </c>
      <c r="F104701" s="2">
        <v>44327.5406407767</v>
      </c>
      <c r="G104701" s="60">
        <v>0.54063657407407406</v>
      </c>
    </row>
    <row r="104702" spans="1:7" x14ac:dyDescent="0.25">
      <c r="A104702">
        <v>68331</v>
      </c>
      <c r="B104702" s="2">
        <v>44329.801158576054</v>
      </c>
      <c r="C104702">
        <v>261115</v>
      </c>
      <c r="D104702">
        <v>182191</v>
      </c>
      <c r="E104702" t="s">
        <v>7</v>
      </c>
      <c r="F104702" s="2">
        <v>44329.801158576054</v>
      </c>
      <c r="G104702" s="60">
        <v>0.80115740740740737</v>
      </c>
    </row>
    <row r="104703" spans="1:7" x14ac:dyDescent="0.25">
      <c r="A104703">
        <v>75844</v>
      </c>
      <c r="B104703" s="2">
        <v>44331.948407766991</v>
      </c>
      <c r="C104703">
        <v>261115</v>
      </c>
      <c r="D104703">
        <v>388561</v>
      </c>
      <c r="E104703" t="s">
        <v>7</v>
      </c>
      <c r="F104703" s="2">
        <v>44331.948407766991</v>
      </c>
      <c r="G104703" s="60">
        <v>0.94840277777777782</v>
      </c>
    </row>
    <row r="104704" spans="1:7" x14ac:dyDescent="0.25">
      <c r="A104704">
        <v>102915</v>
      </c>
      <c r="B104704" s="2">
        <v>44340.925754045311</v>
      </c>
      <c r="C104704">
        <v>261115</v>
      </c>
      <c r="D104704">
        <v>268009</v>
      </c>
      <c r="E104704" t="s">
        <v>7</v>
      </c>
      <c r="F104704" s="2">
        <v>44340.925754045311</v>
      </c>
      <c r="G104704" s="60">
        <v>0.92575231481481479</v>
      </c>
    </row>
    <row r="104705" spans="1:7" x14ac:dyDescent="0.25">
      <c r="A104705">
        <v>211863</v>
      </c>
      <c r="B104705" s="2">
        <v>44372.714993527508</v>
      </c>
      <c r="C104705">
        <v>261133</v>
      </c>
      <c r="D104705">
        <v>371071</v>
      </c>
      <c r="E104705" t="s">
        <v>3</v>
      </c>
      <c r="F104705" s="2">
        <v>44372.839993527508</v>
      </c>
      <c r="G104705" s="60">
        <v>0.83998842592592593</v>
      </c>
    </row>
    <row r="104706" spans="1:7" x14ac:dyDescent="0.25">
      <c r="A104706">
        <v>269331</v>
      </c>
      <c r="B104706" s="2">
        <v>44388.886514563106</v>
      </c>
      <c r="C104706">
        <v>261133</v>
      </c>
      <c r="D104706">
        <v>230507</v>
      </c>
      <c r="E104706" t="s">
        <v>3</v>
      </c>
      <c r="F104706" s="2">
        <v>44389.011514563106</v>
      </c>
      <c r="G104706" s="60">
        <v>1.1516203703703702E-2</v>
      </c>
    </row>
    <row r="104707" spans="1:7" x14ac:dyDescent="0.25">
      <c r="A104707">
        <v>293799</v>
      </c>
      <c r="B104707" s="2">
        <v>44396.546708737864</v>
      </c>
      <c r="C104707">
        <v>261133</v>
      </c>
      <c r="D104707">
        <v>5151</v>
      </c>
      <c r="E104707" t="s">
        <v>3</v>
      </c>
      <c r="F104707" s="2">
        <v>44396.671708737864</v>
      </c>
      <c r="G104707" s="60">
        <v>0.67171296296296301</v>
      </c>
    </row>
    <row r="104708" spans="1:7" x14ac:dyDescent="0.25">
      <c r="A104708">
        <v>335564</v>
      </c>
      <c r="B104708" s="2">
        <v>44408.687948240608</v>
      </c>
      <c r="C104708">
        <v>261133</v>
      </c>
      <c r="D104708">
        <v>351192</v>
      </c>
      <c r="E104708" t="s">
        <v>3</v>
      </c>
      <c r="F104708" s="2">
        <v>44408.812948240608</v>
      </c>
      <c r="G104708" s="60">
        <v>0.81295138888888896</v>
      </c>
    </row>
    <row r="104709" spans="1:7" x14ac:dyDescent="0.25">
      <c r="A104709">
        <v>344215</v>
      </c>
      <c r="B104709" s="2">
        <v>44410.770009708736</v>
      </c>
      <c r="C104709">
        <v>261133</v>
      </c>
      <c r="D104709">
        <v>344690</v>
      </c>
      <c r="E104709" t="s">
        <v>3</v>
      </c>
      <c r="F104709" s="2">
        <v>44410.895009708736</v>
      </c>
      <c r="G104709" s="60">
        <v>0.89501157407407417</v>
      </c>
    </row>
    <row r="104710" spans="1:7" x14ac:dyDescent="0.25">
      <c r="A104710">
        <v>345688</v>
      </c>
      <c r="B104710" s="2">
        <v>44411.592016181232</v>
      </c>
      <c r="C104710">
        <v>261133</v>
      </c>
      <c r="D104710">
        <v>242428</v>
      </c>
      <c r="E104710" t="s">
        <v>3</v>
      </c>
      <c r="F104710" s="2">
        <v>44411.717016181232</v>
      </c>
      <c r="G104710" s="60">
        <v>0.71701388888888884</v>
      </c>
    </row>
    <row r="104711" spans="1:7" x14ac:dyDescent="0.25">
      <c r="A104711">
        <v>359280</v>
      </c>
      <c r="B104711" s="2">
        <v>44415.545090614884</v>
      </c>
      <c r="C104711">
        <v>261133</v>
      </c>
      <c r="D104711">
        <v>68870</v>
      </c>
      <c r="E104711" t="s">
        <v>3</v>
      </c>
      <c r="F104711" s="2">
        <v>44415.670090614884</v>
      </c>
      <c r="G104711" s="60">
        <v>0.67009259259259257</v>
      </c>
    </row>
    <row r="104712" spans="1:7" x14ac:dyDescent="0.25">
      <c r="A104712">
        <v>387756</v>
      </c>
      <c r="B104712" s="2">
        <v>44423.729556634302</v>
      </c>
      <c r="C104712">
        <v>261133</v>
      </c>
      <c r="D104712">
        <v>118549</v>
      </c>
      <c r="E104712" t="s">
        <v>3</v>
      </c>
      <c r="F104712" s="2">
        <v>44423.854556634302</v>
      </c>
      <c r="G104712" s="60">
        <v>0.85456018518518517</v>
      </c>
    </row>
    <row r="104713" spans="1:7" x14ac:dyDescent="0.25">
      <c r="A104713">
        <v>404156</v>
      </c>
      <c r="B104713" s="2">
        <v>44429.458021790218</v>
      </c>
      <c r="C104713">
        <v>261133</v>
      </c>
      <c r="D104713">
        <v>470762</v>
      </c>
      <c r="E104713" t="s">
        <v>3</v>
      </c>
      <c r="F104713" s="2">
        <v>44429.583021790218</v>
      </c>
      <c r="G104713" s="60">
        <v>0.58302083333333332</v>
      </c>
    </row>
    <row r="104714" spans="1:7" x14ac:dyDescent="0.25">
      <c r="A104714">
        <v>413965</v>
      </c>
      <c r="B104714" s="2">
        <v>44432.173999999999</v>
      </c>
      <c r="C104714">
        <v>261133</v>
      </c>
      <c r="D104714">
        <v>411922</v>
      </c>
      <c r="E104714" t="s">
        <v>3</v>
      </c>
      <c r="F104714" s="2">
        <v>44432.298999999999</v>
      </c>
      <c r="G104714" s="60">
        <v>0.29900462962962965</v>
      </c>
    </row>
    <row r="104715" spans="1:7" x14ac:dyDescent="0.25">
      <c r="A104715">
        <v>418292</v>
      </c>
      <c r="B104715" s="2">
        <v>44433.907550161814</v>
      </c>
      <c r="C104715">
        <v>261133</v>
      </c>
      <c r="D104715">
        <v>297015</v>
      </c>
      <c r="E104715" t="s">
        <v>3</v>
      </c>
      <c r="F104715" s="2">
        <v>44434.032550161814</v>
      </c>
      <c r="G104715" s="60">
        <v>3.2546296296296295E-2</v>
      </c>
    </row>
    <row r="104716" spans="1:7" x14ac:dyDescent="0.25">
      <c r="A104716">
        <v>119775</v>
      </c>
      <c r="B104716" s="2">
        <v>44345.824216828478</v>
      </c>
      <c r="C104716">
        <v>261144</v>
      </c>
      <c r="D104716">
        <v>411922</v>
      </c>
      <c r="E104716" t="s">
        <v>2</v>
      </c>
      <c r="F104716" s="2">
        <v>44345.865883495142</v>
      </c>
      <c r="G104716" s="60">
        <v>0.86587962962962972</v>
      </c>
    </row>
    <row r="104717" spans="1:7" x14ac:dyDescent="0.25">
      <c r="A104717">
        <v>138082</v>
      </c>
      <c r="B104717" s="2">
        <v>44351.728747572815</v>
      </c>
      <c r="C104717">
        <v>261144</v>
      </c>
      <c r="D104717">
        <v>396686</v>
      </c>
      <c r="E104717" t="s">
        <v>2</v>
      </c>
      <c r="F104717" s="2">
        <v>44351.77041423948</v>
      </c>
      <c r="G104717" s="60">
        <v>0.77041666666666664</v>
      </c>
    </row>
    <row r="104718" spans="1:7" x14ac:dyDescent="0.25">
      <c r="A104718">
        <v>139509</v>
      </c>
      <c r="B104718" s="2">
        <v>44351.924540453074</v>
      </c>
      <c r="C104718">
        <v>261144</v>
      </c>
      <c r="D104718">
        <v>217497</v>
      </c>
      <c r="E104718" t="s">
        <v>2</v>
      </c>
      <c r="F104718" s="2">
        <v>44351.966207119738</v>
      </c>
      <c r="G104718" s="60">
        <v>0.96620370370370379</v>
      </c>
    </row>
    <row r="104719" spans="1:7" x14ac:dyDescent="0.25">
      <c r="A104719">
        <v>160398</v>
      </c>
      <c r="B104719" s="2">
        <v>44358.605770226539</v>
      </c>
      <c r="C104719">
        <v>261144</v>
      </c>
      <c r="D104719">
        <v>351192</v>
      </c>
      <c r="E104719" t="s">
        <v>2</v>
      </c>
      <c r="F104719" s="2">
        <v>44358.647436893203</v>
      </c>
      <c r="G104719" s="60">
        <v>0.64744212962962966</v>
      </c>
    </row>
    <row r="104720" spans="1:7" x14ac:dyDescent="0.25">
      <c r="A104720">
        <v>187407</v>
      </c>
      <c r="B104720" s="2">
        <v>44365.863051779939</v>
      </c>
      <c r="C104720">
        <v>261144</v>
      </c>
      <c r="D104720">
        <v>392434</v>
      </c>
      <c r="E104720" t="s">
        <v>2</v>
      </c>
      <c r="F104720" s="2">
        <v>44365.904718446604</v>
      </c>
      <c r="G104720" s="60">
        <v>0.90472222222222232</v>
      </c>
    </row>
    <row r="104721" spans="1:7" x14ac:dyDescent="0.25">
      <c r="A104721">
        <v>202402</v>
      </c>
      <c r="B104721" s="2">
        <v>44369.777291262137</v>
      </c>
      <c r="C104721">
        <v>261144</v>
      </c>
      <c r="D104721">
        <v>341004</v>
      </c>
      <c r="E104721" t="s">
        <v>2</v>
      </c>
      <c r="F104721" s="2">
        <v>44369.818957928801</v>
      </c>
      <c r="G104721" s="60">
        <v>0.81895833333333334</v>
      </c>
    </row>
    <row r="104722" spans="1:7" x14ac:dyDescent="0.25">
      <c r="A104722">
        <v>203124</v>
      </c>
      <c r="B104722" s="2">
        <v>44369.927776699034</v>
      </c>
      <c r="C104722">
        <v>261144</v>
      </c>
      <c r="D104722">
        <v>145101</v>
      </c>
      <c r="E104722" t="s">
        <v>2</v>
      </c>
      <c r="F104722" s="2">
        <v>44369.969443365699</v>
      </c>
      <c r="G104722" s="60">
        <v>0.96944444444444444</v>
      </c>
    </row>
    <row r="104723" spans="1:7" x14ac:dyDescent="0.25">
      <c r="A104723">
        <v>216209</v>
      </c>
      <c r="B104723" s="2">
        <v>44373.691333333336</v>
      </c>
      <c r="C104723">
        <v>261144</v>
      </c>
      <c r="D104723">
        <v>227775</v>
      </c>
      <c r="E104723" t="s">
        <v>2</v>
      </c>
      <c r="F104723" s="2">
        <v>44373.733</v>
      </c>
      <c r="G104723" s="60">
        <v>0.73299768518518515</v>
      </c>
    </row>
    <row r="104724" spans="1:7" x14ac:dyDescent="0.25">
      <c r="A104724">
        <v>274606</v>
      </c>
      <c r="B104724" s="2">
        <v>44390.744928802589</v>
      </c>
      <c r="C104724">
        <v>261144</v>
      </c>
      <c r="D104724">
        <v>250679</v>
      </c>
      <c r="E104724" t="s">
        <v>2</v>
      </c>
      <c r="F104724" s="2">
        <v>44390.786595469253</v>
      </c>
      <c r="G104724" s="60">
        <v>0.78659722222222228</v>
      </c>
    </row>
    <row r="104725" spans="1:7" x14ac:dyDescent="0.25">
      <c r="A104725">
        <v>276801</v>
      </c>
      <c r="B104725" s="2">
        <v>44391.638132686086</v>
      </c>
      <c r="C104725">
        <v>261144</v>
      </c>
      <c r="D104725">
        <v>260812</v>
      </c>
      <c r="E104725" t="s">
        <v>2</v>
      </c>
      <c r="F104725" s="2">
        <v>44391.679799352751</v>
      </c>
      <c r="G104725" s="60">
        <v>0.67980324074074072</v>
      </c>
    </row>
    <row r="104726" spans="1:7" x14ac:dyDescent="0.25">
      <c r="A104726">
        <v>310289</v>
      </c>
      <c r="B104726" s="2">
        <v>44401.568553398058</v>
      </c>
      <c r="C104726">
        <v>261144</v>
      </c>
      <c r="D104726">
        <v>173184</v>
      </c>
      <c r="E104726" t="s">
        <v>2</v>
      </c>
      <c r="F104726" s="2">
        <v>44401.610220064722</v>
      </c>
      <c r="G104726" s="60">
        <v>0.61021990740740739</v>
      </c>
    </row>
    <row r="104727" spans="1:7" x14ac:dyDescent="0.25">
      <c r="A104727">
        <v>362622</v>
      </c>
      <c r="B104727" s="2">
        <v>44416.053437910094</v>
      </c>
      <c r="C104727">
        <v>261144</v>
      </c>
      <c r="D104727">
        <v>244574</v>
      </c>
      <c r="E104727" t="s">
        <v>2</v>
      </c>
      <c r="F104727" s="2">
        <v>44416.095104576758</v>
      </c>
      <c r="G104727" s="60">
        <v>9.5104166666666656E-2</v>
      </c>
    </row>
    <row r="104728" spans="1:7" x14ac:dyDescent="0.25">
      <c r="A104728">
        <v>388330</v>
      </c>
      <c r="B104728" s="2">
        <v>44423.804333333333</v>
      </c>
      <c r="C104728">
        <v>261144</v>
      </c>
      <c r="D104728">
        <v>31749</v>
      </c>
      <c r="E104728" t="s">
        <v>2</v>
      </c>
      <c r="F104728" s="2">
        <v>44423.845999999998</v>
      </c>
      <c r="G104728" s="60">
        <v>0.84599537037037031</v>
      </c>
    </row>
    <row r="104729" spans="1:7" x14ac:dyDescent="0.25">
      <c r="A104729">
        <v>395288</v>
      </c>
      <c r="B104729" s="2">
        <v>44426.686676375408</v>
      </c>
      <c r="C104729">
        <v>261144</v>
      </c>
      <c r="D104729">
        <v>191893</v>
      </c>
      <c r="E104729" t="s">
        <v>2</v>
      </c>
      <c r="F104729" s="2">
        <v>44426.728343042072</v>
      </c>
      <c r="G104729" s="60">
        <v>0.72834490740740743</v>
      </c>
    </row>
    <row r="104730" spans="1:7" x14ac:dyDescent="0.25">
      <c r="A104730">
        <v>422796</v>
      </c>
      <c r="B104730" s="2">
        <v>44436.714184466022</v>
      </c>
      <c r="C104730">
        <v>261144</v>
      </c>
      <c r="D104730">
        <v>453926</v>
      </c>
      <c r="E104730" t="s">
        <v>2</v>
      </c>
      <c r="F104730" s="2">
        <v>44436.755851132686</v>
      </c>
      <c r="G104730" s="60">
        <v>0.75585648148148143</v>
      </c>
    </row>
    <row r="104731" spans="1:7" x14ac:dyDescent="0.25">
      <c r="A104731">
        <v>126926</v>
      </c>
      <c r="B104731" s="2">
        <v>44347.688699029124</v>
      </c>
      <c r="C104731">
        <v>261145</v>
      </c>
      <c r="D104731">
        <v>373415</v>
      </c>
      <c r="E104731" t="s">
        <v>9</v>
      </c>
      <c r="F104731" s="2">
        <v>44347.938699029124</v>
      </c>
      <c r="G104731" s="60">
        <v>0.93870370370370371</v>
      </c>
    </row>
    <row r="104732" spans="1:7" x14ac:dyDescent="0.25">
      <c r="A104732">
        <v>159649</v>
      </c>
      <c r="B104732" s="2">
        <v>44358.436271844657</v>
      </c>
      <c r="C104732">
        <v>261145</v>
      </c>
      <c r="D104732">
        <v>197508</v>
      </c>
      <c r="E104732" t="s">
        <v>9</v>
      </c>
      <c r="F104732" s="2">
        <v>44358.686271844657</v>
      </c>
      <c r="G104732" s="60">
        <v>0.68627314814814822</v>
      </c>
    </row>
    <row r="104733" spans="1:7" x14ac:dyDescent="0.25">
      <c r="A104733">
        <v>214585</v>
      </c>
      <c r="B104733" s="2">
        <v>44373.457307443365</v>
      </c>
      <c r="C104733">
        <v>261145</v>
      </c>
      <c r="D104733">
        <v>248817</v>
      </c>
      <c r="E104733" t="s">
        <v>9</v>
      </c>
      <c r="F104733" s="2">
        <v>44373.707307443365</v>
      </c>
      <c r="G104733" s="60">
        <v>0.70730324074074069</v>
      </c>
    </row>
    <row r="104734" spans="1:7" x14ac:dyDescent="0.25">
      <c r="A104734">
        <v>235192</v>
      </c>
      <c r="B104734" s="2">
        <v>44379.518796116507</v>
      </c>
      <c r="C104734">
        <v>261145</v>
      </c>
      <c r="D104734">
        <v>401945</v>
      </c>
      <c r="E104734" t="s">
        <v>9</v>
      </c>
      <c r="F104734" s="2">
        <v>44379.768796116507</v>
      </c>
      <c r="G104734" s="60">
        <v>0.76879629629629631</v>
      </c>
    </row>
    <row r="104735" spans="1:7" x14ac:dyDescent="0.25">
      <c r="A104735">
        <v>241278</v>
      </c>
      <c r="B104735" s="2">
        <v>44380.717825242718</v>
      </c>
      <c r="C104735">
        <v>261145</v>
      </c>
      <c r="D104735">
        <v>397390</v>
      </c>
      <c r="E104735" t="s">
        <v>9</v>
      </c>
      <c r="F104735" s="2">
        <v>44380.967825242718</v>
      </c>
      <c r="G104735" s="60">
        <v>0.96782407407407411</v>
      </c>
    </row>
    <row r="104736" spans="1:7" x14ac:dyDescent="0.25">
      <c r="A104736">
        <v>250505</v>
      </c>
      <c r="B104736" s="2">
        <v>44383.607792880262</v>
      </c>
      <c r="C104736">
        <v>261145</v>
      </c>
      <c r="D104736">
        <v>230507</v>
      </c>
      <c r="E104736" t="s">
        <v>9</v>
      </c>
      <c r="F104736" s="2">
        <v>44383.857792880262</v>
      </c>
      <c r="G104736" s="60">
        <v>0.8577893518518519</v>
      </c>
    </row>
    <row r="104737" spans="1:7" x14ac:dyDescent="0.25">
      <c r="A104737">
        <v>273480</v>
      </c>
      <c r="B104737" s="2">
        <v>44390.546304207121</v>
      </c>
      <c r="C104737">
        <v>261145</v>
      </c>
      <c r="D104737">
        <v>182984</v>
      </c>
      <c r="E104737" t="s">
        <v>9</v>
      </c>
      <c r="F104737" s="2">
        <v>44390.796304207121</v>
      </c>
      <c r="G104737" s="60">
        <v>0.79630787037037043</v>
      </c>
    </row>
    <row r="104738" spans="1:7" x14ac:dyDescent="0.25">
      <c r="A104738">
        <v>276661</v>
      </c>
      <c r="B104738" s="2">
        <v>44391.612647249189</v>
      </c>
      <c r="C104738">
        <v>261145</v>
      </c>
      <c r="D104738">
        <v>382975</v>
      </c>
      <c r="E104738" t="s">
        <v>9</v>
      </c>
      <c r="F104738" s="2">
        <v>44391.862647249189</v>
      </c>
      <c r="G104738" s="60">
        <v>0.86265046296296299</v>
      </c>
    </row>
    <row r="104739" spans="1:7" x14ac:dyDescent="0.25">
      <c r="A104739">
        <v>283638</v>
      </c>
      <c r="B104739" s="2">
        <v>44393.708116504851</v>
      </c>
      <c r="C104739">
        <v>261145</v>
      </c>
      <c r="D104739">
        <v>21407</v>
      </c>
      <c r="E104739" t="s">
        <v>9</v>
      </c>
      <c r="F104739" s="2">
        <v>44393.958116504851</v>
      </c>
      <c r="G104739" s="60">
        <v>0.95811342592592597</v>
      </c>
    </row>
    <row r="104740" spans="1:7" x14ac:dyDescent="0.25">
      <c r="A104740">
        <v>323564</v>
      </c>
      <c r="B104740" s="2">
        <v>44405.371546925569</v>
      </c>
      <c r="C104740">
        <v>261145</v>
      </c>
      <c r="D104740">
        <v>411922</v>
      </c>
      <c r="E104740" t="s">
        <v>9</v>
      </c>
      <c r="F104740" s="2">
        <v>44405.621546925569</v>
      </c>
      <c r="G104740" s="60">
        <v>0.62155092592592587</v>
      </c>
    </row>
    <row r="104741" spans="1:7" x14ac:dyDescent="0.25">
      <c r="A104741">
        <v>126002</v>
      </c>
      <c r="B104741" s="2">
        <v>44347.51920064725</v>
      </c>
      <c r="C104741">
        <v>261203</v>
      </c>
      <c r="D104741">
        <v>60752</v>
      </c>
      <c r="E104741" t="s">
        <v>3</v>
      </c>
      <c r="F104741" s="2">
        <v>44347.64420064725</v>
      </c>
      <c r="G104741" s="60">
        <v>0.64420138888888889</v>
      </c>
    </row>
    <row r="104742" spans="1:7" x14ac:dyDescent="0.25">
      <c r="A104742">
        <v>179320</v>
      </c>
      <c r="B104742" s="2">
        <v>44363.703666666668</v>
      </c>
      <c r="C104742">
        <v>261203</v>
      </c>
      <c r="D104742">
        <v>77124</v>
      </c>
      <c r="E104742" t="s">
        <v>3</v>
      </c>
      <c r="F104742" s="2">
        <v>44363.828666666668</v>
      </c>
      <c r="G104742" s="60">
        <v>0.82866898148148149</v>
      </c>
    </row>
    <row r="104743" spans="1:7" x14ac:dyDescent="0.25">
      <c r="A104743">
        <v>198913</v>
      </c>
      <c r="B104743" s="2">
        <v>44368.734411003235</v>
      </c>
      <c r="C104743">
        <v>261203</v>
      </c>
      <c r="D104743">
        <v>411922</v>
      </c>
      <c r="E104743" t="s">
        <v>3</v>
      </c>
      <c r="F104743" s="2">
        <v>44368.859411003235</v>
      </c>
      <c r="G104743" s="60">
        <v>0.85940972222222223</v>
      </c>
    </row>
    <row r="104744" spans="1:7" x14ac:dyDescent="0.25">
      <c r="A104744">
        <v>201988</v>
      </c>
      <c r="B104744" s="2">
        <v>44369.709000000003</v>
      </c>
      <c r="C104744">
        <v>261203</v>
      </c>
      <c r="D104744">
        <v>390503</v>
      </c>
      <c r="E104744" t="s">
        <v>3</v>
      </c>
      <c r="F104744" s="2">
        <v>44369.834000000003</v>
      </c>
      <c r="G104744" s="60">
        <v>0.83400462962962962</v>
      </c>
    </row>
    <row r="104745" spans="1:7" x14ac:dyDescent="0.25">
      <c r="A104745">
        <v>204396</v>
      </c>
      <c r="B104745" s="2">
        <v>44370.629233009706</v>
      </c>
      <c r="C104745">
        <v>261203</v>
      </c>
      <c r="D104745">
        <v>74742</v>
      </c>
      <c r="E104745" t="s">
        <v>3</v>
      </c>
      <c r="F104745" s="2">
        <v>44370.754233009706</v>
      </c>
      <c r="G104745" s="60">
        <v>0.75423611111111111</v>
      </c>
    </row>
    <row r="104746" spans="1:7" x14ac:dyDescent="0.25">
      <c r="A104746">
        <v>205805</v>
      </c>
      <c r="B104746" s="2">
        <v>44370.844443365699</v>
      </c>
      <c r="C104746">
        <v>261203</v>
      </c>
      <c r="D104746">
        <v>351192</v>
      </c>
      <c r="E104746" t="s">
        <v>3</v>
      </c>
      <c r="F104746" s="2">
        <v>44370.969443365699</v>
      </c>
      <c r="G104746" s="60">
        <v>0.96944444444444444</v>
      </c>
    </row>
    <row r="104747" spans="1:7" x14ac:dyDescent="0.25">
      <c r="A104747">
        <v>213206</v>
      </c>
      <c r="B104747" s="2">
        <v>44372.956093851135</v>
      </c>
      <c r="C104747">
        <v>261203</v>
      </c>
      <c r="D104747">
        <v>154256</v>
      </c>
      <c r="E104747" t="s">
        <v>3</v>
      </c>
      <c r="F104747" s="2">
        <v>44373.081093851135</v>
      </c>
      <c r="G104747" s="60">
        <v>8.1099537037037039E-2</v>
      </c>
    </row>
    <row r="104748" spans="1:7" x14ac:dyDescent="0.25">
      <c r="A104748">
        <v>186502</v>
      </c>
      <c r="B104748" s="2">
        <v>44365.753828478963</v>
      </c>
      <c r="C104748">
        <v>261215</v>
      </c>
      <c r="D104748">
        <v>311670</v>
      </c>
      <c r="E104748" t="s">
        <v>3</v>
      </c>
      <c r="F104748" s="2">
        <v>44365.878828478963</v>
      </c>
      <c r="G104748" s="60">
        <v>0.87883101851851853</v>
      </c>
    </row>
    <row r="104749" spans="1:7" x14ac:dyDescent="0.25">
      <c r="A104749">
        <v>188532</v>
      </c>
      <c r="B104749" s="2">
        <v>44366.126682332833</v>
      </c>
      <c r="C104749">
        <v>261215</v>
      </c>
      <c r="D104749">
        <v>138209</v>
      </c>
      <c r="E104749" t="s">
        <v>3</v>
      </c>
      <c r="F104749" s="2">
        <v>44366.251682332833</v>
      </c>
      <c r="G104749" s="60">
        <v>0.25167824074074074</v>
      </c>
    </row>
    <row r="104750" spans="1:7" x14ac:dyDescent="0.25">
      <c r="A104750">
        <v>226227</v>
      </c>
      <c r="B104750" s="2">
        <v>44376.334999999999</v>
      </c>
      <c r="C104750">
        <v>261215</v>
      </c>
      <c r="D104750">
        <v>378581</v>
      </c>
      <c r="E104750" t="s">
        <v>3</v>
      </c>
      <c r="F104750" s="2">
        <v>44376.46</v>
      </c>
      <c r="G104750" s="60">
        <v>0.45999999999999996</v>
      </c>
    </row>
    <row r="104751" spans="1:7" x14ac:dyDescent="0.25">
      <c r="A104751">
        <v>249059</v>
      </c>
      <c r="B104751" s="2">
        <v>44382.863860841426</v>
      </c>
      <c r="C104751">
        <v>261215</v>
      </c>
      <c r="D104751">
        <v>258219</v>
      </c>
      <c r="E104751" t="s">
        <v>3</v>
      </c>
      <c r="F104751" s="2">
        <v>44382.988860841426</v>
      </c>
      <c r="G104751" s="60">
        <v>0.98886574074074074</v>
      </c>
    </row>
    <row r="104752" spans="1:7" x14ac:dyDescent="0.25">
      <c r="A104752">
        <v>287078</v>
      </c>
      <c r="B104752" s="2">
        <v>44394.567744336571</v>
      </c>
      <c r="C104752">
        <v>261215</v>
      </c>
      <c r="D104752">
        <v>227775</v>
      </c>
      <c r="E104752" t="s">
        <v>3</v>
      </c>
      <c r="F104752" s="2">
        <v>44394.692744336571</v>
      </c>
      <c r="G104752" s="60">
        <v>0.69274305555555549</v>
      </c>
    </row>
    <row r="104753" spans="1:7" x14ac:dyDescent="0.25">
      <c r="A104753">
        <v>297955</v>
      </c>
      <c r="B104753" s="2">
        <v>44397.771627831717</v>
      </c>
      <c r="C104753">
        <v>261215</v>
      </c>
      <c r="D104753">
        <v>210197</v>
      </c>
      <c r="E104753" t="s">
        <v>3</v>
      </c>
      <c r="F104753" s="2">
        <v>44397.896627831717</v>
      </c>
      <c r="G104753" s="60">
        <v>0.8966319444444445</v>
      </c>
    </row>
    <row r="104754" spans="1:7" x14ac:dyDescent="0.25">
      <c r="A104754">
        <v>313724</v>
      </c>
      <c r="B104754" s="2">
        <v>44402.256447035128</v>
      </c>
      <c r="C104754">
        <v>261215</v>
      </c>
      <c r="D104754">
        <v>411922</v>
      </c>
      <c r="E104754" t="s">
        <v>3</v>
      </c>
      <c r="F104754" s="2">
        <v>44402.381447035128</v>
      </c>
      <c r="G104754" s="60">
        <v>0.38144675925925925</v>
      </c>
    </row>
    <row r="104755" spans="1:7" x14ac:dyDescent="0.25">
      <c r="A104755">
        <v>327821</v>
      </c>
      <c r="B104755" s="2">
        <v>44406.706902912621</v>
      </c>
      <c r="C104755">
        <v>261215</v>
      </c>
      <c r="D104755">
        <v>454895</v>
      </c>
      <c r="E104755" t="s">
        <v>3</v>
      </c>
      <c r="F104755" s="2">
        <v>44406.831902912621</v>
      </c>
      <c r="G104755" s="60">
        <v>0.83189814814814811</v>
      </c>
    </row>
    <row r="104756" spans="1:7" x14ac:dyDescent="0.25">
      <c r="A104756">
        <v>337716</v>
      </c>
      <c r="B104756" s="2">
        <v>44408.944766990295</v>
      </c>
      <c r="C104756">
        <v>261215</v>
      </c>
      <c r="D104756">
        <v>250679</v>
      </c>
      <c r="E104756" t="s">
        <v>3</v>
      </c>
      <c r="F104756" s="2">
        <v>44409.069766990295</v>
      </c>
      <c r="G104756" s="60">
        <v>6.9768518518518521E-2</v>
      </c>
    </row>
    <row r="104757" spans="1:7" x14ac:dyDescent="0.25">
      <c r="A104757">
        <v>360026</v>
      </c>
      <c r="B104757" s="2">
        <v>44415.657918027282</v>
      </c>
      <c r="C104757">
        <v>261215</v>
      </c>
      <c r="D104757">
        <v>158978</v>
      </c>
      <c r="E104757" t="s">
        <v>3</v>
      </c>
      <c r="F104757" s="2">
        <v>44415.782918027282</v>
      </c>
      <c r="G104757" s="60">
        <v>0.78291666666666659</v>
      </c>
    </row>
    <row r="104758" spans="1:7" x14ac:dyDescent="0.25">
      <c r="A104758">
        <v>364743</v>
      </c>
      <c r="B104758" s="2">
        <v>44416.672922330094</v>
      </c>
      <c r="C104758">
        <v>261215</v>
      </c>
      <c r="D104758">
        <v>341025</v>
      </c>
      <c r="E104758" t="s">
        <v>3</v>
      </c>
      <c r="F104758" s="2">
        <v>44416.797922330094</v>
      </c>
      <c r="G104758" s="60">
        <v>0.79791666666666661</v>
      </c>
    </row>
    <row r="104759" spans="1:7" x14ac:dyDescent="0.25">
      <c r="A104759">
        <v>367169</v>
      </c>
      <c r="B104759" s="2">
        <v>44417.580689320392</v>
      </c>
      <c r="C104759">
        <v>261215</v>
      </c>
      <c r="D104759">
        <v>347008</v>
      </c>
      <c r="E104759" t="s">
        <v>3</v>
      </c>
      <c r="F104759" s="2">
        <v>44417.705689320392</v>
      </c>
      <c r="G104759" s="60">
        <v>0.70569444444444451</v>
      </c>
    </row>
    <row r="104760" spans="1:7" x14ac:dyDescent="0.25">
      <c r="A104760">
        <v>387021</v>
      </c>
      <c r="B104760" s="2">
        <v>44423.617084261605</v>
      </c>
      <c r="C104760">
        <v>261215</v>
      </c>
      <c r="D104760">
        <v>230507</v>
      </c>
      <c r="E104760" t="s">
        <v>3</v>
      </c>
      <c r="F104760" s="2">
        <v>44423.742084261605</v>
      </c>
      <c r="G104760" s="60">
        <v>0.74208333333333332</v>
      </c>
    </row>
    <row r="104761" spans="1:7" x14ac:dyDescent="0.25">
      <c r="A104761">
        <v>394474</v>
      </c>
      <c r="B104761" s="2">
        <v>44426.496546925569</v>
      </c>
      <c r="C104761">
        <v>261215</v>
      </c>
      <c r="D104761">
        <v>182191</v>
      </c>
      <c r="E104761" t="s">
        <v>3</v>
      </c>
      <c r="F104761" s="2">
        <v>44426.621546925569</v>
      </c>
      <c r="G104761" s="60">
        <v>0.62155092592592587</v>
      </c>
    </row>
    <row r="104762" spans="1:7" x14ac:dyDescent="0.25">
      <c r="A104762">
        <v>78956</v>
      </c>
      <c r="B104762" s="2">
        <v>44332.847679611652</v>
      </c>
      <c r="C104762">
        <v>261225</v>
      </c>
      <c r="D104762">
        <v>325984</v>
      </c>
      <c r="E104762" t="s">
        <v>3</v>
      </c>
      <c r="F104762" s="2">
        <v>44332.972679611652</v>
      </c>
      <c r="G104762" s="60">
        <v>0.97268518518518521</v>
      </c>
    </row>
    <row r="104763" spans="1:7" x14ac:dyDescent="0.25">
      <c r="A104763">
        <v>93938</v>
      </c>
      <c r="B104763" s="2">
        <v>44338.538618122977</v>
      </c>
      <c r="C104763">
        <v>261225</v>
      </c>
      <c r="D104763">
        <v>158978</v>
      </c>
      <c r="E104763" t="s">
        <v>3</v>
      </c>
      <c r="F104763" s="2">
        <v>44338.663618122977</v>
      </c>
      <c r="G104763" s="60">
        <v>0.66362268518518519</v>
      </c>
    </row>
    <row r="104764" spans="1:7" x14ac:dyDescent="0.25">
      <c r="A104764">
        <v>160521</v>
      </c>
      <c r="B104764" s="2">
        <v>44358.619524271846</v>
      </c>
      <c r="C104764">
        <v>261225</v>
      </c>
      <c r="D104764">
        <v>417253</v>
      </c>
      <c r="E104764" t="s">
        <v>3</v>
      </c>
      <c r="F104764" s="2">
        <v>44358.744524271846</v>
      </c>
      <c r="G104764" s="60">
        <v>0.74452546296296296</v>
      </c>
    </row>
    <row r="104765" spans="1:7" x14ac:dyDescent="0.25">
      <c r="A104765">
        <v>172761</v>
      </c>
      <c r="B104765" s="2">
        <v>44360.932554094055</v>
      </c>
      <c r="C104765">
        <v>261225</v>
      </c>
      <c r="D104765">
        <v>347008</v>
      </c>
      <c r="E104765" t="s">
        <v>3</v>
      </c>
      <c r="F104765" s="2">
        <v>44361.057554094055</v>
      </c>
      <c r="G104765" s="60">
        <v>5.7557870370370377E-2</v>
      </c>
    </row>
    <row r="104766" spans="1:7" x14ac:dyDescent="0.25">
      <c r="A104766">
        <v>177799</v>
      </c>
      <c r="B104766" s="2">
        <v>44362.894999999997</v>
      </c>
      <c r="C104766">
        <v>261225</v>
      </c>
      <c r="D104766">
        <v>109473</v>
      </c>
      <c r="E104766" t="s">
        <v>3</v>
      </c>
      <c r="F104766" s="2">
        <v>44363.02</v>
      </c>
      <c r="G104766" s="60">
        <v>0.02</v>
      </c>
    </row>
    <row r="104767" spans="1:7" x14ac:dyDescent="0.25">
      <c r="A104767">
        <v>227354</v>
      </c>
      <c r="B104767" s="2">
        <v>44376.671304207121</v>
      </c>
      <c r="C104767">
        <v>261225</v>
      </c>
      <c r="D104767">
        <v>286645</v>
      </c>
      <c r="E104767" t="s">
        <v>3</v>
      </c>
      <c r="F104767" s="2">
        <v>44376.796304207121</v>
      </c>
      <c r="G104767" s="60">
        <v>0.79630787037037043</v>
      </c>
    </row>
    <row r="104768" spans="1:7" x14ac:dyDescent="0.25">
      <c r="A104768">
        <v>229946</v>
      </c>
      <c r="B104768" s="2">
        <v>44377.546708737864</v>
      </c>
      <c r="C104768">
        <v>261225</v>
      </c>
      <c r="D104768">
        <v>112334</v>
      </c>
      <c r="E104768" t="s">
        <v>3</v>
      </c>
      <c r="F104768" s="2">
        <v>44377.671708737864</v>
      </c>
      <c r="G104768" s="60">
        <v>0.67171296296296301</v>
      </c>
    </row>
    <row r="104769" spans="1:7" x14ac:dyDescent="0.25">
      <c r="A104769">
        <v>319590</v>
      </c>
      <c r="B104769" s="2">
        <v>44403.77648220065</v>
      </c>
      <c r="C104769">
        <v>261225</v>
      </c>
      <c r="D104769">
        <v>464030</v>
      </c>
      <c r="E104769" t="s">
        <v>3</v>
      </c>
      <c r="F104769" s="2">
        <v>44403.90148220065</v>
      </c>
      <c r="G104769" s="60">
        <v>0.90148148148148144</v>
      </c>
    </row>
    <row r="104770" spans="1:7" x14ac:dyDescent="0.25">
      <c r="A104770">
        <v>341723</v>
      </c>
      <c r="B104770" s="2">
        <v>44409.841517380293</v>
      </c>
      <c r="C104770">
        <v>261225</v>
      </c>
      <c r="D104770">
        <v>176181</v>
      </c>
      <c r="E104770" t="s">
        <v>3</v>
      </c>
      <c r="F104770" s="2">
        <v>44409.966517380293</v>
      </c>
      <c r="G104770" s="60">
        <v>0.96651620370370372</v>
      </c>
    </row>
    <row r="104771" spans="1:7" x14ac:dyDescent="0.25">
      <c r="A104771">
        <v>20620</v>
      </c>
      <c r="B104771" s="2">
        <v>44308.973084142395</v>
      </c>
      <c r="C104771">
        <v>261281</v>
      </c>
      <c r="D104771">
        <v>21407</v>
      </c>
      <c r="E104771" t="s">
        <v>2</v>
      </c>
      <c r="F104771" s="2">
        <v>44309.014750809059</v>
      </c>
      <c r="G104771" s="60">
        <v>1.4745370370370372E-2</v>
      </c>
    </row>
    <row r="104772" spans="1:7" x14ac:dyDescent="0.25">
      <c r="A104772">
        <v>51695</v>
      </c>
      <c r="B104772" s="2">
        <v>44323.269333333337</v>
      </c>
      <c r="C104772">
        <v>261281</v>
      </c>
      <c r="D104772">
        <v>191238</v>
      </c>
      <c r="E104772" t="s">
        <v>2</v>
      </c>
      <c r="F104772" s="2">
        <v>44323.311000000002</v>
      </c>
      <c r="G104772" s="60">
        <v>0.31099537037037034</v>
      </c>
    </row>
    <row r="104773" spans="1:7" x14ac:dyDescent="0.25">
      <c r="A104773">
        <v>58093</v>
      </c>
      <c r="B104773" s="2">
        <v>44325.532954692557</v>
      </c>
      <c r="C104773">
        <v>261281</v>
      </c>
      <c r="D104773">
        <v>413446</v>
      </c>
      <c r="E104773" t="s">
        <v>2</v>
      </c>
      <c r="F104773" s="2">
        <v>44325.574621359221</v>
      </c>
      <c r="G104773" s="60">
        <v>0.57461805555555556</v>
      </c>
    </row>
    <row r="104774" spans="1:7" x14ac:dyDescent="0.25">
      <c r="A104774">
        <v>66455</v>
      </c>
      <c r="B104774" s="2">
        <v>44328.858197411006</v>
      </c>
      <c r="C104774">
        <v>261281</v>
      </c>
      <c r="D104774">
        <v>129210</v>
      </c>
      <c r="E104774" t="s">
        <v>2</v>
      </c>
      <c r="F104774" s="2">
        <v>44328.89986407767</v>
      </c>
      <c r="G104774" s="60">
        <v>0.89986111111111111</v>
      </c>
    </row>
    <row r="104775" spans="1:7" x14ac:dyDescent="0.25">
      <c r="A104775">
        <v>104138</v>
      </c>
      <c r="B104775" s="2">
        <v>44341.720656957928</v>
      </c>
      <c r="C104775">
        <v>261281</v>
      </c>
      <c r="D104775">
        <v>411922</v>
      </c>
      <c r="E104775" t="s">
        <v>2</v>
      </c>
      <c r="F104775" s="2">
        <v>44341.762323624593</v>
      </c>
      <c r="G104775" s="60">
        <v>0.76232638888888893</v>
      </c>
    </row>
    <row r="104776" spans="1:7" x14ac:dyDescent="0.25">
      <c r="A104776">
        <v>107639</v>
      </c>
      <c r="B104776" s="2">
        <v>44342.811271844665</v>
      </c>
      <c r="C104776">
        <v>261281</v>
      </c>
      <c r="D104776">
        <v>428041</v>
      </c>
      <c r="E104776" t="s">
        <v>2</v>
      </c>
      <c r="F104776" s="2">
        <v>44342.852938511329</v>
      </c>
      <c r="G104776" s="60">
        <v>0.85293981481481485</v>
      </c>
    </row>
    <row r="104777" spans="1:7" x14ac:dyDescent="0.25">
      <c r="A104777">
        <v>149354</v>
      </c>
      <c r="B104777" s="2">
        <v>44354.751401294503</v>
      </c>
      <c r="C104777">
        <v>261281</v>
      </c>
      <c r="D104777">
        <v>115218</v>
      </c>
      <c r="E104777" t="s">
        <v>2</v>
      </c>
      <c r="F104777" s="2">
        <v>44354.793067961167</v>
      </c>
      <c r="G104777" s="60">
        <v>0.79306712962962955</v>
      </c>
    </row>
    <row r="104778" spans="1:7" x14ac:dyDescent="0.25">
      <c r="A104778">
        <v>235088</v>
      </c>
      <c r="B104778" s="2">
        <v>44379.495737864083</v>
      </c>
      <c r="C104778">
        <v>261281</v>
      </c>
      <c r="D104778">
        <v>347008</v>
      </c>
      <c r="E104778" t="s">
        <v>2</v>
      </c>
      <c r="F104778" s="2">
        <v>44379.537404530747</v>
      </c>
      <c r="G104778" s="60">
        <v>0.53740740740740744</v>
      </c>
    </row>
    <row r="104779" spans="1:7" x14ac:dyDescent="0.25">
      <c r="A104779">
        <v>354701</v>
      </c>
      <c r="B104779" s="2">
        <v>44414.607388349519</v>
      </c>
      <c r="C104779">
        <v>261281</v>
      </c>
      <c r="D104779">
        <v>95288</v>
      </c>
      <c r="E104779" t="s">
        <v>2</v>
      </c>
      <c r="F104779" s="2">
        <v>44414.649055016183</v>
      </c>
      <c r="G104779" s="60">
        <v>0.64905092592592595</v>
      </c>
    </row>
    <row r="104780" spans="1:7" x14ac:dyDescent="0.25">
      <c r="A104780">
        <v>401315</v>
      </c>
      <c r="B104780" s="2">
        <v>44428.721333333335</v>
      </c>
      <c r="C104780">
        <v>261281</v>
      </c>
      <c r="D104780">
        <v>413612</v>
      </c>
      <c r="E104780" t="s">
        <v>2</v>
      </c>
      <c r="F104780" s="2">
        <v>44428.762999999999</v>
      </c>
      <c r="G104780" s="60">
        <v>0.76299768518518529</v>
      </c>
    </row>
    <row r="104781" spans="1:7" x14ac:dyDescent="0.25">
      <c r="A104781">
        <v>110355</v>
      </c>
      <c r="B104781" s="2">
        <v>44343.856579288025</v>
      </c>
      <c r="C104781">
        <v>261292</v>
      </c>
      <c r="D104781">
        <v>411922</v>
      </c>
      <c r="E104781" t="s">
        <v>2</v>
      </c>
      <c r="F104781" s="2">
        <v>44343.89824595469</v>
      </c>
      <c r="G104781" s="60">
        <v>0.89824074074074067</v>
      </c>
    </row>
    <row r="104782" spans="1:7" x14ac:dyDescent="0.25">
      <c r="A104782">
        <v>134840</v>
      </c>
      <c r="B104782" s="2">
        <v>44350.761110032363</v>
      </c>
      <c r="C104782">
        <v>261292</v>
      </c>
      <c r="D104782">
        <v>122982</v>
      </c>
      <c r="E104782" t="s">
        <v>2</v>
      </c>
      <c r="F104782" s="2">
        <v>44350.802776699027</v>
      </c>
      <c r="G104782" s="60">
        <v>0.8027777777777777</v>
      </c>
    </row>
    <row r="104783" spans="1:7" x14ac:dyDescent="0.25">
      <c r="A104783">
        <v>154986</v>
      </c>
      <c r="B104783" s="2">
        <v>44356.740074433663</v>
      </c>
      <c r="C104783">
        <v>261292</v>
      </c>
      <c r="D104783">
        <v>206264</v>
      </c>
      <c r="E104783" t="s">
        <v>2</v>
      </c>
      <c r="F104783" s="2">
        <v>44356.781741100327</v>
      </c>
      <c r="G104783" s="60">
        <v>0.78173611111111108</v>
      </c>
    </row>
    <row r="104784" spans="1:7" x14ac:dyDescent="0.25">
      <c r="A104784">
        <v>179760</v>
      </c>
      <c r="B104784" s="2">
        <v>44363.783763754051</v>
      </c>
      <c r="C104784">
        <v>261292</v>
      </c>
      <c r="D104784">
        <v>88863</v>
      </c>
      <c r="E104784" t="s">
        <v>2</v>
      </c>
      <c r="F104784" s="2">
        <v>44363.825430420715</v>
      </c>
      <c r="G104784" s="60">
        <v>0.82542824074074073</v>
      </c>
    </row>
    <row r="104785" spans="1:7" x14ac:dyDescent="0.25">
      <c r="A104785">
        <v>186124</v>
      </c>
      <c r="B104785" s="2">
        <v>44365.722275080909</v>
      </c>
      <c r="C104785">
        <v>261292</v>
      </c>
      <c r="D104785">
        <v>4199</v>
      </c>
      <c r="E104785" t="s">
        <v>2</v>
      </c>
      <c r="F104785" s="2">
        <v>44365.763941747573</v>
      </c>
      <c r="G104785" s="60">
        <v>0.76394675925925926</v>
      </c>
    </row>
    <row r="104786" spans="1:7" x14ac:dyDescent="0.25">
      <c r="A104786">
        <v>203388</v>
      </c>
      <c r="B104786" s="2">
        <v>44369.969847896442</v>
      </c>
      <c r="C104786">
        <v>261292</v>
      </c>
      <c r="D104786">
        <v>347008</v>
      </c>
      <c r="E104786" t="s">
        <v>2</v>
      </c>
      <c r="F104786" s="2">
        <v>44370.011514563106</v>
      </c>
      <c r="G104786" s="60">
        <v>1.1516203703703702E-2</v>
      </c>
    </row>
    <row r="104787" spans="1:7" x14ac:dyDescent="0.25">
      <c r="A104787">
        <v>69346</v>
      </c>
      <c r="B104787" s="2">
        <v>44330.433440129447</v>
      </c>
      <c r="C104787">
        <v>261296</v>
      </c>
      <c r="D104787">
        <v>88863</v>
      </c>
      <c r="E104787" t="s">
        <v>3</v>
      </c>
      <c r="F104787" s="2">
        <v>44330.558440129447</v>
      </c>
      <c r="G104787" s="60">
        <v>0.55843750000000003</v>
      </c>
    </row>
    <row r="104788" spans="1:7" x14ac:dyDescent="0.25">
      <c r="A104788">
        <v>78312</v>
      </c>
      <c r="B104788" s="2">
        <v>44332.734411003235</v>
      </c>
      <c r="C104788">
        <v>261296</v>
      </c>
      <c r="D104788">
        <v>118549</v>
      </c>
      <c r="E104788" t="s">
        <v>3</v>
      </c>
      <c r="F104788" s="2">
        <v>44332.859411003235</v>
      </c>
      <c r="G104788" s="60">
        <v>0.85940972222222223</v>
      </c>
    </row>
    <row r="104789" spans="1:7" x14ac:dyDescent="0.25">
      <c r="A104789">
        <v>125886</v>
      </c>
      <c r="B104789" s="2">
        <v>44347.473893203882</v>
      </c>
      <c r="C104789">
        <v>261296</v>
      </c>
      <c r="D104789">
        <v>317239</v>
      </c>
      <c r="E104789" t="s">
        <v>3</v>
      </c>
      <c r="F104789" s="2">
        <v>44347.598893203882</v>
      </c>
      <c r="G104789" s="60">
        <v>0.59888888888888892</v>
      </c>
    </row>
    <row r="104790" spans="1:7" x14ac:dyDescent="0.25">
      <c r="A104790">
        <v>131707</v>
      </c>
      <c r="B104790" s="2">
        <v>44349.603999999999</v>
      </c>
      <c r="C104790">
        <v>261296</v>
      </c>
      <c r="D104790">
        <v>85026</v>
      </c>
      <c r="E104790" t="s">
        <v>3</v>
      </c>
      <c r="F104790" s="2">
        <v>44349.728999999999</v>
      </c>
      <c r="G104790" s="60">
        <v>0.72900462962962964</v>
      </c>
    </row>
    <row r="104791" spans="1:7" x14ac:dyDescent="0.25">
      <c r="A104791">
        <v>141019</v>
      </c>
      <c r="B104791" s="2">
        <v>44352.478747572815</v>
      </c>
      <c r="C104791">
        <v>261296</v>
      </c>
      <c r="D104791">
        <v>153893</v>
      </c>
      <c r="E104791" t="s">
        <v>3</v>
      </c>
      <c r="F104791" s="2">
        <v>44352.603747572815</v>
      </c>
      <c r="G104791" s="60">
        <v>0.60375000000000001</v>
      </c>
    </row>
    <row r="104792" spans="1:7" x14ac:dyDescent="0.25">
      <c r="A104792">
        <v>142541</v>
      </c>
      <c r="B104792" s="2">
        <v>44352.760300970876</v>
      </c>
      <c r="C104792">
        <v>261296</v>
      </c>
      <c r="D104792">
        <v>137899</v>
      </c>
      <c r="E104792" t="s">
        <v>3</v>
      </c>
      <c r="F104792" s="2">
        <v>44352.885300970876</v>
      </c>
      <c r="G104792" s="60">
        <v>0.88530092592592602</v>
      </c>
    </row>
    <row r="104793" spans="1:7" x14ac:dyDescent="0.25">
      <c r="A104793">
        <v>157833</v>
      </c>
      <c r="B104793" s="2">
        <v>44357.732792880262</v>
      </c>
      <c r="C104793">
        <v>261296</v>
      </c>
      <c r="D104793">
        <v>158978</v>
      </c>
      <c r="E104793" t="s">
        <v>3</v>
      </c>
      <c r="F104793" s="2">
        <v>44357.857792880262</v>
      </c>
      <c r="G104793" s="60">
        <v>0.8577893518518519</v>
      </c>
    </row>
    <row r="104794" spans="1:7" x14ac:dyDescent="0.25">
      <c r="A104794">
        <v>173125</v>
      </c>
      <c r="B104794" s="2">
        <v>44361.061999999998</v>
      </c>
      <c r="C104794">
        <v>261296</v>
      </c>
      <c r="D104794">
        <v>472908</v>
      </c>
      <c r="E104794" t="s">
        <v>3</v>
      </c>
      <c r="F104794" s="2">
        <v>44361.186999999998</v>
      </c>
      <c r="G104794" s="60">
        <v>0.1870023148148148</v>
      </c>
    </row>
    <row r="104795" spans="1:7" x14ac:dyDescent="0.25">
      <c r="A104795">
        <v>176591</v>
      </c>
      <c r="B104795" s="2">
        <v>44362.674540453074</v>
      </c>
      <c r="C104795">
        <v>261296</v>
      </c>
      <c r="D104795">
        <v>301748</v>
      </c>
      <c r="E104795" t="s">
        <v>3</v>
      </c>
      <c r="F104795" s="2">
        <v>44362.799540453074</v>
      </c>
      <c r="G104795" s="60">
        <v>0.79953703703703705</v>
      </c>
    </row>
    <row r="104796" spans="1:7" x14ac:dyDescent="0.25">
      <c r="A104796">
        <v>202138</v>
      </c>
      <c r="B104796" s="2">
        <v>44369.732792880262</v>
      </c>
      <c r="C104796">
        <v>261296</v>
      </c>
      <c r="D104796">
        <v>330333</v>
      </c>
      <c r="E104796" t="s">
        <v>3</v>
      </c>
      <c r="F104796" s="2">
        <v>44369.857792880262</v>
      </c>
      <c r="G104796" s="60">
        <v>0.8577893518518519</v>
      </c>
    </row>
    <row r="104797" spans="1:7" x14ac:dyDescent="0.25">
      <c r="A104797">
        <v>220707</v>
      </c>
      <c r="B104797" s="2">
        <v>44374.65997734628</v>
      </c>
      <c r="C104797">
        <v>261296</v>
      </c>
      <c r="D104797">
        <v>12149</v>
      </c>
      <c r="E104797" t="s">
        <v>3</v>
      </c>
      <c r="F104797" s="2">
        <v>44374.78497734628</v>
      </c>
      <c r="G104797" s="60">
        <v>0.78497685185185195</v>
      </c>
    </row>
    <row r="104798" spans="1:7" x14ac:dyDescent="0.25">
      <c r="A104798">
        <v>252942</v>
      </c>
      <c r="B104798" s="2">
        <v>44384.593634304205</v>
      </c>
      <c r="C104798">
        <v>261296</v>
      </c>
      <c r="D104798">
        <v>250679</v>
      </c>
      <c r="E104798" t="s">
        <v>3</v>
      </c>
      <c r="F104798" s="2">
        <v>44384.718634304205</v>
      </c>
      <c r="G104798" s="60">
        <v>0.71863425925925928</v>
      </c>
    </row>
    <row r="104799" spans="1:7" x14ac:dyDescent="0.25">
      <c r="A104799">
        <v>253763</v>
      </c>
      <c r="B104799" s="2">
        <v>44384.810462783171</v>
      </c>
      <c r="C104799">
        <v>261296</v>
      </c>
      <c r="D104799">
        <v>180863</v>
      </c>
      <c r="E104799" t="s">
        <v>3</v>
      </c>
      <c r="F104799" s="2">
        <v>44384.935462783171</v>
      </c>
      <c r="G104799" s="60">
        <v>0.93546296296296294</v>
      </c>
    </row>
    <row r="104800" spans="1:7" x14ac:dyDescent="0.25">
      <c r="A104800">
        <v>258262</v>
      </c>
      <c r="B104800" s="2">
        <v>44386.638941747573</v>
      </c>
      <c r="C104800">
        <v>261296</v>
      </c>
      <c r="D104800">
        <v>21760</v>
      </c>
      <c r="E104800" t="s">
        <v>3</v>
      </c>
      <c r="F104800" s="2">
        <v>44386.763941747573</v>
      </c>
      <c r="G104800" s="60">
        <v>0.76394675925925926</v>
      </c>
    </row>
    <row r="104801" spans="1:7" x14ac:dyDescent="0.25">
      <c r="A104801">
        <v>302080</v>
      </c>
      <c r="B104801" s="2">
        <v>44399.163</v>
      </c>
      <c r="C104801">
        <v>261296</v>
      </c>
      <c r="D104801">
        <v>411922</v>
      </c>
      <c r="E104801" t="s">
        <v>3</v>
      </c>
      <c r="F104801" s="2">
        <v>44399.288</v>
      </c>
      <c r="G104801" s="60">
        <v>0.28799768518518515</v>
      </c>
    </row>
    <row r="104802" spans="1:7" x14ac:dyDescent="0.25">
      <c r="A104802">
        <v>15898</v>
      </c>
      <c r="B104802" s="2">
        <v>44305.562485436894</v>
      </c>
      <c r="C104802">
        <v>261355</v>
      </c>
      <c r="D104802">
        <v>138209</v>
      </c>
      <c r="E104802" t="s">
        <v>5</v>
      </c>
      <c r="F104802" s="2">
        <v>44305.64581877023</v>
      </c>
      <c r="G104802" s="60">
        <v>0.64582175925925933</v>
      </c>
    </row>
    <row r="104803" spans="1:7" x14ac:dyDescent="0.25">
      <c r="A104803">
        <v>22413</v>
      </c>
      <c r="B104803" s="2">
        <v>44309.960543689318</v>
      </c>
      <c r="C104803">
        <v>261355</v>
      </c>
      <c r="D104803">
        <v>191893</v>
      </c>
      <c r="E104803" t="s">
        <v>5</v>
      </c>
      <c r="F104803" s="2">
        <v>44310.043877022654</v>
      </c>
      <c r="G104803" s="60">
        <v>4.387731481481482E-2</v>
      </c>
    </row>
    <row r="104804" spans="1:7" x14ac:dyDescent="0.25">
      <c r="A104804">
        <v>65116</v>
      </c>
      <c r="B104804" s="2">
        <v>44328.596466019415</v>
      </c>
      <c r="C104804">
        <v>261355</v>
      </c>
      <c r="D104804">
        <v>473327</v>
      </c>
      <c r="E104804" t="s">
        <v>5</v>
      </c>
      <c r="F104804" s="2">
        <v>44328.679799352751</v>
      </c>
      <c r="G104804" s="60">
        <v>0.67980324074074072</v>
      </c>
    </row>
    <row r="104805" spans="1:7" x14ac:dyDescent="0.25">
      <c r="A104805">
        <v>82946</v>
      </c>
      <c r="B104805" s="2">
        <v>44334.737242718445</v>
      </c>
      <c r="C104805">
        <v>261355</v>
      </c>
      <c r="D104805">
        <v>68042</v>
      </c>
      <c r="E104805" t="s">
        <v>5</v>
      </c>
      <c r="F104805" s="2">
        <v>44334.820576051781</v>
      </c>
      <c r="G104805" s="60">
        <v>0.82057870370370367</v>
      </c>
    </row>
    <row r="104806" spans="1:7" x14ac:dyDescent="0.25">
      <c r="A104806">
        <v>113431</v>
      </c>
      <c r="B104806" s="2">
        <v>44344.732388349512</v>
      </c>
      <c r="C104806">
        <v>261355</v>
      </c>
      <c r="D104806">
        <v>411922</v>
      </c>
      <c r="E104806" t="s">
        <v>5</v>
      </c>
      <c r="F104806" s="2">
        <v>44344.815721682848</v>
      </c>
      <c r="G104806" s="60">
        <v>0.81571759259259258</v>
      </c>
    </row>
    <row r="104807" spans="1:7" x14ac:dyDescent="0.25">
      <c r="A104807">
        <v>126208</v>
      </c>
      <c r="B104807" s="2">
        <v>44347.573812297735</v>
      </c>
      <c r="C104807">
        <v>261355</v>
      </c>
      <c r="D104807">
        <v>347008</v>
      </c>
      <c r="E104807" t="s">
        <v>5</v>
      </c>
      <c r="F104807" s="2">
        <v>44347.65714563107</v>
      </c>
      <c r="G104807" s="60">
        <v>0.65714120370370377</v>
      </c>
    </row>
    <row r="104808" spans="1:7" x14ac:dyDescent="0.25">
      <c r="A104808">
        <v>147391</v>
      </c>
      <c r="B104808" s="2">
        <v>44353.88073366497</v>
      </c>
      <c r="C104808">
        <v>261355</v>
      </c>
      <c r="D104808">
        <v>321129</v>
      </c>
      <c r="E104808" t="s">
        <v>5</v>
      </c>
      <c r="F104808" s="2">
        <v>44353.964066998305</v>
      </c>
      <c r="G104808" s="60">
        <v>0.96406249999999993</v>
      </c>
    </row>
    <row r="104809" spans="1:7" x14ac:dyDescent="0.25">
      <c r="A104809">
        <v>169720</v>
      </c>
      <c r="B104809" s="2">
        <v>44360.471870550158</v>
      </c>
      <c r="C104809">
        <v>261355</v>
      </c>
      <c r="D104809">
        <v>472908</v>
      </c>
      <c r="E104809" t="s">
        <v>5</v>
      </c>
      <c r="F104809" s="2">
        <v>44360.555203883494</v>
      </c>
      <c r="G104809" s="60">
        <v>0.5552083333333333</v>
      </c>
    </row>
    <row r="104810" spans="1:7" x14ac:dyDescent="0.25">
      <c r="A104810">
        <v>212010</v>
      </c>
      <c r="B104810" s="2">
        <v>44372.727533980578</v>
      </c>
      <c r="C104810">
        <v>261355</v>
      </c>
      <c r="D104810">
        <v>472712</v>
      </c>
      <c r="E104810" t="s">
        <v>5</v>
      </c>
      <c r="F104810" s="2">
        <v>44372.810867313914</v>
      </c>
      <c r="G104810" s="60">
        <v>0.81086805555555552</v>
      </c>
    </row>
    <row r="104811" spans="1:7" x14ac:dyDescent="0.25">
      <c r="A104811">
        <v>217609</v>
      </c>
      <c r="B104811" s="2">
        <v>44373.881255663429</v>
      </c>
      <c r="C104811">
        <v>261355</v>
      </c>
      <c r="D104811">
        <v>351192</v>
      </c>
      <c r="E104811" t="s">
        <v>5</v>
      </c>
      <c r="F104811" s="2">
        <v>44373.964588996765</v>
      </c>
      <c r="G104811" s="60">
        <v>0.96458333333333324</v>
      </c>
    </row>
    <row r="104812" spans="1:7" x14ac:dyDescent="0.25">
      <c r="A104812">
        <v>226255</v>
      </c>
      <c r="B104812" s="2">
        <v>44376.363456310675</v>
      </c>
      <c r="C104812">
        <v>261355</v>
      </c>
      <c r="D104812">
        <v>343712</v>
      </c>
      <c r="E104812" t="s">
        <v>5</v>
      </c>
      <c r="F104812" s="2">
        <v>44376.446789644011</v>
      </c>
      <c r="G104812" s="60">
        <v>0.44679398148148147</v>
      </c>
    </row>
    <row r="104813" spans="1:7" x14ac:dyDescent="0.25">
      <c r="A104813">
        <v>236815</v>
      </c>
      <c r="B104813" s="2">
        <v>44379.755042071192</v>
      </c>
      <c r="C104813">
        <v>261355</v>
      </c>
      <c r="D104813">
        <v>296511</v>
      </c>
      <c r="E104813" t="s">
        <v>5</v>
      </c>
      <c r="F104813" s="2">
        <v>44379.838375404528</v>
      </c>
      <c r="G104813" s="60">
        <v>0.83837962962962964</v>
      </c>
    </row>
    <row r="104814" spans="1:7" x14ac:dyDescent="0.25">
      <c r="A104814">
        <v>247136</v>
      </c>
      <c r="B104814" s="2">
        <v>44382.255666666664</v>
      </c>
      <c r="C104814">
        <v>261355</v>
      </c>
      <c r="D104814">
        <v>78899</v>
      </c>
      <c r="E104814" t="s">
        <v>5</v>
      </c>
      <c r="F104814" s="2">
        <v>44382.339</v>
      </c>
      <c r="G104814" s="60">
        <v>0.33900462962962963</v>
      </c>
    </row>
    <row r="104815" spans="1:7" x14ac:dyDescent="0.25">
      <c r="A104815">
        <v>277456</v>
      </c>
      <c r="B104815" s="2">
        <v>44391.748569579286</v>
      </c>
      <c r="C104815">
        <v>261355</v>
      </c>
      <c r="D104815">
        <v>179296</v>
      </c>
      <c r="E104815" t="s">
        <v>5</v>
      </c>
      <c r="F104815" s="2">
        <v>44391.831902912621</v>
      </c>
      <c r="G104815" s="60">
        <v>0.83189814814814811</v>
      </c>
    </row>
    <row r="104816" spans="1:7" x14ac:dyDescent="0.25">
      <c r="A104816">
        <v>281000</v>
      </c>
      <c r="B104816" s="2">
        <v>44392.824621359221</v>
      </c>
      <c r="C104816">
        <v>261355</v>
      </c>
      <c r="D104816">
        <v>347393</v>
      </c>
      <c r="E104816" t="s">
        <v>5</v>
      </c>
      <c r="F104816" s="2">
        <v>44392.907954692557</v>
      </c>
      <c r="G104816" s="60">
        <v>0.90795138888888882</v>
      </c>
    </row>
    <row r="104817" spans="1:7" x14ac:dyDescent="0.25">
      <c r="A104817">
        <v>332914</v>
      </c>
      <c r="B104817" s="2">
        <v>44407.979961165045</v>
      </c>
      <c r="C104817">
        <v>261355</v>
      </c>
      <c r="D104817">
        <v>188971</v>
      </c>
      <c r="E104817" t="s">
        <v>5</v>
      </c>
      <c r="F104817" s="2">
        <v>44408.063294498381</v>
      </c>
      <c r="G104817" s="60">
        <v>6.3298611111111111E-2</v>
      </c>
    </row>
    <row r="104818" spans="1:7" x14ac:dyDescent="0.25">
      <c r="A104818">
        <v>335200</v>
      </c>
      <c r="B104818" s="2">
        <v>44408.641773462783</v>
      </c>
      <c r="C104818">
        <v>261355</v>
      </c>
      <c r="D104818">
        <v>183290</v>
      </c>
      <c r="E104818" t="s">
        <v>5</v>
      </c>
      <c r="F104818" s="2">
        <v>44408.725106796119</v>
      </c>
      <c r="G104818" s="60">
        <v>0.72510416666666666</v>
      </c>
    </row>
    <row r="104819" spans="1:7" x14ac:dyDescent="0.25">
      <c r="A104819">
        <v>364770</v>
      </c>
      <c r="B104819" s="2">
        <v>44416.675754045304</v>
      </c>
      <c r="C104819">
        <v>261355</v>
      </c>
      <c r="D104819">
        <v>258219</v>
      </c>
      <c r="E104819" t="s">
        <v>5</v>
      </c>
      <c r="F104819" s="2">
        <v>44416.759087378639</v>
      </c>
      <c r="G104819" s="60">
        <v>0.75908564814814816</v>
      </c>
    </row>
    <row r="104820" spans="1:7" x14ac:dyDescent="0.25">
      <c r="A104820">
        <v>10285</v>
      </c>
      <c r="B104820" s="2">
        <v>44301.173666666662</v>
      </c>
      <c r="C104820">
        <v>261393</v>
      </c>
      <c r="D104820">
        <v>118549</v>
      </c>
      <c r="E104820" t="s">
        <v>18</v>
      </c>
      <c r="F104820" s="2">
        <v>44301.006999999998</v>
      </c>
      <c r="G104820" s="60">
        <v>7.0023148148148154E-3</v>
      </c>
    </row>
    <row r="104821" spans="1:7" x14ac:dyDescent="0.25">
      <c r="A104821">
        <v>15417</v>
      </c>
      <c r="B104821" s="2">
        <v>44304.91119093851</v>
      </c>
      <c r="C104821">
        <v>261393</v>
      </c>
      <c r="D104821">
        <v>63666</v>
      </c>
      <c r="E104821" t="s">
        <v>18</v>
      </c>
      <c r="F104821" s="2">
        <v>44304.744524271846</v>
      </c>
      <c r="G104821" s="60">
        <v>0.74452546296296296</v>
      </c>
    </row>
    <row r="104822" spans="1:7" x14ac:dyDescent="0.25">
      <c r="A104822">
        <v>53639</v>
      </c>
      <c r="B104822" s="2">
        <v>44323.907954692557</v>
      </c>
      <c r="C104822">
        <v>261393</v>
      </c>
      <c r="D104822">
        <v>108961</v>
      </c>
      <c r="E104822" t="s">
        <v>18</v>
      </c>
      <c r="F104822" s="2">
        <v>44323.741288025893</v>
      </c>
      <c r="G104822" s="60">
        <v>0.74128472222222219</v>
      </c>
    </row>
    <row r="104823" spans="1:7" x14ac:dyDescent="0.25">
      <c r="A104823">
        <v>76410</v>
      </c>
      <c r="B104823" s="2">
        <v>44332.169835505236</v>
      </c>
      <c r="C104823">
        <v>261393</v>
      </c>
      <c r="D104823">
        <v>411922</v>
      </c>
      <c r="E104823" t="s">
        <v>18</v>
      </c>
      <c r="F104823" s="2">
        <v>44332.003168838572</v>
      </c>
      <c r="G104823" s="60">
        <v>3.1712962962962958E-3</v>
      </c>
    </row>
    <row r="104824" spans="1:7" x14ac:dyDescent="0.25">
      <c r="A104824">
        <v>91085</v>
      </c>
      <c r="B104824" s="2">
        <v>44337.848084142395</v>
      </c>
      <c r="C104824">
        <v>261393</v>
      </c>
      <c r="D104824">
        <v>344043</v>
      </c>
      <c r="E104824" t="s">
        <v>18</v>
      </c>
      <c r="F104824" s="2">
        <v>44337.681417475731</v>
      </c>
      <c r="G104824" s="60">
        <v>0.68141203703703701</v>
      </c>
    </row>
    <row r="104825" spans="1:7" x14ac:dyDescent="0.25">
      <c r="A104825">
        <v>100285</v>
      </c>
      <c r="B104825" s="2">
        <v>44339.969443365691</v>
      </c>
      <c r="C104825">
        <v>261393</v>
      </c>
      <c r="D104825">
        <v>104958</v>
      </c>
      <c r="E104825" t="s">
        <v>18</v>
      </c>
      <c r="F104825" s="2">
        <v>44339.802776699027</v>
      </c>
      <c r="G104825" s="60">
        <v>0.8027777777777777</v>
      </c>
    </row>
    <row r="104826" spans="1:7" x14ac:dyDescent="0.25">
      <c r="A104826">
        <v>116849</v>
      </c>
      <c r="B104826" s="2">
        <v>44345.462843714711</v>
      </c>
      <c r="C104826">
        <v>261393</v>
      </c>
      <c r="D104826">
        <v>107006</v>
      </c>
      <c r="E104826" t="s">
        <v>18</v>
      </c>
      <c r="F104826" s="2">
        <v>44345.296177048047</v>
      </c>
      <c r="G104826" s="60">
        <v>0.29618055555555556</v>
      </c>
    </row>
    <row r="104827" spans="1:7" x14ac:dyDescent="0.25">
      <c r="A104827">
        <v>167475</v>
      </c>
      <c r="B104827" s="2">
        <v>44359.871639149147</v>
      </c>
      <c r="C104827">
        <v>261393</v>
      </c>
      <c r="D104827">
        <v>252478</v>
      </c>
      <c r="E104827" t="s">
        <v>18</v>
      </c>
      <c r="F104827" s="2">
        <v>44359.704972482483</v>
      </c>
      <c r="G104827" s="60">
        <v>0.70497685185185188</v>
      </c>
    </row>
    <row r="104828" spans="1:7" x14ac:dyDescent="0.25">
      <c r="A104828">
        <v>185647</v>
      </c>
      <c r="B104828" s="2">
        <v>44365.666666666664</v>
      </c>
      <c r="C104828">
        <v>261393</v>
      </c>
      <c r="D104828">
        <v>411922</v>
      </c>
      <c r="E104828" t="s">
        <v>18</v>
      </c>
      <c r="F104828" s="2">
        <v>44365.5</v>
      </c>
      <c r="G104828" s="60">
        <v>0.5</v>
      </c>
    </row>
    <row r="104829" spans="1:7" x14ac:dyDescent="0.25">
      <c r="A104829">
        <v>193159</v>
      </c>
      <c r="B104829" s="2">
        <v>44367.087343974119</v>
      </c>
      <c r="C104829">
        <v>261393</v>
      </c>
      <c r="D104829">
        <v>347008</v>
      </c>
      <c r="E104829" t="s">
        <v>18</v>
      </c>
      <c r="F104829" s="2">
        <v>44366.920677307455</v>
      </c>
      <c r="G104829" s="60">
        <v>0.92068287037037033</v>
      </c>
    </row>
    <row r="104830" spans="1:7" x14ac:dyDescent="0.25">
      <c r="A104830">
        <v>199803</v>
      </c>
      <c r="B104830" s="2">
        <v>44368.882064724916</v>
      </c>
      <c r="C104830">
        <v>261393</v>
      </c>
      <c r="D104830">
        <v>258251</v>
      </c>
      <c r="E104830" t="s">
        <v>18</v>
      </c>
      <c r="F104830" s="2">
        <v>44368.715398058252</v>
      </c>
      <c r="G104830" s="60">
        <v>0.71539351851851851</v>
      </c>
    </row>
    <row r="104831" spans="1:7" x14ac:dyDescent="0.25">
      <c r="A104831">
        <v>211453</v>
      </c>
      <c r="B104831" s="2">
        <v>44372.67656310679</v>
      </c>
      <c r="C104831">
        <v>261393</v>
      </c>
      <c r="D104831">
        <v>471403</v>
      </c>
      <c r="E104831" t="s">
        <v>18</v>
      </c>
      <c r="F104831" s="2">
        <v>44372.509896440126</v>
      </c>
      <c r="G104831" s="60">
        <v>0.50989583333333333</v>
      </c>
    </row>
    <row r="104832" spans="1:7" x14ac:dyDescent="0.25">
      <c r="A104832">
        <v>213732</v>
      </c>
      <c r="B104832" s="2">
        <v>44373.16523624595</v>
      </c>
      <c r="C104832">
        <v>261393</v>
      </c>
      <c r="D104832">
        <v>473323</v>
      </c>
      <c r="E104832" t="s">
        <v>18</v>
      </c>
      <c r="F104832" s="2">
        <v>44372.998569579286</v>
      </c>
      <c r="G104832" s="60">
        <v>0.99856481481481474</v>
      </c>
    </row>
    <row r="104833" spans="1:7" x14ac:dyDescent="0.25">
      <c r="A104833">
        <v>243412</v>
      </c>
      <c r="B104833" s="2">
        <v>44381.128019417476</v>
      </c>
      <c r="C104833">
        <v>261393</v>
      </c>
      <c r="D104833">
        <v>141494</v>
      </c>
      <c r="E104833" t="s">
        <v>18</v>
      </c>
      <c r="F104833" s="2">
        <v>44380.961352750812</v>
      </c>
      <c r="G104833" s="60">
        <v>0.96135416666666673</v>
      </c>
    </row>
    <row r="104834" spans="1:7" x14ac:dyDescent="0.25">
      <c r="A104834">
        <v>285209</v>
      </c>
      <c r="B104834" s="2">
        <v>44393.980770226532</v>
      </c>
      <c r="C104834">
        <v>261393</v>
      </c>
      <c r="D104834">
        <v>119655</v>
      </c>
      <c r="E104834" t="s">
        <v>18</v>
      </c>
      <c r="F104834" s="2">
        <v>44393.814103559867</v>
      </c>
      <c r="G104834" s="60">
        <v>0.8141087962962964</v>
      </c>
    </row>
    <row r="104835" spans="1:7" x14ac:dyDescent="0.25">
      <c r="A104835">
        <v>319761</v>
      </c>
      <c r="B104835" s="2">
        <v>44403.803666666667</v>
      </c>
      <c r="C104835">
        <v>261393</v>
      </c>
      <c r="D104835">
        <v>215163</v>
      </c>
      <c r="E104835" t="s">
        <v>18</v>
      </c>
      <c r="F104835" s="2">
        <v>44403.637000000002</v>
      </c>
      <c r="G104835" s="60">
        <v>0.63700231481481484</v>
      </c>
    </row>
    <row r="104836" spans="1:7" x14ac:dyDescent="0.25">
      <c r="A104836">
        <v>337737</v>
      </c>
      <c r="B104836" s="2">
        <v>44408.950025889964</v>
      </c>
      <c r="C104836">
        <v>261393</v>
      </c>
      <c r="D104836">
        <v>470762</v>
      </c>
      <c r="E104836" t="s">
        <v>18</v>
      </c>
      <c r="F104836" s="2">
        <v>44408.7833592233</v>
      </c>
      <c r="G104836" s="60">
        <v>0.7833564814814814</v>
      </c>
    </row>
    <row r="104837" spans="1:7" x14ac:dyDescent="0.25">
      <c r="A104837">
        <v>356308</v>
      </c>
      <c r="B104837" s="2">
        <v>44414.830284789641</v>
      </c>
      <c r="C104837">
        <v>261393</v>
      </c>
      <c r="D104837">
        <v>258219</v>
      </c>
      <c r="E104837" t="s">
        <v>18</v>
      </c>
      <c r="F104837" s="2">
        <v>44414.663618122977</v>
      </c>
      <c r="G104837" s="60">
        <v>0.66362268518518519</v>
      </c>
    </row>
    <row r="104838" spans="1:7" x14ac:dyDescent="0.25">
      <c r="A104838">
        <v>366299</v>
      </c>
      <c r="B104838" s="2">
        <v>44416.924135922331</v>
      </c>
      <c r="C104838">
        <v>261393</v>
      </c>
      <c r="D104838">
        <v>472330</v>
      </c>
      <c r="E104838" t="s">
        <v>18</v>
      </c>
      <c r="F104838" s="2">
        <v>44416.757469255666</v>
      </c>
      <c r="G104838" s="60">
        <v>0.75746527777777783</v>
      </c>
    </row>
    <row r="104839" spans="1:7" x14ac:dyDescent="0.25">
      <c r="A104839">
        <v>422104</v>
      </c>
      <c r="B104839" s="2">
        <v>44435.987242718445</v>
      </c>
      <c r="C104839">
        <v>261393</v>
      </c>
      <c r="D104839">
        <v>396686</v>
      </c>
      <c r="E104839" t="s">
        <v>18</v>
      </c>
      <c r="F104839" s="2">
        <v>44435.820576051781</v>
      </c>
      <c r="G104839" s="60">
        <v>0.82057870370370367</v>
      </c>
    </row>
    <row r="104840" spans="1:7" x14ac:dyDescent="0.25">
      <c r="A104840">
        <v>75533</v>
      </c>
      <c r="B104840" s="2">
        <v>44331.873974110029</v>
      </c>
      <c r="C104840">
        <v>261429</v>
      </c>
      <c r="D104840">
        <v>250679</v>
      </c>
      <c r="E104840" t="s">
        <v>7</v>
      </c>
      <c r="F104840" s="2">
        <v>44331.873974110029</v>
      </c>
      <c r="G104840" s="60">
        <v>0.87396990740740732</v>
      </c>
    </row>
    <row r="104841" spans="1:7" x14ac:dyDescent="0.25">
      <c r="A104841">
        <v>91229</v>
      </c>
      <c r="B104841" s="2">
        <v>44337.861029126216</v>
      </c>
      <c r="C104841">
        <v>261429</v>
      </c>
      <c r="D104841">
        <v>411922</v>
      </c>
      <c r="E104841" t="s">
        <v>7</v>
      </c>
      <c r="F104841" s="2">
        <v>44337.861029126216</v>
      </c>
      <c r="G104841" s="60">
        <v>0.86103009259259267</v>
      </c>
    </row>
    <row r="104842" spans="1:7" x14ac:dyDescent="0.25">
      <c r="A104842">
        <v>254549</v>
      </c>
      <c r="B104842" s="2">
        <v>44384.996951456313</v>
      </c>
      <c r="C104842">
        <v>261429</v>
      </c>
      <c r="D104842">
        <v>284325</v>
      </c>
      <c r="E104842" t="s">
        <v>7</v>
      </c>
      <c r="F104842" s="2">
        <v>44384.996951456313</v>
      </c>
      <c r="G104842" s="60">
        <v>0.99695601851851856</v>
      </c>
    </row>
    <row r="104843" spans="1:7" x14ac:dyDescent="0.25">
      <c r="A104843">
        <v>268998</v>
      </c>
      <c r="B104843" s="2">
        <v>44388.843229773462</v>
      </c>
      <c r="C104843">
        <v>261429</v>
      </c>
      <c r="D104843">
        <v>16360</v>
      </c>
      <c r="E104843" t="s">
        <v>7</v>
      </c>
      <c r="F104843" s="2">
        <v>44388.843229773462</v>
      </c>
      <c r="G104843" s="60">
        <v>0.8432291666666667</v>
      </c>
    </row>
    <row r="104844" spans="1:7" x14ac:dyDescent="0.25">
      <c r="A104844">
        <v>349399</v>
      </c>
      <c r="B104844" s="2">
        <v>44412.739669902912</v>
      </c>
      <c r="C104844">
        <v>261429</v>
      </c>
      <c r="D104844">
        <v>158978</v>
      </c>
      <c r="E104844" t="s">
        <v>7</v>
      </c>
      <c r="F104844" s="2">
        <v>44412.739669902912</v>
      </c>
      <c r="G104844" s="60">
        <v>0.73966435185185186</v>
      </c>
    </row>
    <row r="104845" spans="1:7" x14ac:dyDescent="0.25">
      <c r="A104845">
        <v>365048</v>
      </c>
      <c r="B104845" s="2">
        <v>44416.720252427185</v>
      </c>
      <c r="C104845">
        <v>261429</v>
      </c>
      <c r="D104845">
        <v>443594</v>
      </c>
      <c r="E104845" t="s">
        <v>7</v>
      </c>
      <c r="F104845" s="2">
        <v>44416.720252427185</v>
      </c>
      <c r="G104845" s="60">
        <v>0.72025462962962961</v>
      </c>
    </row>
    <row r="104846" spans="1:7" x14ac:dyDescent="0.25">
      <c r="A104846">
        <v>377419</v>
      </c>
      <c r="B104846" s="2">
        <v>44421.060058252428</v>
      </c>
      <c r="C104846">
        <v>261429</v>
      </c>
      <c r="D104846">
        <v>199629</v>
      </c>
      <c r="E104846" t="s">
        <v>7</v>
      </c>
      <c r="F104846" s="2">
        <v>44421.060058252428</v>
      </c>
      <c r="G104846" s="60">
        <v>6.0057870370370366E-2</v>
      </c>
    </row>
    <row r="104847" spans="1:7" x14ac:dyDescent="0.25">
      <c r="A104847">
        <v>384747</v>
      </c>
      <c r="B104847" s="2">
        <v>44422.877999999997</v>
      </c>
      <c r="C104847">
        <v>261429</v>
      </c>
      <c r="D104847">
        <v>137327</v>
      </c>
      <c r="E104847" t="s">
        <v>7</v>
      </c>
      <c r="F104847" s="2">
        <v>44422.877999999997</v>
      </c>
      <c r="G104847" s="60">
        <v>0.87799768518518517</v>
      </c>
    </row>
    <row r="104848" spans="1:7" x14ac:dyDescent="0.25">
      <c r="A104848">
        <v>423711</v>
      </c>
      <c r="B104848" s="2">
        <v>44437.691126213591</v>
      </c>
      <c r="C104848">
        <v>261429</v>
      </c>
      <c r="D104848">
        <v>230507</v>
      </c>
      <c r="E104848" t="s">
        <v>7</v>
      </c>
      <c r="F104848" s="2">
        <v>44437.691126213591</v>
      </c>
      <c r="G104848" s="60">
        <v>0.69112268518518516</v>
      </c>
    </row>
    <row r="104849" spans="1:7" x14ac:dyDescent="0.25">
      <c r="A104849">
        <v>19160</v>
      </c>
      <c r="B104849" s="2">
        <v>44308.249783171515</v>
      </c>
      <c r="C104849">
        <v>261468</v>
      </c>
      <c r="D104849">
        <v>347367</v>
      </c>
      <c r="E104849" t="s">
        <v>8</v>
      </c>
      <c r="F104849" s="2">
        <v>44308.458116504851</v>
      </c>
      <c r="G104849" s="60">
        <v>0.45811342592592591</v>
      </c>
    </row>
    <row r="104850" spans="1:7" x14ac:dyDescent="0.25">
      <c r="A104850">
        <v>27088</v>
      </c>
      <c r="B104850" s="2">
        <v>44311.71275978881</v>
      </c>
      <c r="C104850">
        <v>261468</v>
      </c>
      <c r="D104850">
        <v>158978</v>
      </c>
      <c r="E104850" t="s">
        <v>8</v>
      </c>
      <c r="F104850" s="2">
        <v>44311.921093122146</v>
      </c>
      <c r="G104850" s="60">
        <v>0.92108796296296302</v>
      </c>
    </row>
    <row r="104851" spans="1:7" x14ac:dyDescent="0.25">
      <c r="A104851">
        <v>65671</v>
      </c>
      <c r="B104851" s="2">
        <v>44328.691530744334</v>
      </c>
      <c r="C104851">
        <v>261468</v>
      </c>
      <c r="D104851">
        <v>182984</v>
      </c>
      <c r="E104851" t="s">
        <v>8</v>
      </c>
      <c r="F104851" s="2">
        <v>44328.89986407767</v>
      </c>
      <c r="G104851" s="60">
        <v>0.89986111111111111</v>
      </c>
    </row>
    <row r="104852" spans="1:7" x14ac:dyDescent="0.25">
      <c r="A104852">
        <v>76883</v>
      </c>
      <c r="B104852" s="2">
        <v>44332.427930539874</v>
      </c>
      <c r="C104852">
        <v>261468</v>
      </c>
      <c r="D104852">
        <v>43623</v>
      </c>
      <c r="E104852" t="s">
        <v>8</v>
      </c>
      <c r="F104852" s="2">
        <v>44332.63626387321</v>
      </c>
      <c r="G104852" s="60">
        <v>0.63626157407407413</v>
      </c>
    </row>
    <row r="104853" spans="1:7" x14ac:dyDescent="0.25">
      <c r="A104853">
        <v>102631</v>
      </c>
      <c r="B104853" s="2">
        <v>44340.843634304205</v>
      </c>
      <c r="C104853">
        <v>261468</v>
      </c>
      <c r="D104853">
        <v>278577</v>
      </c>
      <c r="E104853" t="s">
        <v>8</v>
      </c>
      <c r="F104853" s="2">
        <v>44341.051967637541</v>
      </c>
      <c r="G104853" s="60">
        <v>5.1967592592592593E-2</v>
      </c>
    </row>
    <row r="104854" spans="1:7" x14ac:dyDescent="0.25">
      <c r="A104854">
        <v>125634</v>
      </c>
      <c r="B104854" s="2">
        <v>44347.198003236241</v>
      </c>
      <c r="C104854">
        <v>261468</v>
      </c>
      <c r="D104854">
        <v>20822</v>
      </c>
      <c r="E104854" t="s">
        <v>8</v>
      </c>
      <c r="F104854" s="2">
        <v>44347.406336569577</v>
      </c>
      <c r="G104854" s="60">
        <v>0.40633101851851849</v>
      </c>
    </row>
    <row r="104855" spans="1:7" x14ac:dyDescent="0.25">
      <c r="A104855">
        <v>131893</v>
      </c>
      <c r="B104855" s="2">
        <v>44349.636514563106</v>
      </c>
      <c r="C104855">
        <v>261468</v>
      </c>
      <c r="D104855">
        <v>351192</v>
      </c>
      <c r="E104855" t="s">
        <v>8</v>
      </c>
      <c r="F104855" s="2">
        <v>44349.844847896442</v>
      </c>
      <c r="G104855" s="60">
        <v>0.84484953703703702</v>
      </c>
    </row>
    <row r="104856" spans="1:7" x14ac:dyDescent="0.25">
      <c r="A104856">
        <v>151546</v>
      </c>
      <c r="B104856" s="2">
        <v>44355.654313915853</v>
      </c>
      <c r="C104856">
        <v>261468</v>
      </c>
      <c r="D104856">
        <v>2345</v>
      </c>
      <c r="E104856" t="s">
        <v>8</v>
      </c>
      <c r="F104856" s="2">
        <v>44355.862647249189</v>
      </c>
      <c r="G104856" s="60">
        <v>0.86265046296296299</v>
      </c>
    </row>
    <row r="104857" spans="1:7" x14ac:dyDescent="0.25">
      <c r="A104857">
        <v>160420</v>
      </c>
      <c r="B104857" s="2">
        <v>44358.609006472492</v>
      </c>
      <c r="C104857">
        <v>261468</v>
      </c>
      <c r="D104857">
        <v>191893</v>
      </c>
      <c r="E104857" t="s">
        <v>8</v>
      </c>
      <c r="F104857" s="2">
        <v>44358.817339805828</v>
      </c>
      <c r="G104857" s="60">
        <v>0.81733796296296291</v>
      </c>
    </row>
    <row r="104858" spans="1:7" x14ac:dyDescent="0.25">
      <c r="A104858">
        <v>181314</v>
      </c>
      <c r="B104858" s="2">
        <v>44364.552372168284</v>
      </c>
      <c r="C104858">
        <v>261468</v>
      </c>
      <c r="D104858">
        <v>175689</v>
      </c>
      <c r="E104858" t="s">
        <v>8</v>
      </c>
      <c r="F104858" s="2">
        <v>44364.76070550162</v>
      </c>
      <c r="G104858" s="60">
        <v>0.76070601851851849</v>
      </c>
    </row>
    <row r="104859" spans="1:7" x14ac:dyDescent="0.25">
      <c r="A104859">
        <v>188384</v>
      </c>
      <c r="B104859" s="2">
        <v>44366.068391979737</v>
      </c>
      <c r="C104859">
        <v>261468</v>
      </c>
      <c r="D104859">
        <v>153893</v>
      </c>
      <c r="E104859" t="s">
        <v>8</v>
      </c>
      <c r="F104859" s="2">
        <v>44366.276725313073</v>
      </c>
      <c r="G104859" s="60">
        <v>0.27672453703703703</v>
      </c>
    </row>
    <row r="104860" spans="1:7" x14ac:dyDescent="0.25">
      <c r="A104860">
        <v>198408</v>
      </c>
      <c r="B104860" s="2">
        <v>44368.658666666663</v>
      </c>
      <c r="C104860">
        <v>261468</v>
      </c>
      <c r="D104860">
        <v>111368</v>
      </c>
      <c r="E104860" t="s">
        <v>8</v>
      </c>
      <c r="F104860" s="2">
        <v>44368.866999999998</v>
      </c>
      <c r="G104860" s="60">
        <v>0.86700231481481482</v>
      </c>
    </row>
    <row r="104861" spans="1:7" x14ac:dyDescent="0.25">
      <c r="A104861">
        <v>217630</v>
      </c>
      <c r="B104861" s="2">
        <v>44373.884087378647</v>
      </c>
      <c r="C104861">
        <v>261473</v>
      </c>
      <c r="D104861">
        <v>43842</v>
      </c>
      <c r="E104861" t="s">
        <v>2</v>
      </c>
      <c r="F104861" s="2">
        <v>44373.925754045311</v>
      </c>
      <c r="G104861" s="60">
        <v>0.92575231481481479</v>
      </c>
    </row>
    <row r="104862" spans="1:7" x14ac:dyDescent="0.25">
      <c r="A104862">
        <v>220243</v>
      </c>
      <c r="B104862" s="2">
        <v>44374.609006472492</v>
      </c>
      <c r="C104862">
        <v>261473</v>
      </c>
      <c r="D104862">
        <v>333889</v>
      </c>
      <c r="E104862" t="s">
        <v>2</v>
      </c>
      <c r="F104862" s="2">
        <v>44374.650673139156</v>
      </c>
      <c r="G104862" s="60">
        <v>0.65067129629629628</v>
      </c>
    </row>
    <row r="104863" spans="1:7" x14ac:dyDescent="0.25">
      <c r="A104863">
        <v>224651</v>
      </c>
      <c r="B104863" s="2">
        <v>44375.772436893203</v>
      </c>
      <c r="C104863">
        <v>261473</v>
      </c>
      <c r="D104863">
        <v>250679</v>
      </c>
      <c r="E104863" t="s">
        <v>2</v>
      </c>
      <c r="F104863" s="2">
        <v>44375.814103559867</v>
      </c>
      <c r="G104863" s="60">
        <v>0.8141087962962964</v>
      </c>
    </row>
    <row r="104864" spans="1:7" x14ac:dyDescent="0.25">
      <c r="A104864">
        <v>274714</v>
      </c>
      <c r="B104864" s="2">
        <v>44390.761110032363</v>
      </c>
      <c r="C104864">
        <v>261473</v>
      </c>
      <c r="D104864">
        <v>389985</v>
      </c>
      <c r="E104864" t="s">
        <v>2</v>
      </c>
      <c r="F104864" s="2">
        <v>44390.802776699027</v>
      </c>
      <c r="G104864" s="60">
        <v>0.8027777777777777</v>
      </c>
    </row>
    <row r="104865" spans="1:7" x14ac:dyDescent="0.25">
      <c r="A104865">
        <v>314614</v>
      </c>
      <c r="B104865" s="2">
        <v>44402.600146488847</v>
      </c>
      <c r="C104865">
        <v>261473</v>
      </c>
      <c r="D104865">
        <v>325852</v>
      </c>
      <c r="E104865" t="s">
        <v>2</v>
      </c>
      <c r="F104865" s="2">
        <v>44402.641813155511</v>
      </c>
      <c r="G104865" s="60">
        <v>0.64181712962962967</v>
      </c>
    </row>
    <row r="104866" spans="1:7" x14ac:dyDescent="0.25">
      <c r="A104866">
        <v>323884</v>
      </c>
      <c r="B104866" s="2">
        <v>44405.545899676377</v>
      </c>
      <c r="C104866">
        <v>261473</v>
      </c>
      <c r="D104866">
        <v>432277</v>
      </c>
      <c r="E104866" t="s">
        <v>2</v>
      </c>
      <c r="F104866" s="2">
        <v>44405.587566343042</v>
      </c>
      <c r="G104866" s="60">
        <v>0.58756944444444448</v>
      </c>
    </row>
    <row r="104867" spans="1:7" x14ac:dyDescent="0.25">
      <c r="A104867">
        <v>331786</v>
      </c>
      <c r="B104867" s="2">
        <v>44407.833925566345</v>
      </c>
      <c r="C104867">
        <v>261473</v>
      </c>
      <c r="D104867">
        <v>318588</v>
      </c>
      <c r="E104867" t="s">
        <v>2</v>
      </c>
      <c r="F104867" s="2">
        <v>44407.875592233009</v>
      </c>
      <c r="G104867" s="60">
        <v>0.87559027777777787</v>
      </c>
    </row>
    <row r="104868" spans="1:7" x14ac:dyDescent="0.25">
      <c r="A104868">
        <v>337840</v>
      </c>
      <c r="B104868" s="2">
        <v>44408.963286233098</v>
      </c>
      <c r="C104868">
        <v>261473</v>
      </c>
      <c r="D104868">
        <v>122902</v>
      </c>
      <c r="E104868" t="s">
        <v>2</v>
      </c>
      <c r="F104868" s="2">
        <v>44409.004952899762</v>
      </c>
      <c r="G104868" s="60">
        <v>4.9537037037037041E-3</v>
      </c>
    </row>
    <row r="104869" spans="1:7" x14ac:dyDescent="0.25">
      <c r="A104869">
        <v>342448</v>
      </c>
      <c r="B104869" s="2">
        <v>44410.007333333335</v>
      </c>
      <c r="C104869">
        <v>261473</v>
      </c>
      <c r="D104869">
        <v>472712</v>
      </c>
      <c r="E104869" t="s">
        <v>2</v>
      </c>
      <c r="F104869" s="2">
        <v>44410.048999999999</v>
      </c>
      <c r="G104869" s="60">
        <v>4.9004629629629627E-2</v>
      </c>
    </row>
    <row r="104870" spans="1:7" x14ac:dyDescent="0.25">
      <c r="A104870">
        <v>355500</v>
      </c>
      <c r="B104870" s="2">
        <v>44414.722275080909</v>
      </c>
      <c r="C104870">
        <v>261473</v>
      </c>
      <c r="D104870">
        <v>165114</v>
      </c>
      <c r="E104870" t="s">
        <v>2</v>
      </c>
      <c r="F104870" s="2">
        <v>44414.763941747573</v>
      </c>
      <c r="G104870" s="60">
        <v>0.76394675925925926</v>
      </c>
    </row>
    <row r="104871" spans="1:7" x14ac:dyDescent="0.25">
      <c r="A104871">
        <v>400275</v>
      </c>
      <c r="B104871" s="2">
        <v>44428.634896440133</v>
      </c>
      <c r="C104871">
        <v>261473</v>
      </c>
      <c r="D104871">
        <v>106813</v>
      </c>
      <c r="E104871" t="s">
        <v>2</v>
      </c>
      <c r="F104871" s="2">
        <v>44428.676563106797</v>
      </c>
      <c r="G104871" s="60">
        <v>0.67656250000000007</v>
      </c>
    </row>
    <row r="104872" spans="1:7" x14ac:dyDescent="0.25">
      <c r="A104872">
        <v>402767</v>
      </c>
      <c r="B104872" s="2">
        <v>44428.926158576054</v>
      </c>
      <c r="C104872">
        <v>261473</v>
      </c>
      <c r="D104872">
        <v>12738</v>
      </c>
      <c r="E104872" t="s">
        <v>2</v>
      </c>
      <c r="F104872" s="2">
        <v>44428.967825242718</v>
      </c>
      <c r="G104872" s="60">
        <v>0.96782407407407411</v>
      </c>
    </row>
    <row r="104873" spans="1:7" x14ac:dyDescent="0.25">
      <c r="A104873">
        <v>415730</v>
      </c>
      <c r="B104873" s="2">
        <v>44432.974702265376</v>
      </c>
      <c r="C104873">
        <v>261473</v>
      </c>
      <c r="D104873">
        <v>51317</v>
      </c>
      <c r="E104873" t="s">
        <v>2</v>
      </c>
      <c r="F104873" s="2">
        <v>44433.01636893204</v>
      </c>
      <c r="G104873" s="60">
        <v>1.636574074074074E-2</v>
      </c>
    </row>
    <row r="104874" spans="1:7" x14ac:dyDescent="0.25">
      <c r="A104874">
        <v>222901</v>
      </c>
      <c r="B104874" s="2">
        <v>44375.022841423954</v>
      </c>
      <c r="C104874">
        <v>261498</v>
      </c>
      <c r="D104874">
        <v>182191</v>
      </c>
      <c r="E104874" t="s">
        <v>17</v>
      </c>
      <c r="F104874" s="2">
        <v>44374.689508090618</v>
      </c>
      <c r="G104874" s="60">
        <v>0.68950231481481483</v>
      </c>
    </row>
    <row r="104875" spans="1:7" x14ac:dyDescent="0.25">
      <c r="A104875">
        <v>243744</v>
      </c>
      <c r="B104875" s="2">
        <v>44381.302776699034</v>
      </c>
      <c r="C104875">
        <v>261498</v>
      </c>
      <c r="D104875">
        <v>461611</v>
      </c>
      <c r="E104875" t="s">
        <v>17</v>
      </c>
      <c r="F104875" s="2">
        <v>44380.969443365699</v>
      </c>
      <c r="G104875" s="60">
        <v>0.96944444444444444</v>
      </c>
    </row>
    <row r="104876" spans="1:7" x14ac:dyDescent="0.25">
      <c r="A104876">
        <v>269914</v>
      </c>
      <c r="B104876" s="2">
        <v>44389.103747572815</v>
      </c>
      <c r="C104876">
        <v>261498</v>
      </c>
      <c r="D104876">
        <v>158978</v>
      </c>
      <c r="E104876" t="s">
        <v>17</v>
      </c>
      <c r="F104876" s="2">
        <v>44388.77041423948</v>
      </c>
      <c r="G104876" s="60">
        <v>0.77041666666666664</v>
      </c>
    </row>
    <row r="104877" spans="1:7" x14ac:dyDescent="0.25">
      <c r="A104877">
        <v>290254</v>
      </c>
      <c r="B104877" s="2">
        <v>44395.212161812298</v>
      </c>
      <c r="C104877">
        <v>261498</v>
      </c>
      <c r="D104877">
        <v>96200</v>
      </c>
      <c r="E104877" t="s">
        <v>17</v>
      </c>
      <c r="F104877" s="2">
        <v>44394.878828478963</v>
      </c>
      <c r="G104877" s="60">
        <v>0.87883101851851853</v>
      </c>
    </row>
    <row r="104878" spans="1:7" x14ac:dyDescent="0.25">
      <c r="A104878">
        <v>290826</v>
      </c>
      <c r="B104878" s="2">
        <v>44395.458296456804</v>
      </c>
      <c r="C104878">
        <v>261498</v>
      </c>
      <c r="D104878">
        <v>411922</v>
      </c>
      <c r="E104878" t="s">
        <v>17</v>
      </c>
      <c r="F104878" s="2">
        <v>44395.124963123468</v>
      </c>
      <c r="G104878" s="60">
        <v>0.12496527777777777</v>
      </c>
    </row>
    <row r="104879" spans="1:7" x14ac:dyDescent="0.25">
      <c r="A104879">
        <v>302199</v>
      </c>
      <c r="B104879" s="2">
        <v>44399.306012944988</v>
      </c>
      <c r="C104879">
        <v>261498</v>
      </c>
      <c r="D104879">
        <v>470762</v>
      </c>
      <c r="E104879" t="s">
        <v>17</v>
      </c>
      <c r="F104879" s="2">
        <v>44398.972679611652</v>
      </c>
      <c r="G104879" s="60">
        <v>0.97268518518518521</v>
      </c>
    </row>
    <row r="104880" spans="1:7" x14ac:dyDescent="0.25">
      <c r="A104880">
        <v>342244</v>
      </c>
      <c r="B104880" s="2">
        <v>44409.953262135925</v>
      </c>
      <c r="C104880">
        <v>261498</v>
      </c>
      <c r="D104880">
        <v>151932</v>
      </c>
      <c r="E104880" t="s">
        <v>17</v>
      </c>
      <c r="F104880" s="2">
        <v>44409.619928802589</v>
      </c>
      <c r="G104880" s="60">
        <v>0.61993055555555554</v>
      </c>
    </row>
    <row r="104881" spans="1:7" x14ac:dyDescent="0.25">
      <c r="A104881">
        <v>358042</v>
      </c>
      <c r="B104881" s="2">
        <v>44415.195980582524</v>
      </c>
      <c r="C104881">
        <v>261498</v>
      </c>
      <c r="D104881">
        <v>439981</v>
      </c>
      <c r="E104881" t="s">
        <v>17</v>
      </c>
      <c r="F104881" s="2">
        <v>44414.862647249189</v>
      </c>
      <c r="G104881" s="60">
        <v>0.86265046296296299</v>
      </c>
    </row>
    <row r="104882" spans="1:7" x14ac:dyDescent="0.25">
      <c r="A104882">
        <v>366625</v>
      </c>
      <c r="B104882" s="2">
        <v>44417.097275080909</v>
      </c>
      <c r="C104882">
        <v>261498</v>
      </c>
      <c r="D104882">
        <v>433247</v>
      </c>
      <c r="E104882" t="s">
        <v>17</v>
      </c>
      <c r="F104882" s="2">
        <v>44416.763941747573</v>
      </c>
      <c r="G104882" s="60">
        <v>0.76394675925925926</v>
      </c>
    </row>
    <row r="104883" spans="1:7" x14ac:dyDescent="0.25">
      <c r="A104883">
        <v>230182</v>
      </c>
      <c r="B104883" s="2">
        <v>44377.655932038841</v>
      </c>
      <c r="C104883">
        <v>261549</v>
      </c>
      <c r="D104883">
        <v>4199</v>
      </c>
      <c r="E104883" t="s">
        <v>2</v>
      </c>
      <c r="F104883" s="2">
        <v>44377.697598705505</v>
      </c>
      <c r="G104883" s="60">
        <v>0.69760416666666669</v>
      </c>
    </row>
    <row r="104884" spans="1:7" x14ac:dyDescent="0.25">
      <c r="A104884">
        <v>271751</v>
      </c>
      <c r="B104884" s="2">
        <v>44389.761110032363</v>
      </c>
      <c r="C104884">
        <v>261549</v>
      </c>
      <c r="D104884">
        <v>183866</v>
      </c>
      <c r="E104884" t="s">
        <v>2</v>
      </c>
      <c r="F104884" s="2">
        <v>44389.802776699027</v>
      </c>
      <c r="G104884" s="60">
        <v>0.8027777777777777</v>
      </c>
    </row>
    <row r="104885" spans="1:7" x14ac:dyDescent="0.25">
      <c r="A104885">
        <v>272700</v>
      </c>
      <c r="B104885" s="2">
        <v>44389.958521035602</v>
      </c>
      <c r="C104885">
        <v>261549</v>
      </c>
      <c r="D104885">
        <v>258219</v>
      </c>
      <c r="E104885" t="s">
        <v>2</v>
      </c>
      <c r="F104885" s="2">
        <v>44390.000187702266</v>
      </c>
      <c r="G104885" s="60">
        <v>1.8518518518518518E-4</v>
      </c>
    </row>
    <row r="104886" spans="1:7" x14ac:dyDescent="0.25">
      <c r="A104886">
        <v>277804</v>
      </c>
      <c r="B104886" s="2">
        <v>44391.804799352751</v>
      </c>
      <c r="C104886">
        <v>261549</v>
      </c>
      <c r="D104886">
        <v>419338</v>
      </c>
      <c r="E104886" t="s">
        <v>2</v>
      </c>
      <c r="F104886" s="2">
        <v>44391.846466019415</v>
      </c>
      <c r="G104886" s="60">
        <v>0.84646990740740735</v>
      </c>
    </row>
    <row r="104887" spans="1:7" x14ac:dyDescent="0.25">
      <c r="A104887">
        <v>286787</v>
      </c>
      <c r="B104887" s="2">
        <v>44394.505386516925</v>
      </c>
      <c r="C104887">
        <v>261549</v>
      </c>
      <c r="D104887">
        <v>411922</v>
      </c>
      <c r="E104887" t="s">
        <v>2</v>
      </c>
      <c r="F104887" s="2">
        <v>44394.547053183589</v>
      </c>
      <c r="G104887" s="60">
        <v>0.54704861111111114</v>
      </c>
    </row>
    <row r="104888" spans="1:7" x14ac:dyDescent="0.25">
      <c r="A104888">
        <v>298796</v>
      </c>
      <c r="B104888" s="2">
        <v>44398.000592233009</v>
      </c>
      <c r="C104888">
        <v>261549</v>
      </c>
      <c r="D104888">
        <v>401945</v>
      </c>
      <c r="E104888" t="s">
        <v>2</v>
      </c>
      <c r="F104888" s="2">
        <v>44398.042258899673</v>
      </c>
      <c r="G104888" s="60">
        <v>4.2256944444444444E-2</v>
      </c>
    </row>
    <row r="104889" spans="1:7" x14ac:dyDescent="0.25">
      <c r="A104889">
        <v>308503</v>
      </c>
      <c r="B104889" s="2">
        <v>44401.005446601943</v>
      </c>
      <c r="C104889">
        <v>261549</v>
      </c>
      <c r="D104889">
        <v>112334</v>
      </c>
      <c r="E104889" t="s">
        <v>2</v>
      </c>
      <c r="F104889" s="2">
        <v>44401.047113268607</v>
      </c>
      <c r="G104889" s="60">
        <v>4.7118055555555559E-2</v>
      </c>
    </row>
    <row r="104890" spans="1:7" x14ac:dyDescent="0.25">
      <c r="A104890">
        <v>113854</v>
      </c>
      <c r="B104890" s="2">
        <v>44344.77041423948</v>
      </c>
      <c r="C104890">
        <v>261560</v>
      </c>
      <c r="D104890">
        <v>250679</v>
      </c>
      <c r="E104890" t="s">
        <v>7</v>
      </c>
      <c r="F104890" s="2">
        <v>44344.77041423948</v>
      </c>
      <c r="G104890" s="60">
        <v>0.77041666666666664</v>
      </c>
    </row>
    <row r="104891" spans="1:7" x14ac:dyDescent="0.25">
      <c r="A104891">
        <v>171809</v>
      </c>
      <c r="B104891" s="2">
        <v>44360.775268608413</v>
      </c>
      <c r="C104891">
        <v>261560</v>
      </c>
      <c r="D104891">
        <v>411922</v>
      </c>
      <c r="E104891" t="s">
        <v>7</v>
      </c>
      <c r="F104891" s="2">
        <v>44360.775268608413</v>
      </c>
      <c r="G104891" s="60">
        <v>0.7752662037037038</v>
      </c>
    </row>
    <row r="104892" spans="1:7" x14ac:dyDescent="0.25">
      <c r="A104892">
        <v>179595</v>
      </c>
      <c r="B104892" s="2">
        <v>44363.752614886733</v>
      </c>
      <c r="C104892">
        <v>261560</v>
      </c>
      <c r="D104892">
        <v>438599</v>
      </c>
      <c r="E104892" t="s">
        <v>7</v>
      </c>
      <c r="F104892" s="2">
        <v>44363.752614886733</v>
      </c>
      <c r="G104892" s="60">
        <v>0.75261574074074078</v>
      </c>
    </row>
    <row r="104893" spans="1:7" x14ac:dyDescent="0.25">
      <c r="A104893">
        <v>284308</v>
      </c>
      <c r="B104893" s="2">
        <v>44393.831902912621</v>
      </c>
      <c r="C104893">
        <v>261560</v>
      </c>
      <c r="D104893">
        <v>439981</v>
      </c>
      <c r="E104893" t="s">
        <v>7</v>
      </c>
      <c r="F104893" s="2">
        <v>44393.831902912621</v>
      </c>
      <c r="G104893" s="60">
        <v>0.83189814814814811</v>
      </c>
    </row>
    <row r="104894" spans="1:7" x14ac:dyDescent="0.25">
      <c r="A104894">
        <v>318770</v>
      </c>
      <c r="B104894" s="2">
        <v>44403.668472491911</v>
      </c>
      <c r="C104894">
        <v>261560</v>
      </c>
      <c r="D104894">
        <v>155463</v>
      </c>
      <c r="E104894" t="s">
        <v>7</v>
      </c>
      <c r="F104894" s="2">
        <v>44403.668472491911</v>
      </c>
      <c r="G104894" s="60">
        <v>0.66847222222222225</v>
      </c>
    </row>
    <row r="104895" spans="1:7" x14ac:dyDescent="0.25">
      <c r="A104895">
        <v>325560</v>
      </c>
      <c r="B104895" s="2">
        <v>44405.827048543688</v>
      </c>
      <c r="C104895">
        <v>261560</v>
      </c>
      <c r="D104895">
        <v>176645</v>
      </c>
      <c r="E104895" t="s">
        <v>7</v>
      </c>
      <c r="F104895" s="2">
        <v>44405.827048543688</v>
      </c>
      <c r="G104895" s="60">
        <v>0.82704861111111105</v>
      </c>
    </row>
    <row r="104896" spans="1:7" x14ac:dyDescent="0.25">
      <c r="A104896">
        <v>362818</v>
      </c>
      <c r="B104896" s="2">
        <v>44416.138767662589</v>
      </c>
      <c r="C104896">
        <v>261560</v>
      </c>
      <c r="D104896">
        <v>179296</v>
      </c>
      <c r="E104896" t="s">
        <v>7</v>
      </c>
      <c r="F104896" s="2">
        <v>44416.138767662589</v>
      </c>
      <c r="G104896" s="60">
        <v>0.13877314814814815</v>
      </c>
    </row>
    <row r="104897" spans="1:7" x14ac:dyDescent="0.25">
      <c r="A104897">
        <v>410866</v>
      </c>
      <c r="B104897" s="2">
        <v>44430.891773462783</v>
      </c>
      <c r="C104897">
        <v>261560</v>
      </c>
      <c r="D104897">
        <v>153893</v>
      </c>
      <c r="E104897" t="s">
        <v>7</v>
      </c>
      <c r="F104897" s="2">
        <v>44430.891773462783</v>
      </c>
      <c r="G104897" s="60">
        <v>0.89177083333333329</v>
      </c>
    </row>
    <row r="104898" spans="1:7" x14ac:dyDescent="0.25">
      <c r="A104898">
        <v>115902</v>
      </c>
      <c r="B104898" s="2">
        <v>44345.134006775108</v>
      </c>
      <c r="C104898">
        <v>261596</v>
      </c>
      <c r="D104898">
        <v>339123</v>
      </c>
      <c r="E104898" t="s">
        <v>5</v>
      </c>
      <c r="F104898" s="2">
        <v>44345.217340108444</v>
      </c>
      <c r="G104898" s="60">
        <v>0.21733796296296296</v>
      </c>
    </row>
    <row r="104899" spans="1:7" x14ac:dyDescent="0.25">
      <c r="A104899">
        <v>118587</v>
      </c>
      <c r="B104899" s="2">
        <v>44345.701644012945</v>
      </c>
      <c r="C104899">
        <v>261596</v>
      </c>
      <c r="D104899">
        <v>242428</v>
      </c>
      <c r="E104899" t="s">
        <v>5</v>
      </c>
      <c r="F104899" s="2">
        <v>44345.78497734628</v>
      </c>
      <c r="G104899" s="60">
        <v>0.78497685185185195</v>
      </c>
    </row>
    <row r="104900" spans="1:7" x14ac:dyDescent="0.25">
      <c r="A104900">
        <v>137567</v>
      </c>
      <c r="B104900" s="2">
        <v>44351.678990291257</v>
      </c>
      <c r="C104900">
        <v>261596</v>
      </c>
      <c r="D104900">
        <v>82901</v>
      </c>
      <c r="E104900" t="s">
        <v>5</v>
      </c>
      <c r="F104900" s="2">
        <v>44351.762323624593</v>
      </c>
      <c r="G104900" s="60">
        <v>0.76232638888888893</v>
      </c>
    </row>
    <row r="104901" spans="1:7" x14ac:dyDescent="0.25">
      <c r="A104901">
        <v>171921</v>
      </c>
      <c r="B104901" s="2">
        <v>44360.792258899673</v>
      </c>
      <c r="C104901">
        <v>261596</v>
      </c>
      <c r="D104901">
        <v>34152</v>
      </c>
      <c r="E104901" t="s">
        <v>5</v>
      </c>
      <c r="F104901" s="2">
        <v>44360.875592233009</v>
      </c>
      <c r="G104901" s="60">
        <v>0.87559027777777787</v>
      </c>
    </row>
    <row r="104902" spans="1:7" x14ac:dyDescent="0.25">
      <c r="A104902">
        <v>183492</v>
      </c>
      <c r="B104902" s="2">
        <v>44364.931417475724</v>
      </c>
      <c r="C104902">
        <v>261596</v>
      </c>
      <c r="D104902">
        <v>439190</v>
      </c>
      <c r="E104902" t="s">
        <v>5</v>
      </c>
      <c r="F104902" s="2">
        <v>44365.014750809059</v>
      </c>
      <c r="G104902" s="60">
        <v>1.4745370370370372E-2</v>
      </c>
    </row>
    <row r="104903" spans="1:7" x14ac:dyDescent="0.25">
      <c r="A104903">
        <v>209001</v>
      </c>
      <c r="B104903" s="2">
        <v>44371.868310679609</v>
      </c>
      <c r="C104903">
        <v>261596</v>
      </c>
      <c r="D104903">
        <v>250247</v>
      </c>
      <c r="E104903" t="s">
        <v>5</v>
      </c>
      <c r="F104903" s="2">
        <v>44371.951644012945</v>
      </c>
      <c r="G104903" s="60">
        <v>0.95164351851851858</v>
      </c>
    </row>
    <row r="104904" spans="1:7" x14ac:dyDescent="0.25">
      <c r="A104904">
        <v>74979</v>
      </c>
      <c r="B104904" s="2">
        <v>44331.780083620717</v>
      </c>
      <c r="C104904">
        <v>261625</v>
      </c>
      <c r="D104904">
        <v>347008</v>
      </c>
      <c r="E104904" t="s">
        <v>2</v>
      </c>
      <c r="F104904" s="2">
        <v>44331.821750287381</v>
      </c>
      <c r="G104904" s="60">
        <v>0.82174768518518526</v>
      </c>
    </row>
    <row r="104905" spans="1:7" x14ac:dyDescent="0.25">
      <c r="A104905">
        <v>76305</v>
      </c>
      <c r="B104905" s="2">
        <v>44332.107181005282</v>
      </c>
      <c r="C104905">
        <v>261625</v>
      </c>
      <c r="D104905">
        <v>228405</v>
      </c>
      <c r="E104905" t="s">
        <v>2</v>
      </c>
      <c r="F104905" s="2">
        <v>44332.148847671946</v>
      </c>
      <c r="G104905" s="60">
        <v>0.14884259259259261</v>
      </c>
    </row>
    <row r="104906" spans="1:7" x14ac:dyDescent="0.25">
      <c r="A104906">
        <v>104675</v>
      </c>
      <c r="B104906" s="2">
        <v>44341.806417475731</v>
      </c>
      <c r="C104906">
        <v>261625</v>
      </c>
      <c r="D104906">
        <v>294042</v>
      </c>
      <c r="E104906" t="s">
        <v>2</v>
      </c>
      <c r="F104906" s="2">
        <v>44341.848084142395</v>
      </c>
      <c r="G104906" s="60">
        <v>0.84807870370370375</v>
      </c>
    </row>
    <row r="104907" spans="1:7" x14ac:dyDescent="0.25">
      <c r="A104907">
        <v>117704</v>
      </c>
      <c r="B104907" s="2">
        <v>44345.597033600876</v>
      </c>
      <c r="C104907">
        <v>261625</v>
      </c>
      <c r="D104907">
        <v>17150</v>
      </c>
      <c r="E104907" t="s">
        <v>2</v>
      </c>
      <c r="F104907" s="2">
        <v>44345.63870026754</v>
      </c>
      <c r="G104907" s="60">
        <v>0.63870370370370366</v>
      </c>
    </row>
    <row r="104908" spans="1:7" x14ac:dyDescent="0.25">
      <c r="A104908">
        <v>154865</v>
      </c>
      <c r="B104908" s="2">
        <v>44356.727333333336</v>
      </c>
      <c r="C104908">
        <v>261625</v>
      </c>
      <c r="D104908">
        <v>273307</v>
      </c>
      <c r="E104908" t="s">
        <v>2</v>
      </c>
      <c r="F104908" s="2">
        <v>44356.769</v>
      </c>
      <c r="G104908" s="60">
        <v>0.76900462962962957</v>
      </c>
    </row>
    <row r="104909" spans="1:7" x14ac:dyDescent="0.25">
      <c r="A104909">
        <v>274308</v>
      </c>
      <c r="B104909" s="2">
        <v>44390.707307443365</v>
      </c>
      <c r="C104909">
        <v>261638</v>
      </c>
      <c r="D104909">
        <v>4199</v>
      </c>
      <c r="E104909" t="s">
        <v>7</v>
      </c>
      <c r="F104909" s="2">
        <v>44390.707307443365</v>
      </c>
      <c r="G104909" s="60">
        <v>0.70730324074074069</v>
      </c>
    </row>
    <row r="104910" spans="1:7" x14ac:dyDescent="0.25">
      <c r="A104910">
        <v>280981</v>
      </c>
      <c r="B104910" s="2">
        <v>44392.820576051781</v>
      </c>
      <c r="C104910">
        <v>261638</v>
      </c>
      <c r="D104910">
        <v>102225</v>
      </c>
      <c r="E104910" t="s">
        <v>7</v>
      </c>
      <c r="F104910" s="2">
        <v>44392.820576051781</v>
      </c>
      <c r="G104910" s="60">
        <v>0.82057870370370367</v>
      </c>
    </row>
    <row r="104911" spans="1:7" x14ac:dyDescent="0.25">
      <c r="A104911">
        <v>281215</v>
      </c>
      <c r="B104911" s="2">
        <v>44392.958116504851</v>
      </c>
      <c r="C104911">
        <v>261638</v>
      </c>
      <c r="D104911">
        <v>462580</v>
      </c>
      <c r="E104911" t="s">
        <v>7</v>
      </c>
      <c r="F104911" s="2">
        <v>44392.958116504851</v>
      </c>
      <c r="G104911" s="60">
        <v>0.95811342592592597</v>
      </c>
    </row>
    <row r="104912" spans="1:7" x14ac:dyDescent="0.25">
      <c r="A104912">
        <v>288635</v>
      </c>
      <c r="B104912" s="2">
        <v>44394.817339805828</v>
      </c>
      <c r="C104912">
        <v>261638</v>
      </c>
      <c r="D104912">
        <v>463226</v>
      </c>
      <c r="E104912" t="s">
        <v>7</v>
      </c>
      <c r="F104912" s="2">
        <v>44394.817339805828</v>
      </c>
      <c r="G104912" s="60">
        <v>0.81733796296296291</v>
      </c>
    </row>
    <row r="104913" spans="1:7" x14ac:dyDescent="0.25">
      <c r="A104913">
        <v>369361</v>
      </c>
      <c r="B104913" s="2">
        <v>44418.129000000001</v>
      </c>
      <c r="C104913">
        <v>261638</v>
      </c>
      <c r="D104913">
        <v>397136</v>
      </c>
      <c r="E104913" t="s">
        <v>7</v>
      </c>
      <c r="F104913" s="2">
        <v>44418.129000000001</v>
      </c>
      <c r="G104913" s="60">
        <v>0.12900462962962964</v>
      </c>
    </row>
    <row r="104914" spans="1:7" x14ac:dyDescent="0.25">
      <c r="A104914">
        <v>389262</v>
      </c>
      <c r="B104914" s="2">
        <v>44424.12</v>
      </c>
      <c r="C104914">
        <v>261638</v>
      </c>
      <c r="D104914">
        <v>158978</v>
      </c>
      <c r="E104914" t="s">
        <v>7</v>
      </c>
      <c r="F104914" s="2">
        <v>44424.12</v>
      </c>
      <c r="G104914" s="60">
        <v>0.12</v>
      </c>
    </row>
    <row r="104915" spans="1:7" x14ac:dyDescent="0.25">
      <c r="A104915">
        <v>85009</v>
      </c>
      <c r="B104915" s="2">
        <v>44335.727129449842</v>
      </c>
      <c r="C104915">
        <v>261650</v>
      </c>
      <c r="D104915">
        <v>305874</v>
      </c>
      <c r="E104915" t="s">
        <v>2</v>
      </c>
      <c r="F104915" s="2">
        <v>44335.768796116507</v>
      </c>
      <c r="G104915" s="60">
        <v>0.76879629629629631</v>
      </c>
    </row>
    <row r="104916" spans="1:7" x14ac:dyDescent="0.25">
      <c r="A104916">
        <v>99512</v>
      </c>
      <c r="B104916" s="2">
        <v>44339.803181229778</v>
      </c>
      <c r="C104916">
        <v>261650</v>
      </c>
      <c r="D104916">
        <v>250679</v>
      </c>
      <c r="E104916" t="s">
        <v>2</v>
      </c>
      <c r="F104916" s="2">
        <v>44339.844847896442</v>
      </c>
      <c r="G104916" s="60">
        <v>0.84484953703703702</v>
      </c>
    </row>
    <row r="104917" spans="1:7" x14ac:dyDescent="0.25">
      <c r="A104917">
        <v>37484</v>
      </c>
      <c r="B104917" s="2">
        <v>44316.828666666668</v>
      </c>
      <c r="C104917">
        <v>261730</v>
      </c>
      <c r="D104917">
        <v>240809</v>
      </c>
      <c r="E104917" t="s">
        <v>7</v>
      </c>
      <c r="F104917" s="2">
        <v>44316.828666666668</v>
      </c>
      <c r="G104917" s="60">
        <v>0.82866898148148149</v>
      </c>
    </row>
    <row r="104918" spans="1:7" x14ac:dyDescent="0.25">
      <c r="A104918">
        <v>44634</v>
      </c>
      <c r="B104918" s="2">
        <v>44319.65552750809</v>
      </c>
      <c r="C104918">
        <v>261730</v>
      </c>
      <c r="D104918">
        <v>228300</v>
      </c>
      <c r="E104918" t="s">
        <v>7</v>
      </c>
      <c r="F104918" s="2">
        <v>44319.65552750809</v>
      </c>
      <c r="G104918" s="60">
        <v>0.65553240740740748</v>
      </c>
    </row>
    <row r="104919" spans="1:7" x14ac:dyDescent="0.25">
      <c r="A104919">
        <v>50000</v>
      </c>
      <c r="B104919" s="2">
        <v>44322.5050420712</v>
      </c>
      <c r="C104919">
        <v>261730</v>
      </c>
      <c r="D104919">
        <v>436600</v>
      </c>
      <c r="E104919" t="s">
        <v>7</v>
      </c>
      <c r="F104919" s="2">
        <v>44322.5050420712</v>
      </c>
      <c r="G104919" s="60">
        <v>0.50504629629629627</v>
      </c>
    </row>
    <row r="104920" spans="1:7" x14ac:dyDescent="0.25">
      <c r="A104920">
        <v>65401</v>
      </c>
      <c r="B104920" s="2">
        <v>44328.633000000002</v>
      </c>
      <c r="C104920">
        <v>261730</v>
      </c>
      <c r="D104920">
        <v>461611</v>
      </c>
      <c r="E104920" t="s">
        <v>7</v>
      </c>
      <c r="F104920" s="2">
        <v>44328.633000000002</v>
      </c>
      <c r="G104920" s="60">
        <v>0.63299768518518518</v>
      </c>
    </row>
    <row r="104921" spans="1:7" x14ac:dyDescent="0.25">
      <c r="A104921">
        <v>125236</v>
      </c>
      <c r="B104921" s="2">
        <v>44346.962970873785</v>
      </c>
      <c r="C104921">
        <v>261730</v>
      </c>
      <c r="D104921">
        <v>112334</v>
      </c>
      <c r="E104921" t="s">
        <v>7</v>
      </c>
      <c r="F104921" s="2">
        <v>44346.962970873785</v>
      </c>
      <c r="G104921" s="60">
        <v>0.96297453703703706</v>
      </c>
    </row>
    <row r="104922" spans="1:7" x14ac:dyDescent="0.25">
      <c r="A104922">
        <v>143250</v>
      </c>
      <c r="B104922" s="2">
        <v>44352.854304635759</v>
      </c>
      <c r="C104922">
        <v>261730</v>
      </c>
      <c r="D104922">
        <v>182191</v>
      </c>
      <c r="E104922" t="s">
        <v>7</v>
      </c>
      <c r="F104922" s="2">
        <v>44352.854304635759</v>
      </c>
      <c r="G104922" s="60">
        <v>0.85430555555555554</v>
      </c>
    </row>
    <row r="104923" spans="1:7" x14ac:dyDescent="0.25">
      <c r="A104923">
        <v>157044</v>
      </c>
      <c r="B104923" s="2">
        <v>44357.610220064722</v>
      </c>
      <c r="C104923">
        <v>261730</v>
      </c>
      <c r="D104923">
        <v>423849</v>
      </c>
      <c r="E104923" t="s">
        <v>7</v>
      </c>
      <c r="F104923" s="2">
        <v>44357.610220064722</v>
      </c>
      <c r="G104923" s="60">
        <v>0.61021990740740739</v>
      </c>
    </row>
    <row r="104924" spans="1:7" x14ac:dyDescent="0.25">
      <c r="A104924">
        <v>162090</v>
      </c>
      <c r="B104924" s="2">
        <v>44358.809249190941</v>
      </c>
      <c r="C104924">
        <v>261730</v>
      </c>
      <c r="D104924">
        <v>397</v>
      </c>
      <c r="E104924" t="s">
        <v>7</v>
      </c>
      <c r="F104924" s="2">
        <v>44358.809249190941</v>
      </c>
      <c r="G104924" s="60">
        <v>0.80924768518518519</v>
      </c>
    </row>
    <row r="104925" spans="1:7" x14ac:dyDescent="0.25">
      <c r="A104925">
        <v>200011</v>
      </c>
      <c r="B104925" s="2">
        <v>44368.924135922331</v>
      </c>
      <c r="C104925">
        <v>261730</v>
      </c>
      <c r="D104925">
        <v>472330</v>
      </c>
      <c r="E104925" t="s">
        <v>7</v>
      </c>
      <c r="F104925" s="2">
        <v>44368.924135922331</v>
      </c>
      <c r="G104925" s="60">
        <v>0.92413194444444446</v>
      </c>
    </row>
    <row r="104926" spans="1:7" x14ac:dyDescent="0.25">
      <c r="A104926">
        <v>205566</v>
      </c>
      <c r="B104926" s="2">
        <v>44370.802776699027</v>
      </c>
      <c r="C104926">
        <v>261730</v>
      </c>
      <c r="D104926">
        <v>405774</v>
      </c>
      <c r="E104926" t="s">
        <v>7</v>
      </c>
      <c r="F104926" s="2">
        <v>44370.802776699027</v>
      </c>
      <c r="G104926" s="60">
        <v>0.8027777777777777</v>
      </c>
    </row>
    <row r="104927" spans="1:7" x14ac:dyDescent="0.25">
      <c r="A104927">
        <v>212676</v>
      </c>
      <c r="B104927" s="2">
        <v>44372.799540453074</v>
      </c>
      <c r="C104927">
        <v>261730</v>
      </c>
      <c r="D104927">
        <v>102086</v>
      </c>
      <c r="E104927" t="s">
        <v>7</v>
      </c>
      <c r="F104927" s="2">
        <v>44372.799540453074</v>
      </c>
      <c r="G104927" s="60">
        <v>0.79953703703703705</v>
      </c>
    </row>
    <row r="104928" spans="1:7" x14ac:dyDescent="0.25">
      <c r="A104928">
        <v>225611</v>
      </c>
      <c r="B104928" s="2">
        <v>44375.930608414237</v>
      </c>
      <c r="C104928">
        <v>261730</v>
      </c>
      <c r="D104928">
        <v>279264</v>
      </c>
      <c r="E104928" t="s">
        <v>7</v>
      </c>
      <c r="F104928" s="2">
        <v>44375.930608414237</v>
      </c>
      <c r="G104928" s="60">
        <v>0.93061342592592589</v>
      </c>
    </row>
    <row r="104929" spans="1:7" x14ac:dyDescent="0.25">
      <c r="A104929">
        <v>234619</v>
      </c>
      <c r="B104929" s="2">
        <v>44378.945171521038</v>
      </c>
      <c r="C104929">
        <v>261730</v>
      </c>
      <c r="D104929">
        <v>347008</v>
      </c>
      <c r="E104929" t="s">
        <v>7</v>
      </c>
      <c r="F104929" s="2">
        <v>44378.945171521038</v>
      </c>
      <c r="G104929" s="60">
        <v>0.94517361111111109</v>
      </c>
    </row>
    <row r="104930" spans="1:7" x14ac:dyDescent="0.25">
      <c r="A104930">
        <v>243586</v>
      </c>
      <c r="B104930" s="2">
        <v>44381.224999999999</v>
      </c>
      <c r="C104930">
        <v>261730</v>
      </c>
      <c r="D104930">
        <v>386066</v>
      </c>
      <c r="E104930" t="s">
        <v>7</v>
      </c>
      <c r="F104930" s="2">
        <v>44381.224999999999</v>
      </c>
      <c r="G104930" s="60">
        <v>0.22500000000000001</v>
      </c>
    </row>
    <row r="104931" spans="1:7" x14ac:dyDescent="0.25">
      <c r="A104931">
        <v>261703</v>
      </c>
      <c r="B104931" s="2">
        <v>44387.316568498798</v>
      </c>
      <c r="C104931">
        <v>261730</v>
      </c>
      <c r="D104931">
        <v>158978</v>
      </c>
      <c r="E104931" t="s">
        <v>7</v>
      </c>
      <c r="F104931" s="2">
        <v>44387.316568498798</v>
      </c>
      <c r="G104931" s="60">
        <v>0.31657407407407406</v>
      </c>
    </row>
    <row r="104932" spans="1:7" x14ac:dyDescent="0.25">
      <c r="A104932">
        <v>304772</v>
      </c>
      <c r="B104932" s="2">
        <v>44400.048731391587</v>
      </c>
      <c r="C104932">
        <v>261730</v>
      </c>
      <c r="D104932">
        <v>357547</v>
      </c>
      <c r="E104932" t="s">
        <v>7</v>
      </c>
      <c r="F104932" s="2">
        <v>44400.048731391587</v>
      </c>
      <c r="G104932" s="60">
        <v>4.8726851851851855E-2</v>
      </c>
    </row>
    <row r="104933" spans="1:7" x14ac:dyDescent="0.25">
      <c r="A104933">
        <v>309900</v>
      </c>
      <c r="B104933" s="2">
        <v>44401.508041627247</v>
      </c>
      <c r="C104933">
        <v>261730</v>
      </c>
      <c r="D104933">
        <v>230507</v>
      </c>
      <c r="E104933" t="s">
        <v>7</v>
      </c>
      <c r="F104933" s="2">
        <v>44401.508041627247</v>
      </c>
      <c r="G104933" s="60">
        <v>0.50804398148148155</v>
      </c>
    </row>
    <row r="104934" spans="1:7" x14ac:dyDescent="0.25">
      <c r="A104934">
        <v>108445</v>
      </c>
      <c r="B104934" s="2">
        <v>44342.986029126216</v>
      </c>
      <c r="C104934">
        <v>261813</v>
      </c>
      <c r="D104934">
        <v>63666</v>
      </c>
      <c r="E104934" t="s">
        <v>16</v>
      </c>
      <c r="F104934" s="2">
        <v>44342.861029126216</v>
      </c>
      <c r="G104934" s="60">
        <v>0.86103009259259267</v>
      </c>
    </row>
    <row r="104935" spans="1:7" x14ac:dyDescent="0.25">
      <c r="A104935">
        <v>135255</v>
      </c>
      <c r="B104935" s="2">
        <v>44350.838779935279</v>
      </c>
      <c r="C104935">
        <v>261813</v>
      </c>
      <c r="D104935">
        <v>343491</v>
      </c>
      <c r="E104935" t="s">
        <v>16</v>
      </c>
      <c r="F104935" s="2">
        <v>44350.713779935279</v>
      </c>
      <c r="G104935" s="60">
        <v>0.71378472222222211</v>
      </c>
    </row>
    <row r="104936" spans="1:7" x14ac:dyDescent="0.25">
      <c r="A104936">
        <v>143783</v>
      </c>
      <c r="B104936" s="2">
        <v>44352.950430420715</v>
      </c>
      <c r="C104936">
        <v>261813</v>
      </c>
      <c r="D104936">
        <v>250679</v>
      </c>
      <c r="E104936" t="s">
        <v>16</v>
      </c>
      <c r="F104936" s="2">
        <v>44352.825430420715</v>
      </c>
      <c r="G104936" s="60">
        <v>0.82542824074074073</v>
      </c>
    </row>
    <row r="104937" spans="1:7" x14ac:dyDescent="0.25">
      <c r="A104937">
        <v>159297</v>
      </c>
      <c r="B104937" s="2">
        <v>44358.078262135925</v>
      </c>
      <c r="C104937">
        <v>261813</v>
      </c>
      <c r="D104937">
        <v>441562</v>
      </c>
      <c r="E104937" t="s">
        <v>16</v>
      </c>
      <c r="F104937" s="2">
        <v>44357.953262135925</v>
      </c>
      <c r="G104937" s="60">
        <v>0.95326388888888891</v>
      </c>
    </row>
    <row r="104938" spans="1:7" x14ac:dyDescent="0.25">
      <c r="A104938">
        <v>203715</v>
      </c>
      <c r="B104938" s="2">
        <v>44370.071789644011</v>
      </c>
      <c r="C104938">
        <v>261813</v>
      </c>
      <c r="D104938">
        <v>251823</v>
      </c>
      <c r="E104938" t="s">
        <v>16</v>
      </c>
      <c r="F104938" s="2">
        <v>44369.946789644011</v>
      </c>
      <c r="G104938" s="60">
        <v>0.94679398148148142</v>
      </c>
    </row>
    <row r="104939" spans="1:7" x14ac:dyDescent="0.25">
      <c r="A104939">
        <v>206436</v>
      </c>
      <c r="B104939" s="2">
        <v>44371.005446601943</v>
      </c>
      <c r="C104939">
        <v>261813</v>
      </c>
      <c r="D104939">
        <v>389195</v>
      </c>
      <c r="E104939" t="s">
        <v>16</v>
      </c>
      <c r="F104939" s="2">
        <v>44370.880446601943</v>
      </c>
      <c r="G104939" s="60">
        <v>0.88045138888888885</v>
      </c>
    </row>
    <row r="104940" spans="1:7" x14ac:dyDescent="0.25">
      <c r="A104940">
        <v>218631</v>
      </c>
      <c r="B104940" s="2">
        <v>44374.097689748836</v>
      </c>
      <c r="C104940">
        <v>261813</v>
      </c>
      <c r="D104940">
        <v>244574</v>
      </c>
      <c r="E104940" t="s">
        <v>16</v>
      </c>
      <c r="F104940" s="2">
        <v>44373.972689748836</v>
      </c>
      <c r="G104940" s="60">
        <v>0.97268518518518521</v>
      </c>
    </row>
    <row r="104941" spans="1:7" x14ac:dyDescent="0.25">
      <c r="A104941">
        <v>281101</v>
      </c>
      <c r="B104941" s="2">
        <v>44392.921999999999</v>
      </c>
      <c r="C104941">
        <v>261813</v>
      </c>
      <c r="D104941">
        <v>406287</v>
      </c>
      <c r="E104941" t="s">
        <v>16</v>
      </c>
      <c r="F104941" s="2">
        <v>44392.796999999999</v>
      </c>
      <c r="G104941" s="60">
        <v>0.79700231481481476</v>
      </c>
    </row>
    <row r="104942" spans="1:7" x14ac:dyDescent="0.25">
      <c r="A104942">
        <v>289839</v>
      </c>
      <c r="B104942" s="2">
        <v>44395.021999999997</v>
      </c>
      <c r="C104942">
        <v>261813</v>
      </c>
      <c r="D104942">
        <v>441559</v>
      </c>
      <c r="E104942" t="s">
        <v>16</v>
      </c>
      <c r="F104942" s="2">
        <v>44394.896999999997</v>
      </c>
      <c r="G104942" s="60">
        <v>0.89700231481481485</v>
      </c>
    </row>
    <row r="104943" spans="1:7" x14ac:dyDescent="0.25">
      <c r="A104943">
        <v>332652</v>
      </c>
      <c r="B104943" s="2">
        <v>44407.921304207121</v>
      </c>
      <c r="C104943">
        <v>261813</v>
      </c>
      <c r="D104943">
        <v>43623</v>
      </c>
      <c r="E104943" t="s">
        <v>16</v>
      </c>
      <c r="F104943" s="2">
        <v>44407.796304207121</v>
      </c>
      <c r="G104943" s="60">
        <v>0.79630787037037043</v>
      </c>
    </row>
    <row r="104944" spans="1:7" x14ac:dyDescent="0.25">
      <c r="A104944">
        <v>335169</v>
      </c>
      <c r="B104944" s="2">
        <v>44408.6389660329</v>
      </c>
      <c r="C104944">
        <v>261813</v>
      </c>
      <c r="D104944">
        <v>306524</v>
      </c>
      <c r="E104944" t="s">
        <v>16</v>
      </c>
      <c r="F104944" s="2">
        <v>44408.5139660329</v>
      </c>
      <c r="G104944" s="60">
        <v>0.51396990740740744</v>
      </c>
    </row>
    <row r="104945" spans="1:7" x14ac:dyDescent="0.25">
      <c r="A104945">
        <v>360910</v>
      </c>
      <c r="B104945" s="2">
        <v>44415.76201666311</v>
      </c>
      <c r="C104945">
        <v>261813</v>
      </c>
      <c r="D104945">
        <v>376706</v>
      </c>
      <c r="E104945" t="s">
        <v>16</v>
      </c>
      <c r="F104945" s="2">
        <v>44415.63701666311</v>
      </c>
      <c r="G104945" s="60">
        <v>0.63701388888888888</v>
      </c>
    </row>
    <row r="104946" spans="1:7" x14ac:dyDescent="0.25">
      <c r="A104946">
        <v>374498</v>
      </c>
      <c r="B104946" s="2">
        <v>44419.927776699027</v>
      </c>
      <c r="C104946">
        <v>261813</v>
      </c>
      <c r="D104946">
        <v>128523</v>
      </c>
      <c r="E104946" t="s">
        <v>16</v>
      </c>
      <c r="F104946" s="2">
        <v>44419.802776699027</v>
      </c>
      <c r="G104946" s="60">
        <v>0.8027777777777777</v>
      </c>
    </row>
    <row r="104947" spans="1:7" x14ac:dyDescent="0.25">
      <c r="A104947">
        <v>402886</v>
      </c>
      <c r="B104947" s="2">
        <v>44428.955284789641</v>
      </c>
      <c r="C104947">
        <v>261813</v>
      </c>
      <c r="D104947">
        <v>182191</v>
      </c>
      <c r="E104947" t="s">
        <v>16</v>
      </c>
      <c r="F104947" s="2">
        <v>44428.830284789641</v>
      </c>
      <c r="G104947" s="60">
        <v>0.83028935185185182</v>
      </c>
    </row>
    <row r="104948" spans="1:7" x14ac:dyDescent="0.25">
      <c r="A104948">
        <v>419328</v>
      </c>
      <c r="B104948" s="2">
        <v>44434.625187702266</v>
      </c>
      <c r="C104948">
        <v>261813</v>
      </c>
      <c r="D104948">
        <v>436070</v>
      </c>
      <c r="E104948" t="s">
        <v>16</v>
      </c>
      <c r="F104948" s="2">
        <v>44434.500187702266</v>
      </c>
      <c r="G104948" s="60">
        <v>0.50018518518518518</v>
      </c>
    </row>
    <row r="104949" spans="1:7" x14ac:dyDescent="0.25">
      <c r="A104949">
        <v>420439</v>
      </c>
      <c r="B104949" s="2">
        <v>44434.817744336571</v>
      </c>
      <c r="C104949">
        <v>261813</v>
      </c>
      <c r="D104949">
        <v>471403</v>
      </c>
      <c r="E104949" t="s">
        <v>16</v>
      </c>
      <c r="F104949" s="2">
        <v>44434.692744336571</v>
      </c>
      <c r="G104949" s="60">
        <v>0.69274305555555549</v>
      </c>
    </row>
    <row r="104950" spans="1:7" x14ac:dyDescent="0.25">
      <c r="A104950">
        <v>237852</v>
      </c>
      <c r="B104950" s="2">
        <v>44379.878828478963</v>
      </c>
      <c r="C104950">
        <v>261841</v>
      </c>
      <c r="D104950">
        <v>271248</v>
      </c>
      <c r="E104950" t="s">
        <v>7</v>
      </c>
      <c r="F104950" s="2">
        <v>44379.878828478963</v>
      </c>
      <c r="G104950" s="60">
        <v>0.87883101851851853</v>
      </c>
    </row>
    <row r="104951" spans="1:7" x14ac:dyDescent="0.25">
      <c r="A104951">
        <v>246316</v>
      </c>
      <c r="B104951" s="2">
        <v>44381.841822565388</v>
      </c>
      <c r="C104951">
        <v>261841</v>
      </c>
      <c r="D104951">
        <v>411922</v>
      </c>
      <c r="E104951" t="s">
        <v>7</v>
      </c>
      <c r="F104951" s="2">
        <v>44381.841822565388</v>
      </c>
      <c r="G104951" s="60">
        <v>0.84181712962962962</v>
      </c>
    </row>
    <row r="104952" spans="1:7" x14ac:dyDescent="0.25">
      <c r="A104952">
        <v>253783</v>
      </c>
      <c r="B104952" s="2">
        <v>44384.815721682848</v>
      </c>
      <c r="C104952">
        <v>261841</v>
      </c>
      <c r="D104952">
        <v>476808</v>
      </c>
      <c r="E104952" t="s">
        <v>7</v>
      </c>
      <c r="F104952" s="2">
        <v>44384.815721682848</v>
      </c>
      <c r="G104952" s="60">
        <v>0.81571759259259258</v>
      </c>
    </row>
    <row r="104953" spans="1:7" x14ac:dyDescent="0.25">
      <c r="A104953">
        <v>266092</v>
      </c>
      <c r="B104953" s="2">
        <v>44388.165623950925</v>
      </c>
      <c r="C104953">
        <v>261841</v>
      </c>
      <c r="D104953">
        <v>153893</v>
      </c>
      <c r="E104953" t="s">
        <v>7</v>
      </c>
      <c r="F104953" s="2">
        <v>44388.165623950925</v>
      </c>
      <c r="G104953" s="60">
        <v>0.16562499999999999</v>
      </c>
    </row>
    <row r="104954" spans="1:7" x14ac:dyDescent="0.25">
      <c r="A104954">
        <v>266686</v>
      </c>
      <c r="B104954" s="2">
        <v>44388.412549211098</v>
      </c>
      <c r="C104954">
        <v>261841</v>
      </c>
      <c r="D104954">
        <v>128523</v>
      </c>
      <c r="E104954" t="s">
        <v>7</v>
      </c>
      <c r="F104954" s="2">
        <v>44388.412549211098</v>
      </c>
      <c r="G104954" s="60">
        <v>0.4125462962962963</v>
      </c>
    </row>
    <row r="104955" spans="1:7" x14ac:dyDescent="0.25">
      <c r="A104955">
        <v>284533</v>
      </c>
      <c r="B104955" s="2">
        <v>44393.857792880262</v>
      </c>
      <c r="C104955">
        <v>261841</v>
      </c>
      <c r="D104955">
        <v>88863</v>
      </c>
      <c r="E104955" t="s">
        <v>7</v>
      </c>
      <c r="F104955" s="2">
        <v>44393.857792880262</v>
      </c>
      <c r="G104955" s="60">
        <v>0.8577893518518519</v>
      </c>
    </row>
    <row r="104956" spans="1:7" x14ac:dyDescent="0.25">
      <c r="A104956">
        <v>287265</v>
      </c>
      <c r="B104956" s="2">
        <v>44394.600511326862</v>
      </c>
      <c r="C104956">
        <v>261841</v>
      </c>
      <c r="D104956">
        <v>293021</v>
      </c>
      <c r="E104956" t="s">
        <v>7</v>
      </c>
      <c r="F104956" s="2">
        <v>44394.600511326862</v>
      </c>
      <c r="G104956" s="60">
        <v>0.60050925925925924</v>
      </c>
    </row>
    <row r="104957" spans="1:7" x14ac:dyDescent="0.25">
      <c r="A104957">
        <v>296011</v>
      </c>
      <c r="B104957" s="2">
        <v>44397.071385113268</v>
      </c>
      <c r="C104957">
        <v>261841</v>
      </c>
      <c r="D104957">
        <v>273307</v>
      </c>
      <c r="E104957" t="s">
        <v>7</v>
      </c>
      <c r="F104957" s="2">
        <v>44397.071385113268</v>
      </c>
      <c r="G104957" s="60">
        <v>7.1388888888888891E-2</v>
      </c>
    </row>
    <row r="104958" spans="1:7" x14ac:dyDescent="0.25">
      <c r="A104958">
        <v>307260</v>
      </c>
      <c r="B104958" s="2">
        <v>44400.802776699027</v>
      </c>
      <c r="C104958">
        <v>261841</v>
      </c>
      <c r="D104958">
        <v>351192</v>
      </c>
      <c r="E104958" t="s">
        <v>7</v>
      </c>
      <c r="F104958" s="2">
        <v>44400.802776699027</v>
      </c>
      <c r="G104958" s="60">
        <v>0.8027777777777777</v>
      </c>
    </row>
    <row r="104959" spans="1:7" x14ac:dyDescent="0.25">
      <c r="A104959">
        <v>319349</v>
      </c>
      <c r="B104959" s="2">
        <v>44403.74</v>
      </c>
      <c r="C104959">
        <v>261841</v>
      </c>
      <c r="D104959">
        <v>347008</v>
      </c>
      <c r="E104959" t="s">
        <v>7</v>
      </c>
      <c r="F104959" s="2">
        <v>44403.74</v>
      </c>
      <c r="G104959" s="60">
        <v>0.7400000000000001</v>
      </c>
    </row>
    <row r="104960" spans="1:7" x14ac:dyDescent="0.25">
      <c r="A104960">
        <v>322879</v>
      </c>
      <c r="B104960" s="2">
        <v>44404.91280906149</v>
      </c>
      <c r="C104960">
        <v>261841</v>
      </c>
      <c r="D104960">
        <v>238576</v>
      </c>
      <c r="E104960" t="s">
        <v>7</v>
      </c>
      <c r="F104960" s="2">
        <v>44404.91280906149</v>
      </c>
      <c r="G104960" s="60">
        <v>0.91281249999999992</v>
      </c>
    </row>
    <row r="104961" spans="1:7" x14ac:dyDescent="0.25">
      <c r="A104961">
        <v>408811</v>
      </c>
      <c r="B104961" s="2">
        <v>44430.585497604297</v>
      </c>
      <c r="C104961">
        <v>261841</v>
      </c>
      <c r="D104961">
        <v>21760</v>
      </c>
      <c r="E104961" t="s">
        <v>7</v>
      </c>
      <c r="F104961" s="2">
        <v>44430.585497604297</v>
      </c>
      <c r="G104961" s="60">
        <v>0.58549768518518519</v>
      </c>
    </row>
    <row r="104962" spans="1:7" x14ac:dyDescent="0.25">
      <c r="A104962">
        <v>415030</v>
      </c>
      <c r="B104962" s="2">
        <v>44432.796304207121</v>
      </c>
      <c r="C104962">
        <v>261841</v>
      </c>
      <c r="D104962">
        <v>154228</v>
      </c>
      <c r="E104962" t="s">
        <v>7</v>
      </c>
      <c r="F104962" s="2">
        <v>44432.796304207121</v>
      </c>
      <c r="G104962" s="60">
        <v>0.79630787037037043</v>
      </c>
    </row>
    <row r="104963" spans="1:7" x14ac:dyDescent="0.25">
      <c r="A104963">
        <v>125825</v>
      </c>
      <c r="B104963" s="2">
        <v>44347.413213592234</v>
      </c>
      <c r="C104963">
        <v>261861</v>
      </c>
      <c r="D104963">
        <v>330333</v>
      </c>
      <c r="E104963" t="s">
        <v>10</v>
      </c>
      <c r="F104963" s="2">
        <v>44347.788213592234</v>
      </c>
      <c r="G104963" s="60">
        <v>0.78821759259259261</v>
      </c>
    </row>
    <row r="104964" spans="1:7" x14ac:dyDescent="0.25">
      <c r="A104964">
        <v>126123</v>
      </c>
      <c r="B104964" s="2">
        <v>44347.553990291264</v>
      </c>
      <c r="C104964">
        <v>261861</v>
      </c>
      <c r="D104964">
        <v>182191</v>
      </c>
      <c r="E104964" t="s">
        <v>10</v>
      </c>
      <c r="F104964" s="2">
        <v>44347.928990291264</v>
      </c>
      <c r="G104964" s="60">
        <v>0.92899305555555556</v>
      </c>
    </row>
    <row r="104965" spans="1:7" x14ac:dyDescent="0.25">
      <c r="A104965">
        <v>204756</v>
      </c>
      <c r="B104965" s="2">
        <v>44370.688294498381</v>
      </c>
      <c r="C104965">
        <v>261861</v>
      </c>
      <c r="D104965">
        <v>189009</v>
      </c>
      <c r="E104965" t="s">
        <v>10</v>
      </c>
      <c r="F104965" s="2">
        <v>44371.063294498381</v>
      </c>
      <c r="G104965" s="60">
        <v>6.3298611111111111E-2</v>
      </c>
    </row>
    <row r="104966" spans="1:7" x14ac:dyDescent="0.25">
      <c r="A104966">
        <v>218993</v>
      </c>
      <c r="B104966" s="2">
        <v>44374.248165048542</v>
      </c>
      <c r="C104966">
        <v>261861</v>
      </c>
      <c r="D104966">
        <v>249345</v>
      </c>
      <c r="E104966" t="s">
        <v>10</v>
      </c>
      <c r="F104966" s="2">
        <v>44374.623165048542</v>
      </c>
      <c r="G104966" s="60">
        <v>0.62315972222222216</v>
      </c>
    </row>
    <row r="104967" spans="1:7" x14ac:dyDescent="0.25">
      <c r="A104967">
        <v>219318</v>
      </c>
      <c r="B104967" s="2">
        <v>44374.375996763752</v>
      </c>
      <c r="C104967">
        <v>261861</v>
      </c>
      <c r="D104967">
        <v>336210</v>
      </c>
      <c r="E104967" t="s">
        <v>10</v>
      </c>
      <c r="F104967" s="2">
        <v>44374.750996763752</v>
      </c>
      <c r="G104967" s="60">
        <v>0.75099537037037034</v>
      </c>
    </row>
    <row r="104968" spans="1:7" x14ac:dyDescent="0.25">
      <c r="A104968">
        <v>254758</v>
      </c>
      <c r="B104968" s="2">
        <v>44385.156000000003</v>
      </c>
      <c r="C104968">
        <v>261861</v>
      </c>
      <c r="D104968">
        <v>1106</v>
      </c>
      <c r="E104968" t="s">
        <v>10</v>
      </c>
      <c r="F104968" s="2">
        <v>44385.531000000003</v>
      </c>
      <c r="G104968" s="60">
        <v>0.53099537037037037</v>
      </c>
    </row>
    <row r="104969" spans="1:7" x14ac:dyDescent="0.25">
      <c r="A104969">
        <v>266821</v>
      </c>
      <c r="B104969" s="2">
        <v>44388.446729941708</v>
      </c>
      <c r="C104969">
        <v>261861</v>
      </c>
      <c r="D104969">
        <v>351192</v>
      </c>
      <c r="E104969" t="s">
        <v>10</v>
      </c>
      <c r="F104969" s="2">
        <v>44388.821729941708</v>
      </c>
      <c r="G104969" s="60">
        <v>0.82172453703703707</v>
      </c>
    </row>
    <row r="104970" spans="1:7" x14ac:dyDescent="0.25">
      <c r="A104970">
        <v>269950</v>
      </c>
      <c r="B104970" s="2">
        <v>44389.144605177993</v>
      </c>
      <c r="C104970">
        <v>261861</v>
      </c>
      <c r="D104970">
        <v>153893</v>
      </c>
      <c r="E104970" t="s">
        <v>10</v>
      </c>
      <c r="F104970" s="2">
        <v>44389.519605177993</v>
      </c>
      <c r="G104970" s="60">
        <v>0.51960648148148147</v>
      </c>
    </row>
    <row r="104971" spans="1:7" x14ac:dyDescent="0.25">
      <c r="A104971">
        <v>291034</v>
      </c>
      <c r="B104971" s="2">
        <v>44395.562080906151</v>
      </c>
      <c r="C104971">
        <v>261861</v>
      </c>
      <c r="D104971">
        <v>180017</v>
      </c>
      <c r="E104971" t="s">
        <v>10</v>
      </c>
      <c r="F104971" s="2">
        <v>44395.937080906151</v>
      </c>
      <c r="G104971" s="60">
        <v>0.93708333333333327</v>
      </c>
    </row>
    <row r="104972" spans="1:7" x14ac:dyDescent="0.25">
      <c r="A104972">
        <v>300536</v>
      </c>
      <c r="B104972" s="2">
        <v>44398.725511326862</v>
      </c>
      <c r="C104972">
        <v>261861</v>
      </c>
      <c r="D104972">
        <v>209122</v>
      </c>
      <c r="E104972" t="s">
        <v>10</v>
      </c>
      <c r="F104972" s="2">
        <v>44399.100511326862</v>
      </c>
      <c r="G104972" s="60">
        <v>0.10050925925925926</v>
      </c>
    </row>
    <row r="104973" spans="1:7" x14ac:dyDescent="0.25">
      <c r="A104973">
        <v>326662</v>
      </c>
      <c r="B104973" s="2">
        <v>44406.490883495142</v>
      </c>
      <c r="C104973">
        <v>261861</v>
      </c>
      <c r="D104973">
        <v>53640</v>
      </c>
      <c r="E104973" t="s">
        <v>10</v>
      </c>
      <c r="F104973" s="2">
        <v>44406.865883495142</v>
      </c>
      <c r="G104973" s="60">
        <v>0.86587962962962972</v>
      </c>
    </row>
    <row r="104974" spans="1:7" x14ac:dyDescent="0.25">
      <c r="A104974">
        <v>12391</v>
      </c>
      <c r="B104974" s="2">
        <v>44303.233802301096</v>
      </c>
      <c r="C104974">
        <v>261878</v>
      </c>
      <c r="D104974">
        <v>411922</v>
      </c>
      <c r="E104974" t="s">
        <v>6</v>
      </c>
      <c r="F104974" s="2">
        <v>44303.40046896776</v>
      </c>
      <c r="G104974" s="60">
        <v>0.40047453703703706</v>
      </c>
    </row>
    <row r="104975" spans="1:7" x14ac:dyDescent="0.25">
      <c r="A104975">
        <v>13557</v>
      </c>
      <c r="B104975" s="2">
        <v>44303.780122977347</v>
      </c>
      <c r="C104975">
        <v>261878</v>
      </c>
      <c r="D104975">
        <v>8411</v>
      </c>
      <c r="E104975" t="s">
        <v>6</v>
      </c>
      <c r="F104975" s="2">
        <v>44303.946789644011</v>
      </c>
      <c r="G104975" s="60">
        <v>0.94679398148148142</v>
      </c>
    </row>
    <row r="104976" spans="1:7" x14ac:dyDescent="0.25">
      <c r="A104976">
        <v>17143</v>
      </c>
      <c r="B104976" s="2">
        <v>44306.689508090618</v>
      </c>
      <c r="C104976">
        <v>261878</v>
      </c>
      <c r="D104976">
        <v>347367</v>
      </c>
      <c r="E104976" t="s">
        <v>6</v>
      </c>
      <c r="F104976" s="2">
        <v>44306.856174757282</v>
      </c>
      <c r="G104976" s="60">
        <v>0.85616898148148157</v>
      </c>
    </row>
    <row r="104977" spans="1:7" x14ac:dyDescent="0.25">
      <c r="A104977">
        <v>97451</v>
      </c>
      <c r="B104977" s="2">
        <v>44339.441935275085</v>
      </c>
      <c r="C104977">
        <v>261898</v>
      </c>
      <c r="D104977">
        <v>110991</v>
      </c>
      <c r="E104977" t="s">
        <v>6</v>
      </c>
      <c r="F104977" s="2">
        <v>44339.608601941749</v>
      </c>
      <c r="G104977" s="60">
        <v>0.60859953703703706</v>
      </c>
    </row>
    <row r="104978" spans="1:7" x14ac:dyDescent="0.25">
      <c r="A104978">
        <v>101155</v>
      </c>
      <c r="B104978" s="2">
        <v>44340.571385113268</v>
      </c>
      <c r="C104978">
        <v>261898</v>
      </c>
      <c r="D104978">
        <v>95024</v>
      </c>
      <c r="E104978" t="s">
        <v>6</v>
      </c>
      <c r="F104978" s="2">
        <v>44340.738051779932</v>
      </c>
      <c r="G104978" s="60">
        <v>0.73805555555555558</v>
      </c>
    </row>
    <row r="104979" spans="1:7" x14ac:dyDescent="0.25">
      <c r="A104979">
        <v>118277</v>
      </c>
      <c r="B104979" s="2">
        <v>44345.668472491911</v>
      </c>
      <c r="C104979">
        <v>261898</v>
      </c>
      <c r="D104979">
        <v>88863</v>
      </c>
      <c r="E104979" t="s">
        <v>6</v>
      </c>
      <c r="F104979" s="2">
        <v>44345.835139158575</v>
      </c>
      <c r="G104979" s="60">
        <v>0.83513888888888888</v>
      </c>
    </row>
    <row r="104980" spans="1:7" x14ac:dyDescent="0.25">
      <c r="A104980">
        <v>121457</v>
      </c>
      <c r="B104980" s="2">
        <v>44346.233069856869</v>
      </c>
      <c r="C104980">
        <v>261898</v>
      </c>
      <c r="D104980">
        <v>347008</v>
      </c>
      <c r="E104980" t="s">
        <v>6</v>
      </c>
      <c r="F104980" s="2">
        <v>44346.399736523534</v>
      </c>
      <c r="G104980" s="60">
        <v>0.3997337962962963</v>
      </c>
    </row>
    <row r="104981" spans="1:7" x14ac:dyDescent="0.25">
      <c r="A104981">
        <v>156692</v>
      </c>
      <c r="B104981" s="2">
        <v>44357.496951456313</v>
      </c>
      <c r="C104981">
        <v>261898</v>
      </c>
      <c r="D104981">
        <v>154256</v>
      </c>
      <c r="E104981" t="s">
        <v>6</v>
      </c>
      <c r="F104981" s="2">
        <v>44357.663618122977</v>
      </c>
      <c r="G104981" s="60">
        <v>0.66362268518518519</v>
      </c>
    </row>
    <row r="104982" spans="1:7" x14ac:dyDescent="0.25">
      <c r="A104982">
        <v>162098</v>
      </c>
      <c r="B104982" s="2">
        <v>44358.810867313921</v>
      </c>
      <c r="C104982">
        <v>261898</v>
      </c>
      <c r="D104982">
        <v>191893</v>
      </c>
      <c r="E104982" t="s">
        <v>6</v>
      </c>
      <c r="F104982" s="2">
        <v>44358.977533980586</v>
      </c>
      <c r="G104982" s="60">
        <v>0.97753472222222226</v>
      </c>
    </row>
    <row r="104983" spans="1:7" x14ac:dyDescent="0.25">
      <c r="A104983">
        <v>212726</v>
      </c>
      <c r="B104983" s="2">
        <v>44372.804394822007</v>
      </c>
      <c r="C104983">
        <v>261898</v>
      </c>
      <c r="D104983">
        <v>392434</v>
      </c>
      <c r="E104983" t="s">
        <v>6</v>
      </c>
      <c r="F104983" s="2">
        <v>44372.971061488672</v>
      </c>
      <c r="G104983" s="60">
        <v>0.97106481481481488</v>
      </c>
    </row>
    <row r="104984" spans="1:7" x14ac:dyDescent="0.25">
      <c r="A104984">
        <v>218775</v>
      </c>
      <c r="B104984" s="2">
        <v>44374.177892391737</v>
      </c>
      <c r="C104984">
        <v>261907</v>
      </c>
      <c r="D104984">
        <v>424444</v>
      </c>
      <c r="E104984" t="s">
        <v>7</v>
      </c>
      <c r="F104984" s="2">
        <v>44374.177892391737</v>
      </c>
      <c r="G104984" s="60">
        <v>0.17789351851851853</v>
      </c>
    </row>
    <row r="104985" spans="1:7" x14ac:dyDescent="0.25">
      <c r="A104985">
        <v>298798</v>
      </c>
      <c r="B104985" s="2">
        <v>44398.001805825246</v>
      </c>
      <c r="C104985">
        <v>261907</v>
      </c>
      <c r="D104985">
        <v>123413</v>
      </c>
      <c r="E104985" t="s">
        <v>7</v>
      </c>
      <c r="F104985" s="2">
        <v>44398.001805825246</v>
      </c>
      <c r="G104985" s="60">
        <v>1.8055555555555557E-3</v>
      </c>
    </row>
    <row r="104986" spans="1:7" x14ac:dyDescent="0.25">
      <c r="A104986">
        <v>320026</v>
      </c>
      <c r="B104986" s="2">
        <v>44403.852938511329</v>
      </c>
      <c r="C104986">
        <v>261907</v>
      </c>
      <c r="D104986">
        <v>191893</v>
      </c>
      <c r="E104986" t="s">
        <v>7</v>
      </c>
      <c r="F104986" s="2">
        <v>44403.852938511329</v>
      </c>
      <c r="G104986" s="60">
        <v>0.85293981481481485</v>
      </c>
    </row>
    <row r="104987" spans="1:7" x14ac:dyDescent="0.25">
      <c r="A104987">
        <v>333201</v>
      </c>
      <c r="B104987" s="2">
        <v>44408.069307535021</v>
      </c>
      <c r="C104987">
        <v>261907</v>
      </c>
      <c r="D104987">
        <v>17862</v>
      </c>
      <c r="E104987" t="s">
        <v>7</v>
      </c>
      <c r="F104987" s="2">
        <v>44408.069307535021</v>
      </c>
      <c r="G104987" s="60">
        <v>6.9305555555555551E-2</v>
      </c>
    </row>
    <row r="104988" spans="1:7" x14ac:dyDescent="0.25">
      <c r="A104988">
        <v>336408</v>
      </c>
      <c r="B104988" s="2">
        <v>44408.77365048544</v>
      </c>
      <c r="C104988">
        <v>261907</v>
      </c>
      <c r="D104988">
        <v>341333</v>
      </c>
      <c r="E104988" t="s">
        <v>7</v>
      </c>
      <c r="F104988" s="2">
        <v>44408.77365048544</v>
      </c>
      <c r="G104988" s="60">
        <v>0.77364583333333325</v>
      </c>
    </row>
    <row r="104989" spans="1:7" x14ac:dyDescent="0.25">
      <c r="A104989">
        <v>376106</v>
      </c>
      <c r="B104989" s="2">
        <v>44420.754233009706</v>
      </c>
      <c r="C104989">
        <v>261907</v>
      </c>
      <c r="D104989">
        <v>251150</v>
      </c>
      <c r="E104989" t="s">
        <v>7</v>
      </c>
      <c r="F104989" s="2">
        <v>44420.754233009706</v>
      </c>
      <c r="G104989" s="60">
        <v>0.75423611111111111</v>
      </c>
    </row>
    <row r="104990" spans="1:7" x14ac:dyDescent="0.25">
      <c r="A104990">
        <v>393518</v>
      </c>
      <c r="B104990" s="2">
        <v>44425.873974110029</v>
      </c>
      <c r="C104990">
        <v>261907</v>
      </c>
      <c r="D104990">
        <v>153893</v>
      </c>
      <c r="E104990" t="s">
        <v>7</v>
      </c>
      <c r="F104990" s="2">
        <v>44425.873974110029</v>
      </c>
      <c r="G104990" s="60">
        <v>0.87396990740740732</v>
      </c>
    </row>
    <row r="104991" spans="1:7" x14ac:dyDescent="0.25">
      <c r="A104991">
        <v>395916</v>
      </c>
      <c r="B104991" s="2">
        <v>44426.817339805828</v>
      </c>
      <c r="C104991">
        <v>261907</v>
      </c>
      <c r="D104991">
        <v>470762</v>
      </c>
      <c r="E104991" t="s">
        <v>7</v>
      </c>
      <c r="F104991" s="2">
        <v>44426.817339805828</v>
      </c>
      <c r="G104991" s="60">
        <v>0.81733796296296291</v>
      </c>
    </row>
    <row r="104992" spans="1:7" x14ac:dyDescent="0.25">
      <c r="A104992">
        <v>11932</v>
      </c>
      <c r="B104992" s="2">
        <v>44302.851320388349</v>
      </c>
      <c r="C104992">
        <v>261967</v>
      </c>
      <c r="D104992">
        <v>249070</v>
      </c>
      <c r="E104992" t="s">
        <v>7</v>
      </c>
      <c r="F104992" s="2">
        <v>44302.851320388349</v>
      </c>
      <c r="G104992" s="60">
        <v>0.85131944444444441</v>
      </c>
    </row>
    <row r="104993" spans="1:7" x14ac:dyDescent="0.25">
      <c r="A104993">
        <v>18060</v>
      </c>
      <c r="B104993" s="2">
        <v>44307.597275080909</v>
      </c>
      <c r="C104993">
        <v>261967</v>
      </c>
      <c r="D104993">
        <v>238134</v>
      </c>
      <c r="E104993" t="s">
        <v>7</v>
      </c>
      <c r="F104993" s="2">
        <v>44307.597275080909</v>
      </c>
      <c r="G104993" s="60">
        <v>0.59728009259259263</v>
      </c>
    </row>
    <row r="104994" spans="1:7" x14ac:dyDescent="0.25">
      <c r="A104994">
        <v>26224</v>
      </c>
      <c r="B104994" s="2">
        <v>44311.487000000001</v>
      </c>
      <c r="C104994">
        <v>261967</v>
      </c>
      <c r="D104994">
        <v>411922</v>
      </c>
      <c r="E104994" t="s">
        <v>7</v>
      </c>
      <c r="F104994" s="2">
        <v>44311.487000000001</v>
      </c>
      <c r="G104994" s="60">
        <v>0.48700231481481482</v>
      </c>
    </row>
    <row r="104995" spans="1:7" x14ac:dyDescent="0.25">
      <c r="A104995">
        <v>43991</v>
      </c>
      <c r="B104995" s="2">
        <v>44319.241999999998</v>
      </c>
      <c r="C104995">
        <v>261967</v>
      </c>
      <c r="D104995">
        <v>214309</v>
      </c>
      <c r="E104995" t="s">
        <v>7</v>
      </c>
      <c r="F104995" s="2">
        <v>44319.241999999998</v>
      </c>
      <c r="G104995" s="60">
        <v>0.24200231481481482</v>
      </c>
    </row>
    <row r="104996" spans="1:7" x14ac:dyDescent="0.25">
      <c r="A104996">
        <v>62307</v>
      </c>
      <c r="B104996" s="2">
        <v>44327.008278317153</v>
      </c>
      <c r="C104996">
        <v>261967</v>
      </c>
      <c r="D104996">
        <v>251784</v>
      </c>
      <c r="E104996" t="s">
        <v>7</v>
      </c>
      <c r="F104996" s="2">
        <v>44327.008278317153</v>
      </c>
      <c r="G104996" s="60">
        <v>8.2754629629629619E-3</v>
      </c>
    </row>
    <row r="104997" spans="1:7" x14ac:dyDescent="0.25">
      <c r="A104997">
        <v>90882</v>
      </c>
      <c r="B104997" s="2">
        <v>44337.830284789641</v>
      </c>
      <c r="C104997">
        <v>261967</v>
      </c>
      <c r="D104997">
        <v>361821</v>
      </c>
      <c r="E104997" t="s">
        <v>7</v>
      </c>
      <c r="F104997" s="2">
        <v>44337.830284789641</v>
      </c>
      <c r="G104997" s="60">
        <v>0.83028935185185182</v>
      </c>
    </row>
    <row r="104998" spans="1:7" x14ac:dyDescent="0.25">
      <c r="A104998">
        <v>97024</v>
      </c>
      <c r="B104998" s="2">
        <v>44339.207000000002</v>
      </c>
      <c r="C104998">
        <v>261967</v>
      </c>
      <c r="D104998">
        <v>21760</v>
      </c>
      <c r="E104998" t="s">
        <v>7</v>
      </c>
      <c r="F104998" s="2">
        <v>44339.207000000002</v>
      </c>
      <c r="G104998" s="60">
        <v>0.20700231481481482</v>
      </c>
    </row>
    <row r="104999" spans="1:7" x14ac:dyDescent="0.25">
      <c r="A104999">
        <v>99081</v>
      </c>
      <c r="B104999" s="2">
        <v>44339.724204229868</v>
      </c>
      <c r="C104999">
        <v>261967</v>
      </c>
      <c r="D104999">
        <v>472712</v>
      </c>
      <c r="E104999" t="s">
        <v>7</v>
      </c>
      <c r="F104999" s="2">
        <v>44339.724204229868</v>
      </c>
      <c r="G104999" s="60">
        <v>0.72420138888888896</v>
      </c>
    </row>
    <row r="105000" spans="1:7" x14ac:dyDescent="0.25">
      <c r="A105000">
        <v>108098</v>
      </c>
      <c r="B105000" s="2">
        <v>44342.89824595469</v>
      </c>
      <c r="C105000">
        <v>261967</v>
      </c>
      <c r="D105000">
        <v>62570</v>
      </c>
      <c r="E105000" t="s">
        <v>7</v>
      </c>
      <c r="F105000" s="2">
        <v>44342.89824595469</v>
      </c>
      <c r="G105000" s="60">
        <v>0.89824074074074067</v>
      </c>
    </row>
    <row r="105001" spans="1:7" x14ac:dyDescent="0.25">
      <c r="A105001">
        <v>129524</v>
      </c>
      <c r="B105001" s="2">
        <v>44348.695980582524</v>
      </c>
      <c r="C105001">
        <v>261967</v>
      </c>
      <c r="D105001">
        <v>19525</v>
      </c>
      <c r="E105001" t="s">
        <v>7</v>
      </c>
      <c r="F105001" s="2">
        <v>44348.695980582524</v>
      </c>
      <c r="G105001" s="60">
        <v>0.69598379629629636</v>
      </c>
    </row>
    <row r="105002" spans="1:7" x14ac:dyDescent="0.25">
      <c r="A105002">
        <v>186174</v>
      </c>
      <c r="B105002" s="2">
        <v>44365.726724919092</v>
      </c>
      <c r="C105002">
        <v>261967</v>
      </c>
      <c r="D105002">
        <v>425490</v>
      </c>
      <c r="E105002" t="s">
        <v>7</v>
      </c>
      <c r="F105002" s="2">
        <v>44365.726724919092</v>
      </c>
      <c r="G105002" s="60">
        <v>0.72672453703703699</v>
      </c>
    </row>
    <row r="105003" spans="1:7" x14ac:dyDescent="0.25">
      <c r="A105003">
        <v>203708</v>
      </c>
      <c r="B105003" s="2">
        <v>44370.064912621361</v>
      </c>
      <c r="C105003">
        <v>261967</v>
      </c>
      <c r="D105003">
        <v>4199</v>
      </c>
      <c r="E105003" t="s">
        <v>7</v>
      </c>
      <c r="F105003" s="2">
        <v>44370.064912621361</v>
      </c>
      <c r="G105003" s="60">
        <v>6.4907407407407414E-2</v>
      </c>
    </row>
    <row r="105004" spans="1:7" x14ac:dyDescent="0.25">
      <c r="A105004">
        <v>234286</v>
      </c>
      <c r="B105004" s="2">
        <v>44378.869119741103</v>
      </c>
      <c r="C105004">
        <v>261967</v>
      </c>
      <c r="D105004">
        <v>83281</v>
      </c>
      <c r="E105004" t="s">
        <v>7</v>
      </c>
      <c r="F105004" s="2">
        <v>44378.869119741103</v>
      </c>
      <c r="G105004" s="60">
        <v>0.86912037037037038</v>
      </c>
    </row>
    <row r="105005" spans="1:7" x14ac:dyDescent="0.25">
      <c r="A105005">
        <v>253433</v>
      </c>
      <c r="B105005" s="2">
        <v>44384.757469255666</v>
      </c>
      <c r="C105005">
        <v>261967</v>
      </c>
      <c r="D105005">
        <v>241927</v>
      </c>
      <c r="E105005" t="s">
        <v>7</v>
      </c>
      <c r="F105005" s="2">
        <v>44384.757469255666</v>
      </c>
      <c r="G105005" s="60">
        <v>0.75746527777777783</v>
      </c>
    </row>
    <row r="105006" spans="1:7" x14ac:dyDescent="0.25">
      <c r="A105006">
        <v>257586</v>
      </c>
      <c r="B105006" s="2">
        <v>44386.537404530747</v>
      </c>
      <c r="C105006">
        <v>261967</v>
      </c>
      <c r="D105006">
        <v>183290</v>
      </c>
      <c r="E105006" t="s">
        <v>7</v>
      </c>
      <c r="F105006" s="2">
        <v>44386.537404530747</v>
      </c>
      <c r="G105006" s="60">
        <v>0.53740740740740744</v>
      </c>
    </row>
    <row r="105007" spans="1:7" x14ac:dyDescent="0.25">
      <c r="A105007">
        <v>279768</v>
      </c>
      <c r="B105007" s="2">
        <v>44392.615074433656</v>
      </c>
      <c r="C105007">
        <v>261967</v>
      </c>
      <c r="D105007">
        <v>429494</v>
      </c>
      <c r="E105007" t="s">
        <v>7</v>
      </c>
      <c r="F105007" s="2">
        <v>44392.615074433656</v>
      </c>
      <c r="G105007" s="60">
        <v>0.61506944444444445</v>
      </c>
    </row>
    <row r="105008" spans="1:7" x14ac:dyDescent="0.25">
      <c r="A105008">
        <v>283095</v>
      </c>
      <c r="B105008" s="2">
        <v>44393.65390938511</v>
      </c>
      <c r="C105008">
        <v>261967</v>
      </c>
      <c r="D105008">
        <v>17150</v>
      </c>
      <c r="E105008" t="s">
        <v>7</v>
      </c>
      <c r="F105008" s="2">
        <v>44393.65390938511</v>
      </c>
      <c r="G105008" s="60">
        <v>0.65391203703703704</v>
      </c>
    </row>
    <row r="105009" spans="1:7" x14ac:dyDescent="0.25">
      <c r="A105009">
        <v>313840</v>
      </c>
      <c r="B105009" s="2">
        <v>44402.309945982241</v>
      </c>
      <c r="C105009">
        <v>261967</v>
      </c>
      <c r="D105009">
        <v>448217</v>
      </c>
      <c r="E105009" t="s">
        <v>7</v>
      </c>
      <c r="F105009" s="2">
        <v>44402.309945982241</v>
      </c>
      <c r="G105009" s="60">
        <v>0.30994212962962964</v>
      </c>
    </row>
    <row r="105010" spans="1:7" x14ac:dyDescent="0.25">
      <c r="A105010">
        <v>355551</v>
      </c>
      <c r="B105010" s="2">
        <v>44414.728343042072</v>
      </c>
      <c r="C105010">
        <v>261967</v>
      </c>
      <c r="D105010">
        <v>297015</v>
      </c>
      <c r="E105010" t="s">
        <v>7</v>
      </c>
      <c r="F105010" s="2">
        <v>44414.728343042072</v>
      </c>
      <c r="G105010" s="60">
        <v>0.72834490740740743</v>
      </c>
    </row>
    <row r="105011" spans="1:7" x14ac:dyDescent="0.25">
      <c r="A105011">
        <v>398789</v>
      </c>
      <c r="B105011" s="2">
        <v>44427.925754045311</v>
      </c>
      <c r="C105011">
        <v>261967</v>
      </c>
      <c r="D105011">
        <v>242719</v>
      </c>
      <c r="E105011" t="s">
        <v>7</v>
      </c>
      <c r="F105011" s="2">
        <v>44427.925754045311</v>
      </c>
      <c r="G105011" s="60">
        <v>0.92575231481481479</v>
      </c>
    </row>
    <row r="105012" spans="1:7" x14ac:dyDescent="0.25">
      <c r="A105012">
        <v>413679</v>
      </c>
      <c r="B105012" s="2">
        <v>44431.951644012945</v>
      </c>
      <c r="C105012">
        <v>261967</v>
      </c>
      <c r="D105012">
        <v>111368</v>
      </c>
      <c r="E105012" t="s">
        <v>7</v>
      </c>
      <c r="F105012" s="2">
        <v>44431.951644012945</v>
      </c>
      <c r="G105012" s="60">
        <v>0.95164351851851858</v>
      </c>
    </row>
    <row r="105013" spans="1:7" x14ac:dyDescent="0.25">
      <c r="A105013">
        <v>31327</v>
      </c>
      <c r="B105013" s="2">
        <v>44314.606174757282</v>
      </c>
      <c r="C105013">
        <v>261982</v>
      </c>
      <c r="D105013">
        <v>82850</v>
      </c>
      <c r="E105013" t="s">
        <v>5</v>
      </c>
      <c r="F105013" s="2">
        <v>44314.689508090618</v>
      </c>
      <c r="G105013" s="60">
        <v>0.68950231481481483</v>
      </c>
    </row>
    <row r="105014" spans="1:7" x14ac:dyDescent="0.25">
      <c r="A105014">
        <v>85375</v>
      </c>
      <c r="B105014" s="2">
        <v>44335.792258899673</v>
      </c>
      <c r="C105014">
        <v>261982</v>
      </c>
      <c r="D105014">
        <v>128969</v>
      </c>
      <c r="E105014" t="s">
        <v>5</v>
      </c>
      <c r="F105014" s="2">
        <v>44335.875592233009</v>
      </c>
      <c r="G105014" s="60">
        <v>0.87559027777777787</v>
      </c>
    </row>
    <row r="105015" spans="1:7" x14ac:dyDescent="0.25">
      <c r="A105015">
        <v>226866</v>
      </c>
      <c r="B105015" s="2">
        <v>44376.596061488679</v>
      </c>
      <c r="C105015">
        <v>261984</v>
      </c>
      <c r="D105015">
        <v>156268</v>
      </c>
      <c r="E105015" t="s">
        <v>2</v>
      </c>
      <c r="F105015" s="2">
        <v>44376.637728155343</v>
      </c>
      <c r="G105015" s="60">
        <v>0.63773148148148151</v>
      </c>
    </row>
    <row r="105016" spans="1:7" x14ac:dyDescent="0.25">
      <c r="A105016">
        <v>268545</v>
      </c>
      <c r="B105016" s="2">
        <v>44388.772436893203</v>
      </c>
      <c r="C105016">
        <v>261984</v>
      </c>
      <c r="D105016">
        <v>274276</v>
      </c>
      <c r="E105016" t="s">
        <v>2</v>
      </c>
      <c r="F105016" s="2">
        <v>44388.814103559867</v>
      </c>
      <c r="G105016" s="60">
        <v>0.8141087962962964</v>
      </c>
    </row>
    <row r="105017" spans="1:7" x14ac:dyDescent="0.25">
      <c r="A105017">
        <v>292697</v>
      </c>
      <c r="B105017" s="2">
        <v>44395.837161812298</v>
      </c>
      <c r="C105017">
        <v>261984</v>
      </c>
      <c r="D105017">
        <v>158978</v>
      </c>
      <c r="E105017" t="s">
        <v>2</v>
      </c>
      <c r="F105017" s="2">
        <v>44395.878828478963</v>
      </c>
      <c r="G105017" s="60">
        <v>0.87883101851851853</v>
      </c>
    </row>
    <row r="105018" spans="1:7" x14ac:dyDescent="0.25">
      <c r="A105018">
        <v>321323</v>
      </c>
      <c r="B105018" s="2">
        <v>44404.65431391586</v>
      </c>
      <c r="C105018">
        <v>261984</v>
      </c>
      <c r="D105018">
        <v>397531</v>
      </c>
      <c r="E105018" t="s">
        <v>2</v>
      </c>
      <c r="F105018" s="2">
        <v>44404.695980582524</v>
      </c>
      <c r="G105018" s="60">
        <v>0.69598379629629636</v>
      </c>
    </row>
    <row r="105019" spans="1:7" x14ac:dyDescent="0.25">
      <c r="A105019">
        <v>338047</v>
      </c>
      <c r="B105019" s="2">
        <v>44409.010376293219</v>
      </c>
      <c r="C105019">
        <v>261984</v>
      </c>
      <c r="D105019">
        <v>31749</v>
      </c>
      <c r="E105019" t="s">
        <v>2</v>
      </c>
      <c r="F105019" s="2">
        <v>44409.052042959884</v>
      </c>
      <c r="G105019" s="60">
        <v>5.2048611111111108E-2</v>
      </c>
    </row>
    <row r="105020" spans="1:7" x14ac:dyDescent="0.25">
      <c r="A105020">
        <v>387599</v>
      </c>
      <c r="B105020" s="2">
        <v>44423.707711974115</v>
      </c>
      <c r="C105020">
        <v>261984</v>
      </c>
      <c r="D105020">
        <v>357407</v>
      </c>
      <c r="E105020" t="s">
        <v>2</v>
      </c>
      <c r="F105020" s="2">
        <v>44423.749378640779</v>
      </c>
      <c r="G105020" s="60">
        <v>0.74937500000000001</v>
      </c>
    </row>
    <row r="105021" spans="1:7" x14ac:dyDescent="0.25">
      <c r="A105021">
        <v>392460</v>
      </c>
      <c r="B105021" s="2">
        <v>44425.649459546927</v>
      </c>
      <c r="C105021">
        <v>261984</v>
      </c>
      <c r="D105021">
        <v>87812</v>
      </c>
      <c r="E105021" t="s">
        <v>2</v>
      </c>
      <c r="F105021" s="2">
        <v>44425.691126213591</v>
      </c>
      <c r="G105021" s="60">
        <v>0.69112268518518516</v>
      </c>
    </row>
    <row r="105022" spans="1:7" x14ac:dyDescent="0.25">
      <c r="A105022">
        <v>107716</v>
      </c>
      <c r="B105022" s="2">
        <v>44342.825025889964</v>
      </c>
      <c r="C105022">
        <v>262020</v>
      </c>
      <c r="D105022">
        <v>404226</v>
      </c>
      <c r="E105022" t="s">
        <v>3</v>
      </c>
      <c r="F105022" s="2">
        <v>44342.950025889964</v>
      </c>
      <c r="G105022" s="60">
        <v>0.95002314814814814</v>
      </c>
    </row>
    <row r="105023" spans="1:7" x14ac:dyDescent="0.25">
      <c r="A105023">
        <v>136991</v>
      </c>
      <c r="B105023" s="2">
        <v>44351.593634304205</v>
      </c>
      <c r="C105023">
        <v>262020</v>
      </c>
      <c r="D105023">
        <v>146737</v>
      </c>
      <c r="E105023" t="s">
        <v>3</v>
      </c>
      <c r="F105023" s="2">
        <v>44351.718634304205</v>
      </c>
      <c r="G105023" s="60">
        <v>0.71863425925925928</v>
      </c>
    </row>
    <row r="105024" spans="1:7" x14ac:dyDescent="0.25">
      <c r="A105024">
        <v>147313</v>
      </c>
      <c r="B105024" s="2">
        <v>44353.873569579286</v>
      </c>
      <c r="C105024">
        <v>262020</v>
      </c>
      <c r="D105024">
        <v>46164</v>
      </c>
      <c r="E105024" t="s">
        <v>3</v>
      </c>
      <c r="F105024" s="2">
        <v>44353.998569579286</v>
      </c>
      <c r="G105024" s="60">
        <v>0.99856481481481474</v>
      </c>
    </row>
    <row r="105025" spans="1:7" x14ac:dyDescent="0.25">
      <c r="A105025">
        <v>168127</v>
      </c>
      <c r="B105025" s="2">
        <v>44360.004364146858</v>
      </c>
      <c r="C105025">
        <v>262020</v>
      </c>
      <c r="D105025">
        <v>68189</v>
      </c>
      <c r="E105025" t="s">
        <v>3</v>
      </c>
      <c r="F105025" s="2">
        <v>44360.129364146858</v>
      </c>
      <c r="G105025" s="60">
        <v>0.12936342592592592</v>
      </c>
    </row>
    <row r="105026" spans="1:7" x14ac:dyDescent="0.25">
      <c r="A105026">
        <v>204627</v>
      </c>
      <c r="B105026" s="2">
        <v>44370.66968608414</v>
      </c>
      <c r="C105026">
        <v>262020</v>
      </c>
      <c r="D105026">
        <v>60239</v>
      </c>
      <c r="E105026" t="s">
        <v>3</v>
      </c>
      <c r="F105026" s="2">
        <v>44370.79468608414</v>
      </c>
      <c r="G105026" s="60">
        <v>0.7946875000000001</v>
      </c>
    </row>
    <row r="105027" spans="1:7" x14ac:dyDescent="0.25">
      <c r="A105027">
        <v>263562</v>
      </c>
      <c r="B105027" s="2">
        <v>44387.695</v>
      </c>
      <c r="C105027">
        <v>262020</v>
      </c>
      <c r="D105027">
        <v>258219</v>
      </c>
      <c r="E105027" t="s">
        <v>3</v>
      </c>
      <c r="F105027" s="2">
        <v>44387.82</v>
      </c>
      <c r="G105027" s="60">
        <v>0.82</v>
      </c>
    </row>
    <row r="105028" spans="1:7" x14ac:dyDescent="0.25">
      <c r="A105028">
        <v>276960</v>
      </c>
      <c r="B105028" s="2">
        <v>44391.666449838187</v>
      </c>
      <c r="C105028">
        <v>262020</v>
      </c>
      <c r="D105028">
        <v>392434</v>
      </c>
      <c r="E105028" t="s">
        <v>3</v>
      </c>
      <c r="F105028" s="2">
        <v>44391.791449838187</v>
      </c>
      <c r="G105028" s="60">
        <v>0.79144675925925922</v>
      </c>
    </row>
    <row r="105029" spans="1:7" x14ac:dyDescent="0.25">
      <c r="A105029">
        <v>51787</v>
      </c>
      <c r="B105029" s="2">
        <v>44323.373333333337</v>
      </c>
      <c r="C105029">
        <v>262034</v>
      </c>
      <c r="D105029">
        <v>320523</v>
      </c>
      <c r="E105029" t="s">
        <v>2</v>
      </c>
      <c r="F105029" s="2">
        <v>44323.415000000001</v>
      </c>
      <c r="G105029" s="60">
        <v>0.41500000000000004</v>
      </c>
    </row>
    <row r="105030" spans="1:7" x14ac:dyDescent="0.25">
      <c r="A105030">
        <v>59397</v>
      </c>
      <c r="B105030" s="2">
        <v>44325.799333333336</v>
      </c>
      <c r="C105030">
        <v>262034</v>
      </c>
      <c r="D105030">
        <v>20822</v>
      </c>
      <c r="E105030" t="s">
        <v>2</v>
      </c>
      <c r="F105030" s="2">
        <v>44325.841</v>
      </c>
      <c r="G105030" s="60">
        <v>0.84099537037037031</v>
      </c>
    </row>
    <row r="105031" spans="1:7" x14ac:dyDescent="0.25">
      <c r="A105031">
        <v>60661</v>
      </c>
      <c r="B105031" s="2">
        <v>44326.532954692557</v>
      </c>
      <c r="C105031">
        <v>262034</v>
      </c>
      <c r="D105031">
        <v>396686</v>
      </c>
      <c r="E105031" t="s">
        <v>2</v>
      </c>
      <c r="F105031" s="2">
        <v>44326.574621359221</v>
      </c>
      <c r="G105031" s="60">
        <v>0.57461805555555556</v>
      </c>
    </row>
    <row r="105032" spans="1:7" x14ac:dyDescent="0.25">
      <c r="A105032">
        <v>70539</v>
      </c>
      <c r="B105032" s="2">
        <v>44330.694766990295</v>
      </c>
      <c r="C105032">
        <v>262034</v>
      </c>
      <c r="D105032">
        <v>119030</v>
      </c>
      <c r="E105032" t="s">
        <v>2</v>
      </c>
      <c r="F105032" s="2">
        <v>44330.736433656959</v>
      </c>
      <c r="G105032" s="60">
        <v>0.73643518518518514</v>
      </c>
    </row>
    <row r="105033" spans="1:7" x14ac:dyDescent="0.25">
      <c r="A105033">
        <v>77973</v>
      </c>
      <c r="B105033" s="2">
        <v>44332.696385113268</v>
      </c>
      <c r="C105033">
        <v>262034</v>
      </c>
      <c r="D105033">
        <v>189009</v>
      </c>
      <c r="E105033" t="s">
        <v>2</v>
      </c>
      <c r="F105033" s="2">
        <v>44332.738051779932</v>
      </c>
      <c r="G105033" s="60">
        <v>0.73805555555555558</v>
      </c>
    </row>
    <row r="105034" spans="1:7" x14ac:dyDescent="0.25">
      <c r="A105034">
        <v>87107</v>
      </c>
      <c r="B105034" s="2">
        <v>44336.720656957928</v>
      </c>
      <c r="C105034">
        <v>262034</v>
      </c>
      <c r="D105034">
        <v>411922</v>
      </c>
      <c r="E105034" t="s">
        <v>2</v>
      </c>
      <c r="F105034" s="2">
        <v>44336.762323624593</v>
      </c>
      <c r="G105034" s="60">
        <v>0.76232638888888893</v>
      </c>
    </row>
    <row r="105035" spans="1:7" x14ac:dyDescent="0.25">
      <c r="A105035">
        <v>98279</v>
      </c>
      <c r="B105035" s="2">
        <v>44339.620333333332</v>
      </c>
      <c r="C105035">
        <v>262034</v>
      </c>
      <c r="D105035">
        <v>250679</v>
      </c>
      <c r="E105035" t="s">
        <v>2</v>
      </c>
      <c r="F105035" s="2">
        <v>44339.661999999997</v>
      </c>
      <c r="G105035" s="60">
        <v>0.66200231481481475</v>
      </c>
    </row>
    <row r="105036" spans="1:7" x14ac:dyDescent="0.25">
      <c r="A105036">
        <v>116050</v>
      </c>
      <c r="B105036" s="2">
        <v>44345.192602313306</v>
      </c>
      <c r="C105036">
        <v>262034</v>
      </c>
      <c r="D105036">
        <v>158978</v>
      </c>
      <c r="E105036" t="s">
        <v>2</v>
      </c>
      <c r="F105036" s="2">
        <v>44345.23426897997</v>
      </c>
      <c r="G105036" s="60">
        <v>0.23427083333333334</v>
      </c>
    </row>
    <row r="105037" spans="1:7" x14ac:dyDescent="0.25">
      <c r="A105037">
        <v>148019</v>
      </c>
      <c r="B105037" s="2">
        <v>44354.114333333338</v>
      </c>
      <c r="C105037">
        <v>262034</v>
      </c>
      <c r="D105037">
        <v>180863</v>
      </c>
      <c r="E105037" t="s">
        <v>2</v>
      </c>
      <c r="F105037" s="2">
        <v>44354.156000000003</v>
      </c>
      <c r="G105037" s="60">
        <v>0.15599537037037037</v>
      </c>
    </row>
    <row r="105038" spans="1:7" x14ac:dyDescent="0.25">
      <c r="A105038">
        <v>151396</v>
      </c>
      <c r="B105038" s="2">
        <v>44355.621951456313</v>
      </c>
      <c r="C105038">
        <v>262034</v>
      </c>
      <c r="D105038">
        <v>111368</v>
      </c>
      <c r="E105038" t="s">
        <v>2</v>
      </c>
      <c r="F105038" s="2">
        <v>44355.663618122977</v>
      </c>
      <c r="G105038" s="60">
        <v>0.66362268518518519</v>
      </c>
    </row>
    <row r="105039" spans="1:7" x14ac:dyDescent="0.25">
      <c r="A105039">
        <v>160954</v>
      </c>
      <c r="B105039" s="2">
        <v>44358.673731391587</v>
      </c>
      <c r="C105039">
        <v>262034</v>
      </c>
      <c r="D105039">
        <v>241927</v>
      </c>
      <c r="E105039" t="s">
        <v>2</v>
      </c>
      <c r="F105039" s="2">
        <v>44358.715398058252</v>
      </c>
      <c r="G105039" s="60">
        <v>0.71539351851851851</v>
      </c>
    </row>
    <row r="105040" spans="1:7" x14ac:dyDescent="0.25">
      <c r="A105040">
        <v>14677</v>
      </c>
      <c r="B105040" s="2">
        <v>44304.657550161814</v>
      </c>
      <c r="C105040">
        <v>262051</v>
      </c>
      <c r="D105040">
        <v>227775</v>
      </c>
      <c r="E105040" t="s">
        <v>10</v>
      </c>
      <c r="F105040" s="2">
        <v>44305.032550161814</v>
      </c>
      <c r="G105040" s="60">
        <v>3.2546296296296295E-2</v>
      </c>
    </row>
    <row r="105041" spans="1:7" x14ac:dyDescent="0.25">
      <c r="A105041">
        <v>19088</v>
      </c>
      <c r="B105041" s="2">
        <v>44308.133278317153</v>
      </c>
      <c r="C105041">
        <v>262051</v>
      </c>
      <c r="D105041">
        <v>421608</v>
      </c>
      <c r="E105041" t="s">
        <v>10</v>
      </c>
      <c r="F105041" s="2">
        <v>44308.508278317153</v>
      </c>
      <c r="G105041" s="60">
        <v>0.508275462962963</v>
      </c>
    </row>
    <row r="105042" spans="1:7" x14ac:dyDescent="0.25">
      <c r="A105042">
        <v>23072</v>
      </c>
      <c r="B105042" s="2">
        <v>44310.440721682848</v>
      </c>
      <c r="C105042">
        <v>262051</v>
      </c>
      <c r="D105042">
        <v>372101</v>
      </c>
      <c r="E105042" t="s">
        <v>10</v>
      </c>
      <c r="F105042" s="2">
        <v>44310.815721682848</v>
      </c>
      <c r="G105042" s="60">
        <v>0.81571759259259258</v>
      </c>
    </row>
    <row r="105043" spans="1:7" x14ac:dyDescent="0.25">
      <c r="A105043">
        <v>44032</v>
      </c>
      <c r="B105043" s="2">
        <v>44319.322598705505</v>
      </c>
      <c r="C105043">
        <v>262051</v>
      </c>
      <c r="D105043">
        <v>154256</v>
      </c>
      <c r="E105043" t="s">
        <v>10</v>
      </c>
      <c r="F105043" s="2">
        <v>44319.697598705505</v>
      </c>
      <c r="G105043" s="60">
        <v>0.69760416666666669</v>
      </c>
    </row>
    <row r="105044" spans="1:7" x14ac:dyDescent="0.25">
      <c r="A105044">
        <v>51884</v>
      </c>
      <c r="B105044" s="2">
        <v>44323.443957928801</v>
      </c>
      <c r="C105044">
        <v>262051</v>
      </c>
      <c r="D105044">
        <v>412293</v>
      </c>
      <c r="E105044" t="s">
        <v>10</v>
      </c>
      <c r="F105044" s="2">
        <v>44323.818957928801</v>
      </c>
      <c r="G105044" s="60">
        <v>0.81895833333333334</v>
      </c>
    </row>
    <row r="105045" spans="1:7" x14ac:dyDescent="0.25">
      <c r="A105045">
        <v>58728</v>
      </c>
      <c r="B105045" s="2">
        <v>44325.676967637541</v>
      </c>
      <c r="C105045">
        <v>262051</v>
      </c>
      <c r="D105045">
        <v>351192</v>
      </c>
      <c r="E105045" t="s">
        <v>10</v>
      </c>
      <c r="F105045" s="2">
        <v>44326.051967637541</v>
      </c>
      <c r="G105045" s="60">
        <v>5.1967592592592593E-2</v>
      </c>
    </row>
    <row r="105046" spans="1:7" x14ac:dyDescent="0.25">
      <c r="A105046">
        <v>86320</v>
      </c>
      <c r="B105046" s="2">
        <v>44336.427776699027</v>
      </c>
      <c r="C105046">
        <v>262051</v>
      </c>
      <c r="D105046">
        <v>336616</v>
      </c>
      <c r="E105046" t="s">
        <v>10</v>
      </c>
      <c r="F105046" s="2">
        <v>44336.802776699027</v>
      </c>
      <c r="G105046" s="60">
        <v>0.8027777777777777</v>
      </c>
    </row>
    <row r="105047" spans="1:7" x14ac:dyDescent="0.25">
      <c r="A105047">
        <v>97989</v>
      </c>
      <c r="B105047" s="2">
        <v>44339.576433606984</v>
      </c>
      <c r="C105047">
        <v>262051</v>
      </c>
      <c r="D105047">
        <v>342585</v>
      </c>
      <c r="E105047" t="s">
        <v>10</v>
      </c>
      <c r="F105047" s="2">
        <v>44339.951433606984</v>
      </c>
      <c r="G105047" s="60">
        <v>0.95143518518518511</v>
      </c>
    </row>
    <row r="105048" spans="1:7" x14ac:dyDescent="0.25">
      <c r="A105048">
        <v>121781</v>
      </c>
      <c r="B105048" s="2">
        <v>44346.363383892334</v>
      </c>
      <c r="C105048">
        <v>262051</v>
      </c>
      <c r="D105048">
        <v>149755</v>
      </c>
      <c r="E105048" t="s">
        <v>10</v>
      </c>
      <c r="F105048" s="2">
        <v>44346.738383892334</v>
      </c>
      <c r="G105048" s="60">
        <v>0.73837962962962955</v>
      </c>
    </row>
    <row r="105049" spans="1:7" x14ac:dyDescent="0.25">
      <c r="A105049">
        <v>133111</v>
      </c>
      <c r="B105049" s="2">
        <v>44350.046000000002</v>
      </c>
      <c r="C105049">
        <v>262051</v>
      </c>
      <c r="D105049">
        <v>264901</v>
      </c>
      <c r="E105049" t="s">
        <v>10</v>
      </c>
      <c r="F105049" s="2">
        <v>44350.421000000002</v>
      </c>
      <c r="G105049" s="60">
        <v>0.42099537037037038</v>
      </c>
    </row>
    <row r="105050" spans="1:7" x14ac:dyDescent="0.25">
      <c r="A105050">
        <v>158933</v>
      </c>
      <c r="B105050" s="2">
        <v>44357.932999999997</v>
      </c>
      <c r="C105050">
        <v>262051</v>
      </c>
      <c r="D105050">
        <v>119655</v>
      </c>
      <c r="E105050" t="s">
        <v>10</v>
      </c>
      <c r="F105050" s="2">
        <v>44358.307999999997</v>
      </c>
      <c r="G105050" s="60">
        <v>0.30799768518518517</v>
      </c>
    </row>
    <row r="105051" spans="1:7" x14ac:dyDescent="0.25">
      <c r="A105051">
        <v>169770</v>
      </c>
      <c r="B105051" s="2">
        <v>44360.479556634302</v>
      </c>
      <c r="C105051">
        <v>262051</v>
      </c>
      <c r="D105051">
        <v>323812</v>
      </c>
      <c r="E105051" t="s">
        <v>10</v>
      </c>
      <c r="F105051" s="2">
        <v>44360.854556634302</v>
      </c>
      <c r="G105051" s="60">
        <v>0.85456018518518517</v>
      </c>
    </row>
    <row r="105052" spans="1:7" x14ac:dyDescent="0.25">
      <c r="A105052">
        <v>197636</v>
      </c>
      <c r="B105052" s="2">
        <v>44368.466611650489</v>
      </c>
      <c r="C105052">
        <v>262051</v>
      </c>
      <c r="D105052">
        <v>394154</v>
      </c>
      <c r="E105052" t="s">
        <v>10</v>
      </c>
      <c r="F105052" s="2">
        <v>44368.841611650489</v>
      </c>
      <c r="G105052" s="60">
        <v>0.84160879629629637</v>
      </c>
    </row>
    <row r="105053" spans="1:7" x14ac:dyDescent="0.25">
      <c r="A105053">
        <v>203829</v>
      </c>
      <c r="B105053" s="2">
        <v>44370.460139158575</v>
      </c>
      <c r="C105053">
        <v>262051</v>
      </c>
      <c r="D105053">
        <v>158978</v>
      </c>
      <c r="E105053" t="s">
        <v>10</v>
      </c>
      <c r="F105053" s="2">
        <v>44370.835139158575</v>
      </c>
      <c r="G105053" s="60">
        <v>0.83513888888888888</v>
      </c>
    </row>
    <row r="105054" spans="1:7" x14ac:dyDescent="0.25">
      <c r="A105054">
        <v>207162</v>
      </c>
      <c r="B105054" s="2">
        <v>44371.557226537218</v>
      </c>
      <c r="C105054">
        <v>262051</v>
      </c>
      <c r="D105054">
        <v>242428</v>
      </c>
      <c r="E105054" t="s">
        <v>10</v>
      </c>
      <c r="F105054" s="2">
        <v>44371.932226537218</v>
      </c>
      <c r="G105054" s="60">
        <v>0.93222222222222229</v>
      </c>
    </row>
    <row r="105055" spans="1:7" x14ac:dyDescent="0.25">
      <c r="A105055">
        <v>315909</v>
      </c>
      <c r="B105055" s="2">
        <v>44402.764750809059</v>
      </c>
      <c r="C105055">
        <v>262071</v>
      </c>
      <c r="D105055">
        <v>158978</v>
      </c>
      <c r="E105055" t="s">
        <v>5</v>
      </c>
      <c r="F105055" s="2">
        <v>44402.848084142395</v>
      </c>
      <c r="G105055" s="60">
        <v>0.84807870370370375</v>
      </c>
    </row>
    <row r="105056" spans="1:7" x14ac:dyDescent="0.25">
      <c r="A105056">
        <v>346772</v>
      </c>
      <c r="B105056" s="2">
        <v>44411.711352750805</v>
      </c>
      <c r="C105056">
        <v>262071</v>
      </c>
      <c r="D105056">
        <v>182191</v>
      </c>
      <c r="E105056" t="s">
        <v>5</v>
      </c>
      <c r="F105056" s="2">
        <v>44411.79468608414</v>
      </c>
      <c r="G105056" s="60">
        <v>0.7946875000000001</v>
      </c>
    </row>
    <row r="105057" spans="1:7" x14ac:dyDescent="0.25">
      <c r="A105057">
        <v>370730</v>
      </c>
      <c r="B105057" s="2">
        <v>44418.729152103559</v>
      </c>
      <c r="C105057">
        <v>262071</v>
      </c>
      <c r="D105057">
        <v>400158</v>
      </c>
      <c r="E105057" t="s">
        <v>5</v>
      </c>
      <c r="F105057" s="2">
        <v>44418.812485436894</v>
      </c>
      <c r="G105057" s="60">
        <v>0.81248842592592585</v>
      </c>
    </row>
    <row r="105058" spans="1:7" x14ac:dyDescent="0.25">
      <c r="A105058">
        <v>373658</v>
      </c>
      <c r="B105058" s="2">
        <v>44419.780932038833</v>
      </c>
      <c r="C105058">
        <v>262071</v>
      </c>
      <c r="D105058">
        <v>420955</v>
      </c>
      <c r="E105058" t="s">
        <v>5</v>
      </c>
      <c r="F105058" s="2">
        <v>44419.864265372169</v>
      </c>
      <c r="G105058" s="60">
        <v>0.86427083333333332</v>
      </c>
    </row>
    <row r="105059" spans="1:7" x14ac:dyDescent="0.25">
      <c r="A105059">
        <v>396453</v>
      </c>
      <c r="B105059" s="2">
        <v>44427.051666666666</v>
      </c>
      <c r="C105059">
        <v>262071</v>
      </c>
      <c r="D105059">
        <v>411922</v>
      </c>
      <c r="E105059" t="s">
        <v>5</v>
      </c>
      <c r="F105059" s="2">
        <v>44427.135000000002</v>
      </c>
      <c r="G105059" s="60">
        <v>0.13500000000000001</v>
      </c>
    </row>
    <row r="105060" spans="1:7" x14ac:dyDescent="0.25">
      <c r="A105060">
        <v>413159</v>
      </c>
      <c r="B105060" s="2">
        <v>44431.811676375401</v>
      </c>
      <c r="C105060">
        <v>262071</v>
      </c>
      <c r="D105060">
        <v>471403</v>
      </c>
      <c r="E105060" t="s">
        <v>5</v>
      </c>
      <c r="F105060" s="2">
        <v>44431.895009708736</v>
      </c>
      <c r="G105060" s="60">
        <v>0.89501157407407417</v>
      </c>
    </row>
    <row r="105061" spans="1:7" x14ac:dyDescent="0.25">
      <c r="A105061">
        <v>421064</v>
      </c>
      <c r="B105061" s="2">
        <v>44434.992906148866</v>
      </c>
      <c r="C105061">
        <v>262071</v>
      </c>
      <c r="D105061">
        <v>378749</v>
      </c>
      <c r="E105061" t="s">
        <v>5</v>
      </c>
      <c r="F105061" s="2">
        <v>44435.076239482201</v>
      </c>
      <c r="G105061" s="60">
        <v>7.6238425925925932E-2</v>
      </c>
    </row>
    <row r="105062" spans="1:7" x14ac:dyDescent="0.25">
      <c r="A105062">
        <v>37504</v>
      </c>
      <c r="B105062" s="2">
        <v>44316.832307443365</v>
      </c>
      <c r="C105062">
        <v>262076</v>
      </c>
      <c r="D105062">
        <v>389985</v>
      </c>
      <c r="E105062" t="s">
        <v>2</v>
      </c>
      <c r="F105062" s="2">
        <v>44316.873974110029</v>
      </c>
      <c r="G105062" s="60">
        <v>0.87396990740740732</v>
      </c>
    </row>
    <row r="105063" spans="1:7" x14ac:dyDescent="0.25">
      <c r="A105063">
        <v>48848</v>
      </c>
      <c r="B105063" s="2">
        <v>44321.672113268614</v>
      </c>
      <c r="C105063">
        <v>262076</v>
      </c>
      <c r="D105063">
        <v>144501</v>
      </c>
      <c r="E105063" t="s">
        <v>2</v>
      </c>
      <c r="F105063" s="2">
        <v>44321.713779935279</v>
      </c>
      <c r="G105063" s="60">
        <v>0.71378472222222211</v>
      </c>
    </row>
    <row r="105064" spans="1:7" x14ac:dyDescent="0.25">
      <c r="A105064">
        <v>61589</v>
      </c>
      <c r="B105064" s="2">
        <v>44326.774055016183</v>
      </c>
      <c r="C105064">
        <v>262076</v>
      </c>
      <c r="D105064">
        <v>117086</v>
      </c>
      <c r="E105064" t="s">
        <v>2</v>
      </c>
      <c r="F105064" s="2">
        <v>44326.815721682848</v>
      </c>
      <c r="G105064" s="60">
        <v>0.81571759259259258</v>
      </c>
    </row>
    <row r="105065" spans="1:7" x14ac:dyDescent="0.25">
      <c r="A105065">
        <v>65042</v>
      </c>
      <c r="B105065" s="2">
        <v>44328.562080906151</v>
      </c>
      <c r="C105065">
        <v>262076</v>
      </c>
      <c r="D105065">
        <v>158978</v>
      </c>
      <c r="E105065" t="s">
        <v>2</v>
      </c>
      <c r="F105065" s="2">
        <v>44328.603747572815</v>
      </c>
      <c r="G105065" s="60">
        <v>0.60375000000000001</v>
      </c>
    </row>
    <row r="105066" spans="1:7" x14ac:dyDescent="0.25">
      <c r="A105066">
        <v>70689</v>
      </c>
      <c r="B105066" s="2">
        <v>44330.715802589002</v>
      </c>
      <c r="C105066">
        <v>262076</v>
      </c>
      <c r="D105066">
        <v>473327</v>
      </c>
      <c r="E105066" t="s">
        <v>2</v>
      </c>
      <c r="F105066" s="2">
        <v>44330.757469255666</v>
      </c>
      <c r="G105066" s="60">
        <v>0.75746527777777783</v>
      </c>
    </row>
    <row r="105067" spans="1:7" x14ac:dyDescent="0.25">
      <c r="A105067">
        <v>72989</v>
      </c>
      <c r="B105067" s="2">
        <v>44331.382469255666</v>
      </c>
      <c r="C105067">
        <v>262076</v>
      </c>
      <c r="D105067">
        <v>436070</v>
      </c>
      <c r="E105067" t="s">
        <v>2</v>
      </c>
      <c r="F105067" s="2">
        <v>44331.424135922331</v>
      </c>
      <c r="G105067" s="60">
        <v>0.42413194444444446</v>
      </c>
    </row>
    <row r="105068" spans="1:7" x14ac:dyDescent="0.25">
      <c r="A105068">
        <v>104971</v>
      </c>
      <c r="B105068" s="2">
        <v>44341.856579288025</v>
      </c>
      <c r="C105068">
        <v>262076</v>
      </c>
      <c r="D105068">
        <v>341333</v>
      </c>
      <c r="E105068" t="s">
        <v>2</v>
      </c>
      <c r="F105068" s="2">
        <v>44341.89824595469</v>
      </c>
      <c r="G105068" s="60">
        <v>0.89824074074074067</v>
      </c>
    </row>
    <row r="105069" spans="1:7" x14ac:dyDescent="0.25">
      <c r="A105069">
        <v>113190</v>
      </c>
      <c r="B105069" s="2">
        <v>44344.709330097088</v>
      </c>
      <c r="C105069">
        <v>262076</v>
      </c>
      <c r="D105069">
        <v>230507</v>
      </c>
      <c r="E105069" t="s">
        <v>2</v>
      </c>
      <c r="F105069" s="2">
        <v>44344.750996763752</v>
      </c>
      <c r="G105069" s="60">
        <v>0.75099537037037034</v>
      </c>
    </row>
    <row r="105070" spans="1:7" x14ac:dyDescent="0.25">
      <c r="A105070">
        <v>163280</v>
      </c>
      <c r="B105070" s="2">
        <v>44358.973084142395</v>
      </c>
      <c r="C105070">
        <v>262076</v>
      </c>
      <c r="D105070">
        <v>123413</v>
      </c>
      <c r="E105070" t="s">
        <v>2</v>
      </c>
      <c r="F105070" s="2">
        <v>44359.014750809059</v>
      </c>
      <c r="G105070" s="60">
        <v>1.4745370370370372E-2</v>
      </c>
    </row>
    <row r="105071" spans="1:7" x14ac:dyDescent="0.25">
      <c r="A105071">
        <v>298590</v>
      </c>
      <c r="B105071" s="2">
        <v>44397.942339805828</v>
      </c>
      <c r="C105071">
        <v>262076</v>
      </c>
      <c r="D105071">
        <v>242428</v>
      </c>
      <c r="E105071" t="s">
        <v>2</v>
      </c>
      <c r="F105071" s="2">
        <v>44397.984006472492</v>
      </c>
      <c r="G105071" s="60">
        <v>0.98400462962962953</v>
      </c>
    </row>
    <row r="105072" spans="1:7" x14ac:dyDescent="0.25">
      <c r="A105072">
        <v>352516</v>
      </c>
      <c r="B105072" s="2">
        <v>44413.811271844665</v>
      </c>
      <c r="C105072">
        <v>262076</v>
      </c>
      <c r="D105072">
        <v>182191</v>
      </c>
      <c r="E105072" t="s">
        <v>2</v>
      </c>
      <c r="F105072" s="2">
        <v>44413.852938511329</v>
      </c>
      <c r="G105072" s="60">
        <v>0.85293981481481485</v>
      </c>
    </row>
    <row r="105073" spans="1:7" x14ac:dyDescent="0.25">
      <c r="A105073">
        <v>362207</v>
      </c>
      <c r="B105073" s="2">
        <v>44415.948812297735</v>
      </c>
      <c r="C105073">
        <v>262076</v>
      </c>
      <c r="D105073">
        <v>204394</v>
      </c>
      <c r="E105073" t="s">
        <v>2</v>
      </c>
      <c r="F105073" s="2">
        <v>44415.990478964399</v>
      </c>
      <c r="G105073" s="60">
        <v>0.99047453703703703</v>
      </c>
    </row>
    <row r="105074" spans="1:7" x14ac:dyDescent="0.25">
      <c r="A105074">
        <v>110610</v>
      </c>
      <c r="B105074" s="2">
        <v>44343.914831715214</v>
      </c>
      <c r="C105074">
        <v>262143</v>
      </c>
      <c r="D105074">
        <v>153893</v>
      </c>
      <c r="E105074" t="s">
        <v>2</v>
      </c>
      <c r="F105074" s="2">
        <v>44343.956498381878</v>
      </c>
      <c r="G105074" s="60">
        <v>0.95649305555555564</v>
      </c>
    </row>
    <row r="105075" spans="1:7" x14ac:dyDescent="0.25">
      <c r="A105075">
        <v>141767</v>
      </c>
      <c r="B105075" s="2">
        <v>44352.618715210359</v>
      </c>
      <c r="C105075">
        <v>262143</v>
      </c>
      <c r="D105075">
        <v>411922</v>
      </c>
      <c r="E105075" t="s">
        <v>2</v>
      </c>
      <c r="F105075" s="2">
        <v>44352.660381877024</v>
      </c>
      <c r="G105075" s="60">
        <v>0.66038194444444442</v>
      </c>
    </row>
    <row r="105076" spans="1:7" x14ac:dyDescent="0.25">
      <c r="A105076">
        <v>167711</v>
      </c>
      <c r="B105076" s="2">
        <v>44359.913213592234</v>
      </c>
      <c r="C105076">
        <v>262143</v>
      </c>
      <c r="D105076">
        <v>395999</v>
      </c>
      <c r="E105076" t="s">
        <v>2</v>
      </c>
      <c r="F105076" s="2">
        <v>44359.954880258898</v>
      </c>
      <c r="G105076" s="60">
        <v>0.95488425925925924</v>
      </c>
    </row>
    <row r="105077" spans="1:7" x14ac:dyDescent="0.25">
      <c r="A105077">
        <v>253443</v>
      </c>
      <c r="B105077" s="2">
        <v>44384.75787378641</v>
      </c>
      <c r="C105077">
        <v>262143</v>
      </c>
      <c r="D105077">
        <v>308577</v>
      </c>
      <c r="E105077" t="s">
        <v>2</v>
      </c>
      <c r="F105077" s="2">
        <v>44384.799540453074</v>
      </c>
      <c r="G105077" s="60">
        <v>0.79953703703703705</v>
      </c>
    </row>
    <row r="105078" spans="1:7" x14ac:dyDescent="0.25">
      <c r="A105078">
        <v>272447</v>
      </c>
      <c r="B105078" s="2">
        <v>44389.87599676376</v>
      </c>
      <c r="C105078">
        <v>262143</v>
      </c>
      <c r="D105078">
        <v>442186</v>
      </c>
      <c r="E105078" t="s">
        <v>2</v>
      </c>
      <c r="F105078" s="2">
        <v>44389.917663430424</v>
      </c>
      <c r="G105078" s="60">
        <v>0.91766203703703697</v>
      </c>
    </row>
    <row r="105079" spans="1:7" x14ac:dyDescent="0.25">
      <c r="A105079">
        <v>278463</v>
      </c>
      <c r="B105079" s="2">
        <v>44391.926158576054</v>
      </c>
      <c r="C105079">
        <v>262143</v>
      </c>
      <c r="D105079">
        <v>230507</v>
      </c>
      <c r="E105079" t="s">
        <v>2</v>
      </c>
      <c r="F105079" s="2">
        <v>44391.967825242718</v>
      </c>
      <c r="G105079" s="60">
        <v>0.96782407407407411</v>
      </c>
    </row>
    <row r="105080" spans="1:7" x14ac:dyDescent="0.25">
      <c r="A105080">
        <v>286251</v>
      </c>
      <c r="B105080" s="2">
        <v>44394.347392193362</v>
      </c>
      <c r="C105080">
        <v>262143</v>
      </c>
      <c r="D105080">
        <v>189009</v>
      </c>
      <c r="E105080" t="s">
        <v>2</v>
      </c>
      <c r="F105080" s="2">
        <v>44394.389058860026</v>
      </c>
      <c r="G105080" s="60">
        <v>0.38906250000000003</v>
      </c>
    </row>
    <row r="105081" spans="1:7" x14ac:dyDescent="0.25">
      <c r="A105081">
        <v>95305</v>
      </c>
      <c r="B105081" s="2">
        <v>44338.764346278316</v>
      </c>
      <c r="C105081">
        <v>262146</v>
      </c>
      <c r="D105081">
        <v>293657</v>
      </c>
      <c r="E105081" t="s">
        <v>2</v>
      </c>
      <c r="F105081" s="2">
        <v>44338.80601294498</v>
      </c>
      <c r="G105081" s="60">
        <v>0.80601851851851858</v>
      </c>
    </row>
    <row r="105082" spans="1:7" x14ac:dyDescent="0.25">
      <c r="A105082">
        <v>186572</v>
      </c>
      <c r="B105082" s="2">
        <v>44365.76353721683</v>
      </c>
      <c r="C105082">
        <v>262148</v>
      </c>
      <c r="D105082">
        <v>56769</v>
      </c>
      <c r="E105082" t="s">
        <v>3</v>
      </c>
      <c r="F105082" s="2">
        <v>44365.88853721683</v>
      </c>
      <c r="G105082" s="60">
        <v>0.88854166666666667</v>
      </c>
    </row>
    <row r="105083" spans="1:7" x14ac:dyDescent="0.25">
      <c r="A105083">
        <v>103037</v>
      </c>
      <c r="B105083" s="2">
        <v>44340.967016181225</v>
      </c>
      <c r="C105083">
        <v>262158</v>
      </c>
      <c r="D105083">
        <v>105200</v>
      </c>
      <c r="E105083" t="s">
        <v>5</v>
      </c>
      <c r="F105083" s="2">
        <v>44341.05034951456</v>
      </c>
      <c r="G105083" s="60">
        <v>5.0347222222222217E-2</v>
      </c>
    </row>
    <row r="105084" spans="1:7" x14ac:dyDescent="0.25">
      <c r="A105084">
        <v>104567</v>
      </c>
      <c r="B105084" s="2">
        <v>44341.78740453074</v>
      </c>
      <c r="C105084">
        <v>262158</v>
      </c>
      <c r="D105084">
        <v>12149</v>
      </c>
      <c r="E105084" t="s">
        <v>5</v>
      </c>
      <c r="F105084" s="2">
        <v>44341.870737864076</v>
      </c>
      <c r="G105084" s="60">
        <v>0.8707407407407407</v>
      </c>
    </row>
    <row r="105085" spans="1:7" x14ac:dyDescent="0.25">
      <c r="A105085">
        <v>111223</v>
      </c>
      <c r="B105085" s="2">
        <v>44344.230666666663</v>
      </c>
      <c r="C105085">
        <v>262158</v>
      </c>
      <c r="D105085">
        <v>411922</v>
      </c>
      <c r="E105085" t="s">
        <v>5</v>
      </c>
      <c r="F105085" s="2">
        <v>44344.313999999998</v>
      </c>
      <c r="G105085" s="60">
        <v>0.31400462962962966</v>
      </c>
    </row>
    <row r="105086" spans="1:7" x14ac:dyDescent="0.25">
      <c r="A105086">
        <v>115287</v>
      </c>
      <c r="B105086" s="2">
        <v>44344.950834951451</v>
      </c>
      <c r="C105086">
        <v>262158</v>
      </c>
      <c r="D105086">
        <v>158978</v>
      </c>
      <c r="E105086" t="s">
        <v>5</v>
      </c>
      <c r="F105086" s="2">
        <v>44345.034168284787</v>
      </c>
      <c r="G105086" s="60">
        <v>3.4166666666666672E-2</v>
      </c>
    </row>
    <row r="105087" spans="1:7" x14ac:dyDescent="0.25">
      <c r="A105087">
        <v>187594</v>
      </c>
      <c r="B105087" s="2">
        <v>44365.887666666662</v>
      </c>
      <c r="C105087">
        <v>262158</v>
      </c>
      <c r="D105087">
        <v>428679</v>
      </c>
      <c r="E105087" t="s">
        <v>5</v>
      </c>
      <c r="F105087" s="2">
        <v>44365.970999999998</v>
      </c>
      <c r="G105087" s="60">
        <v>0.97099537037037031</v>
      </c>
    </row>
    <row r="105088" spans="1:7" x14ac:dyDescent="0.25">
      <c r="A105088">
        <v>257104</v>
      </c>
      <c r="B105088" s="2">
        <v>44386.086666666662</v>
      </c>
      <c r="C105088">
        <v>262158</v>
      </c>
      <c r="D105088">
        <v>347393</v>
      </c>
      <c r="E105088" t="s">
        <v>5</v>
      </c>
      <c r="F105088" s="2">
        <v>44386.17</v>
      </c>
      <c r="G105088" s="60">
        <v>0.17</v>
      </c>
    </row>
    <row r="105089" spans="1:7" x14ac:dyDescent="0.25">
      <c r="A105089">
        <v>258252</v>
      </c>
      <c r="B105089" s="2">
        <v>44386.638537216822</v>
      </c>
      <c r="C105089">
        <v>262158</v>
      </c>
      <c r="D105089">
        <v>394819</v>
      </c>
      <c r="E105089" t="s">
        <v>5</v>
      </c>
      <c r="F105089" s="2">
        <v>44386.721870550158</v>
      </c>
      <c r="G105089" s="60">
        <v>0.72187499999999993</v>
      </c>
    </row>
    <row r="105090" spans="1:7" x14ac:dyDescent="0.25">
      <c r="A105090">
        <v>283445</v>
      </c>
      <c r="B105090" s="2">
        <v>44393.688699029124</v>
      </c>
      <c r="C105090">
        <v>262158</v>
      </c>
      <c r="D105090">
        <v>62068</v>
      </c>
      <c r="E105090" t="s">
        <v>5</v>
      </c>
      <c r="F105090" s="2">
        <v>44393.77203236246</v>
      </c>
      <c r="G105090" s="60">
        <v>0.77203703703703708</v>
      </c>
    </row>
    <row r="105091" spans="1:7" x14ac:dyDescent="0.25">
      <c r="A105091">
        <v>294643</v>
      </c>
      <c r="B105091" s="2">
        <v>44396.714588996758</v>
      </c>
      <c r="C105091">
        <v>262158</v>
      </c>
      <c r="D105091">
        <v>63666</v>
      </c>
      <c r="E105091" t="s">
        <v>5</v>
      </c>
      <c r="F105091" s="2">
        <v>44396.797922330094</v>
      </c>
      <c r="G105091" s="60">
        <v>0.79791666666666661</v>
      </c>
    </row>
    <row r="105092" spans="1:7" x14ac:dyDescent="0.25">
      <c r="A105092">
        <v>33824</v>
      </c>
      <c r="B105092" s="2">
        <v>44315.695980582524</v>
      </c>
      <c r="C105092">
        <v>262186</v>
      </c>
      <c r="D105092">
        <v>411922</v>
      </c>
      <c r="E105092" t="s">
        <v>6</v>
      </c>
      <c r="F105092" s="2">
        <v>44315.862647249189</v>
      </c>
      <c r="G105092" s="60">
        <v>0.86265046296296299</v>
      </c>
    </row>
    <row r="105093" spans="1:7" x14ac:dyDescent="0.25">
      <c r="A105093">
        <v>44668</v>
      </c>
      <c r="B105093" s="2">
        <v>44319.663618122977</v>
      </c>
      <c r="C105093">
        <v>262186</v>
      </c>
      <c r="D105093">
        <v>154256</v>
      </c>
      <c r="E105093" t="s">
        <v>6</v>
      </c>
      <c r="F105093" s="2">
        <v>44319.830284789641</v>
      </c>
      <c r="G105093" s="60">
        <v>0.83028935185185182</v>
      </c>
    </row>
    <row r="105094" spans="1:7" x14ac:dyDescent="0.25">
      <c r="A105094">
        <v>61754</v>
      </c>
      <c r="B105094" s="2">
        <v>44326.810867313921</v>
      </c>
      <c r="C105094">
        <v>262186</v>
      </c>
      <c r="D105094">
        <v>76405</v>
      </c>
      <c r="E105094" t="s">
        <v>6</v>
      </c>
      <c r="F105094" s="2">
        <v>44326.977533980586</v>
      </c>
      <c r="G105094" s="60">
        <v>0.97753472222222226</v>
      </c>
    </row>
    <row r="105095" spans="1:7" x14ac:dyDescent="0.25">
      <c r="A105095">
        <v>64969</v>
      </c>
      <c r="B105095" s="2">
        <v>44328.543877022654</v>
      </c>
      <c r="C105095">
        <v>262186</v>
      </c>
      <c r="D105095">
        <v>43842</v>
      </c>
      <c r="E105095" t="s">
        <v>6</v>
      </c>
      <c r="F105095" s="2">
        <v>44328.710543689318</v>
      </c>
      <c r="G105095" s="60">
        <v>0.71054398148148146</v>
      </c>
    </row>
    <row r="105096" spans="1:7" x14ac:dyDescent="0.25">
      <c r="A105096">
        <v>151118</v>
      </c>
      <c r="B105096" s="2">
        <v>44355.560058252428</v>
      </c>
      <c r="C105096">
        <v>262186</v>
      </c>
      <c r="D105096">
        <v>351192</v>
      </c>
      <c r="E105096" t="s">
        <v>6</v>
      </c>
      <c r="F105096" s="2">
        <v>44355.726724919092</v>
      </c>
      <c r="G105096" s="60">
        <v>0.72672453703703699</v>
      </c>
    </row>
    <row r="105097" spans="1:7" x14ac:dyDescent="0.25">
      <c r="A105097">
        <v>152252</v>
      </c>
      <c r="B105097" s="2">
        <v>44355.767177993534</v>
      </c>
      <c r="C105097">
        <v>262186</v>
      </c>
      <c r="D105097">
        <v>267852</v>
      </c>
      <c r="E105097" t="s">
        <v>6</v>
      </c>
      <c r="F105097" s="2">
        <v>44355.933844660198</v>
      </c>
      <c r="G105097" s="60">
        <v>0.93384259259259261</v>
      </c>
    </row>
    <row r="105098" spans="1:7" x14ac:dyDescent="0.25">
      <c r="A105098">
        <v>203859</v>
      </c>
      <c r="B105098" s="2">
        <v>44370.472679611652</v>
      </c>
      <c r="C105098">
        <v>262186</v>
      </c>
      <c r="D105098">
        <v>58674</v>
      </c>
      <c r="E105098" t="s">
        <v>6</v>
      </c>
      <c r="F105098" s="2">
        <v>44370.639346278316</v>
      </c>
      <c r="G105098" s="60">
        <v>0.63935185185185184</v>
      </c>
    </row>
    <row r="105099" spans="1:7" x14ac:dyDescent="0.25">
      <c r="A105099">
        <v>250292</v>
      </c>
      <c r="B105099" s="2">
        <v>44383.551967637541</v>
      </c>
      <c r="C105099">
        <v>262186</v>
      </c>
      <c r="D105099">
        <v>182984</v>
      </c>
      <c r="E105099" t="s">
        <v>6</v>
      </c>
      <c r="F105099" s="2">
        <v>44383.718634304205</v>
      </c>
      <c r="G105099" s="60">
        <v>0.71863425925925928</v>
      </c>
    </row>
    <row r="105100" spans="1:7" x14ac:dyDescent="0.25">
      <c r="A105100">
        <v>293351</v>
      </c>
      <c r="B105100" s="2">
        <v>44395.951994384595</v>
      </c>
      <c r="C105100">
        <v>262186</v>
      </c>
      <c r="D105100">
        <v>250679</v>
      </c>
      <c r="E105100" t="s">
        <v>6</v>
      </c>
      <c r="F105100" s="2">
        <v>44396.11866105126</v>
      </c>
      <c r="G105100" s="60">
        <v>0.11865740740740742</v>
      </c>
    </row>
    <row r="105101" spans="1:7" x14ac:dyDescent="0.25">
      <c r="A105101">
        <v>321635</v>
      </c>
      <c r="B105101" s="2">
        <v>44404.704071197411</v>
      </c>
      <c r="C105101">
        <v>262186</v>
      </c>
      <c r="D105101">
        <v>470762</v>
      </c>
      <c r="E105101" t="s">
        <v>6</v>
      </c>
      <c r="F105101" s="2">
        <v>44404.870737864076</v>
      </c>
      <c r="G105101" s="60">
        <v>0.8707407407407407</v>
      </c>
    </row>
    <row r="105102" spans="1:7" x14ac:dyDescent="0.25">
      <c r="A105102">
        <v>361233</v>
      </c>
      <c r="B105102" s="2">
        <v>44415.796304207121</v>
      </c>
      <c r="C105102">
        <v>262186</v>
      </c>
      <c r="D105102">
        <v>230507</v>
      </c>
      <c r="E105102" t="s">
        <v>6</v>
      </c>
      <c r="F105102" s="2">
        <v>44415.962970873785</v>
      </c>
      <c r="G105102" s="60">
        <v>0.96297453703703706</v>
      </c>
    </row>
    <row r="105103" spans="1:7" x14ac:dyDescent="0.25">
      <c r="A105103">
        <v>395107</v>
      </c>
      <c r="B105103" s="2">
        <v>44426.65552750809</v>
      </c>
      <c r="C105103">
        <v>262186</v>
      </c>
      <c r="D105103">
        <v>227775</v>
      </c>
      <c r="E105103" t="s">
        <v>6</v>
      </c>
      <c r="F105103" s="2">
        <v>44426.822194174754</v>
      </c>
      <c r="G105103" s="60">
        <v>0.822199074074074</v>
      </c>
    </row>
    <row r="105104" spans="1:7" x14ac:dyDescent="0.25">
      <c r="A105104">
        <v>218869</v>
      </c>
      <c r="B105104" s="2">
        <v>44374.213538010801</v>
      </c>
      <c r="C105104">
        <v>262261</v>
      </c>
      <c r="D105104">
        <v>244574</v>
      </c>
      <c r="E105104" t="s">
        <v>3</v>
      </c>
      <c r="F105104" s="2">
        <v>44374.338538010801</v>
      </c>
      <c r="G105104" s="60">
        <v>0.33854166666666669</v>
      </c>
    </row>
    <row r="105105" spans="1:7" x14ac:dyDescent="0.25">
      <c r="A105105">
        <v>275585</v>
      </c>
      <c r="B105105" s="2">
        <v>44390.933440129447</v>
      </c>
      <c r="C105105">
        <v>262261</v>
      </c>
      <c r="D105105">
        <v>5151</v>
      </c>
      <c r="E105105" t="s">
        <v>3</v>
      </c>
      <c r="F105105" s="2">
        <v>44391.058440129447</v>
      </c>
      <c r="G105105" s="60">
        <v>5.8437499999999996E-2</v>
      </c>
    </row>
    <row r="105106" spans="1:7" x14ac:dyDescent="0.25">
      <c r="A105106">
        <v>287016</v>
      </c>
      <c r="B105106" s="2">
        <v>44394.55318122977</v>
      </c>
      <c r="C105106">
        <v>262261</v>
      </c>
      <c r="D105106">
        <v>134080</v>
      </c>
      <c r="E105106" t="s">
        <v>3</v>
      </c>
      <c r="F105106" s="2">
        <v>44394.67818122977</v>
      </c>
      <c r="G105106" s="60">
        <v>0.67818287037037039</v>
      </c>
    </row>
    <row r="105107" spans="1:7" x14ac:dyDescent="0.25">
      <c r="A105107">
        <v>335676</v>
      </c>
      <c r="B105107" s="2">
        <v>44408.700430420715</v>
      </c>
      <c r="C105107">
        <v>262261</v>
      </c>
      <c r="D105107">
        <v>472330</v>
      </c>
      <c r="E105107" t="s">
        <v>3</v>
      </c>
      <c r="F105107" s="2">
        <v>44408.825430420715</v>
      </c>
      <c r="G105107" s="60">
        <v>0.82542824074074073</v>
      </c>
    </row>
    <row r="105108" spans="1:7" x14ac:dyDescent="0.25">
      <c r="A105108">
        <v>13149</v>
      </c>
      <c r="B105108" s="2">
        <v>44303.651875362404</v>
      </c>
      <c r="C105108">
        <v>262267</v>
      </c>
      <c r="D105108">
        <v>430019</v>
      </c>
      <c r="E105108" t="s">
        <v>8</v>
      </c>
      <c r="F105108" s="2">
        <v>44303.86020869574</v>
      </c>
      <c r="G105108" s="60">
        <v>0.86020833333333335</v>
      </c>
    </row>
    <row r="105109" spans="1:7" x14ac:dyDescent="0.25">
      <c r="A105109">
        <v>84021</v>
      </c>
      <c r="B105109" s="2">
        <v>44335.41280906149</v>
      </c>
      <c r="C105109">
        <v>262379</v>
      </c>
      <c r="D105109">
        <v>179296</v>
      </c>
      <c r="E105109" t="s">
        <v>14</v>
      </c>
      <c r="F105109" s="2">
        <v>44335.91280906149</v>
      </c>
      <c r="G105109" s="60">
        <v>0.91281249999999992</v>
      </c>
    </row>
    <row r="105110" spans="1:7" x14ac:dyDescent="0.25">
      <c r="A105110">
        <v>132927</v>
      </c>
      <c r="B105110" s="2">
        <v>44349.961352750812</v>
      </c>
      <c r="C105110">
        <v>262379</v>
      </c>
      <c r="D105110">
        <v>198146</v>
      </c>
      <c r="E105110" t="s">
        <v>14</v>
      </c>
      <c r="F105110" s="2">
        <v>44350.461352750812</v>
      </c>
      <c r="G105110" s="60">
        <v>0.46135416666666668</v>
      </c>
    </row>
    <row r="105111" spans="1:7" x14ac:dyDescent="0.25">
      <c r="A105111">
        <v>150636</v>
      </c>
      <c r="B105111" s="2">
        <v>44355.275268608413</v>
      </c>
      <c r="C105111">
        <v>262379</v>
      </c>
      <c r="D105111">
        <v>347008</v>
      </c>
      <c r="E105111" t="s">
        <v>14</v>
      </c>
      <c r="F105111" s="2">
        <v>44355.775268608413</v>
      </c>
      <c r="G105111" s="60">
        <v>0.7752662037037038</v>
      </c>
    </row>
    <row r="105112" spans="1:7" x14ac:dyDescent="0.25">
      <c r="A105112">
        <v>168966</v>
      </c>
      <c r="B105112" s="2">
        <v>44360.278504854366</v>
      </c>
      <c r="C105112">
        <v>262379</v>
      </c>
      <c r="D105112">
        <v>23621</v>
      </c>
      <c r="E105112" t="s">
        <v>14</v>
      </c>
      <c r="F105112" s="2">
        <v>44360.778504854366</v>
      </c>
      <c r="G105112" s="60">
        <v>0.77850694444444446</v>
      </c>
    </row>
    <row r="105113" spans="1:7" x14ac:dyDescent="0.25">
      <c r="A105113">
        <v>193782</v>
      </c>
      <c r="B105113" s="2">
        <v>44367.359411003235</v>
      </c>
      <c r="C105113">
        <v>262379</v>
      </c>
      <c r="D105113">
        <v>158978</v>
      </c>
      <c r="E105113" t="s">
        <v>14</v>
      </c>
      <c r="F105113" s="2">
        <v>44367.859411003235</v>
      </c>
      <c r="G105113" s="60">
        <v>0.85940972222222223</v>
      </c>
    </row>
    <row r="105114" spans="1:7" x14ac:dyDescent="0.25">
      <c r="A105114">
        <v>213829</v>
      </c>
      <c r="B105114" s="2">
        <v>44373.202453074431</v>
      </c>
      <c r="C105114">
        <v>262379</v>
      </c>
      <c r="D105114">
        <v>214668</v>
      </c>
      <c r="E105114" t="s">
        <v>14</v>
      </c>
      <c r="F105114" s="2">
        <v>44373.702453074431</v>
      </c>
      <c r="G105114" s="60">
        <v>0.70245370370370364</v>
      </c>
    </row>
    <row r="105115" spans="1:7" x14ac:dyDescent="0.25">
      <c r="A105115">
        <v>218776</v>
      </c>
      <c r="B105115" s="2">
        <v>44374.17818122977</v>
      </c>
      <c r="C105115">
        <v>262379</v>
      </c>
      <c r="D105115">
        <v>350651</v>
      </c>
      <c r="E105115" t="s">
        <v>14</v>
      </c>
      <c r="F105115" s="2">
        <v>44374.67818122977</v>
      </c>
      <c r="G105115" s="60">
        <v>0.67818287037037039</v>
      </c>
    </row>
    <row r="105116" spans="1:7" x14ac:dyDescent="0.25">
      <c r="A105116">
        <v>226397</v>
      </c>
      <c r="B105116" s="2">
        <v>44376.459734627831</v>
      </c>
      <c r="C105116">
        <v>262379</v>
      </c>
      <c r="D105116">
        <v>182191</v>
      </c>
      <c r="E105116" t="s">
        <v>14</v>
      </c>
      <c r="F105116" s="2">
        <v>44376.959734627831</v>
      </c>
      <c r="G105116" s="60">
        <v>0.95973379629629629</v>
      </c>
    </row>
    <row r="105117" spans="1:7" x14ac:dyDescent="0.25">
      <c r="A105117">
        <v>255073</v>
      </c>
      <c r="B105117" s="2">
        <v>44385.521999999997</v>
      </c>
      <c r="C105117">
        <v>262379</v>
      </c>
      <c r="D105117">
        <v>246588</v>
      </c>
      <c r="E105117" t="s">
        <v>14</v>
      </c>
      <c r="F105117" s="2">
        <v>44386.021999999997</v>
      </c>
      <c r="G105117" s="60">
        <v>2.2002314814814818E-2</v>
      </c>
    </row>
    <row r="105118" spans="1:7" x14ac:dyDescent="0.25">
      <c r="A105118">
        <v>378134</v>
      </c>
      <c r="B105118" s="2">
        <v>44421.574621359221</v>
      </c>
      <c r="C105118">
        <v>262379</v>
      </c>
      <c r="D105118">
        <v>122902</v>
      </c>
      <c r="E105118" t="s">
        <v>14</v>
      </c>
      <c r="F105118" s="2">
        <v>44422.074621359221</v>
      </c>
      <c r="G105118" s="60">
        <v>7.4618055555555562E-2</v>
      </c>
    </row>
    <row r="105119" spans="1:7" x14ac:dyDescent="0.25">
      <c r="A105119">
        <v>389422</v>
      </c>
      <c r="B105119" s="2">
        <v>44424.359411003235</v>
      </c>
      <c r="C105119">
        <v>262379</v>
      </c>
      <c r="D105119">
        <v>106952</v>
      </c>
      <c r="E105119" t="s">
        <v>14</v>
      </c>
      <c r="F105119" s="2">
        <v>44424.859411003235</v>
      </c>
      <c r="G105119" s="60">
        <v>0.85940972222222223</v>
      </c>
    </row>
    <row r="105120" spans="1:7" x14ac:dyDescent="0.25">
      <c r="A105120">
        <v>411508</v>
      </c>
      <c r="B105120" s="2">
        <v>44431.121546925569</v>
      </c>
      <c r="C105120">
        <v>262379</v>
      </c>
      <c r="D105120">
        <v>441137</v>
      </c>
      <c r="E105120" t="s">
        <v>14</v>
      </c>
      <c r="F105120" s="2">
        <v>44431.621546925569</v>
      </c>
      <c r="G105120" s="60">
        <v>0.62155092592592587</v>
      </c>
    </row>
    <row r="105121" spans="1:7" x14ac:dyDescent="0.25">
      <c r="A105121">
        <v>414013</v>
      </c>
      <c r="B105121" s="2">
        <v>44432.2833592233</v>
      </c>
      <c r="C105121">
        <v>262379</v>
      </c>
      <c r="D105121">
        <v>388328</v>
      </c>
      <c r="E105121" t="s">
        <v>14</v>
      </c>
      <c r="F105121" s="2">
        <v>44432.7833592233</v>
      </c>
      <c r="G105121" s="60">
        <v>0.7833564814814814</v>
      </c>
    </row>
    <row r="105122" spans="1:7" x14ac:dyDescent="0.25">
      <c r="A105122">
        <v>216020</v>
      </c>
      <c r="B105122" s="2">
        <v>44373.673731391587</v>
      </c>
      <c r="C105122">
        <v>262392</v>
      </c>
      <c r="D105122">
        <v>227775</v>
      </c>
      <c r="E105122" t="s">
        <v>2</v>
      </c>
      <c r="F105122" s="2">
        <v>44373.715398058252</v>
      </c>
      <c r="G105122" s="60">
        <v>0.71539351851851851</v>
      </c>
    </row>
    <row r="105123" spans="1:7" x14ac:dyDescent="0.25">
      <c r="A105123">
        <v>281436</v>
      </c>
      <c r="B105123" s="2">
        <v>44393.020009708744</v>
      </c>
      <c r="C105123">
        <v>262392</v>
      </c>
      <c r="D105123">
        <v>357547</v>
      </c>
      <c r="E105123" t="s">
        <v>2</v>
      </c>
      <c r="F105123" s="2">
        <v>44393.061676375408</v>
      </c>
      <c r="G105123" s="60">
        <v>6.1678240740740742E-2</v>
      </c>
    </row>
    <row r="105124" spans="1:7" x14ac:dyDescent="0.25">
      <c r="A105124">
        <v>282481</v>
      </c>
      <c r="B105124" s="2">
        <v>44393.573407766991</v>
      </c>
      <c r="C105124">
        <v>262392</v>
      </c>
      <c r="D105124">
        <v>411922</v>
      </c>
      <c r="E105124" t="s">
        <v>2</v>
      </c>
      <c r="F105124" s="2">
        <v>44393.615074433656</v>
      </c>
      <c r="G105124" s="60">
        <v>0.61506944444444445</v>
      </c>
    </row>
    <row r="105125" spans="1:7" x14ac:dyDescent="0.25">
      <c r="A105125">
        <v>313809</v>
      </c>
      <c r="B105125" s="2">
        <v>44402.296823023164</v>
      </c>
      <c r="C105125">
        <v>262392</v>
      </c>
      <c r="D105125">
        <v>118549</v>
      </c>
      <c r="E105125" t="s">
        <v>2</v>
      </c>
      <c r="F105125" s="2">
        <v>44402.338489689828</v>
      </c>
      <c r="G105125" s="60">
        <v>0.33849537037037036</v>
      </c>
    </row>
    <row r="105126" spans="1:7" x14ac:dyDescent="0.25">
      <c r="A105126">
        <v>335013</v>
      </c>
      <c r="B105126" s="2">
        <v>44408.617097087379</v>
      </c>
      <c r="C105126">
        <v>262392</v>
      </c>
      <c r="D105126">
        <v>417253</v>
      </c>
      <c r="E105126" t="s">
        <v>2</v>
      </c>
      <c r="F105126" s="2">
        <v>44408.658763754043</v>
      </c>
      <c r="G105126" s="60">
        <v>0.6587615740740741</v>
      </c>
    </row>
    <row r="105127" spans="1:7" x14ac:dyDescent="0.25">
      <c r="A105127">
        <v>398430</v>
      </c>
      <c r="B105127" s="2">
        <v>44427.825834951458</v>
      </c>
      <c r="C105127">
        <v>262392</v>
      </c>
      <c r="D105127">
        <v>250679</v>
      </c>
      <c r="E105127" t="s">
        <v>2</v>
      </c>
      <c r="F105127" s="2">
        <v>44427.867501618122</v>
      </c>
      <c r="G105127" s="60">
        <v>0.86750000000000005</v>
      </c>
    </row>
    <row r="105128" spans="1:7" x14ac:dyDescent="0.25">
      <c r="A105128">
        <v>22272</v>
      </c>
      <c r="B105128" s="2">
        <v>44309.923333333332</v>
      </c>
      <c r="C105128">
        <v>262398</v>
      </c>
      <c r="D105128">
        <v>250524</v>
      </c>
      <c r="E105128" t="s">
        <v>2</v>
      </c>
      <c r="F105128" s="2">
        <v>44309.964999999997</v>
      </c>
      <c r="G105128" s="60">
        <v>0.96499999999999997</v>
      </c>
    </row>
    <row r="105129" spans="1:7" x14ac:dyDescent="0.25">
      <c r="A105129">
        <v>29421</v>
      </c>
      <c r="B105129" s="2">
        <v>44313.087333333337</v>
      </c>
      <c r="C105129">
        <v>262398</v>
      </c>
      <c r="D105129">
        <v>128701</v>
      </c>
      <c r="E105129" t="s">
        <v>2</v>
      </c>
      <c r="F105129" s="2">
        <v>44313.129000000001</v>
      </c>
      <c r="G105129" s="60">
        <v>0.12900462962962964</v>
      </c>
    </row>
    <row r="105130" spans="1:7" x14ac:dyDescent="0.25">
      <c r="A105130">
        <v>66742</v>
      </c>
      <c r="B105130" s="2">
        <v>44328.943957928808</v>
      </c>
      <c r="C105130">
        <v>262398</v>
      </c>
      <c r="D105130">
        <v>347393</v>
      </c>
      <c r="E105130" t="s">
        <v>2</v>
      </c>
      <c r="F105130" s="2">
        <v>44328.985624595472</v>
      </c>
      <c r="G105130" s="60">
        <v>0.98562500000000008</v>
      </c>
    </row>
    <row r="105131" spans="1:7" x14ac:dyDescent="0.25">
      <c r="A105131">
        <v>66935</v>
      </c>
      <c r="B105131" s="2">
        <v>44329.107388349519</v>
      </c>
      <c r="C105131">
        <v>262398</v>
      </c>
      <c r="D105131">
        <v>227775</v>
      </c>
      <c r="E105131" t="s">
        <v>2</v>
      </c>
      <c r="F105131" s="2">
        <v>44329.149055016183</v>
      </c>
      <c r="G105131" s="60">
        <v>0.14905092592592592</v>
      </c>
    </row>
    <row r="105132" spans="1:7" x14ac:dyDescent="0.25">
      <c r="A105132">
        <v>71064</v>
      </c>
      <c r="B105132" s="2">
        <v>44330.762728155343</v>
      </c>
      <c r="C105132">
        <v>262398</v>
      </c>
      <c r="D105132">
        <v>15560</v>
      </c>
      <c r="E105132" t="s">
        <v>2</v>
      </c>
      <c r="F105132" s="2">
        <v>44330.804394822007</v>
      </c>
      <c r="G105132" s="60">
        <v>0.80439814814814825</v>
      </c>
    </row>
    <row r="105133" spans="1:7" x14ac:dyDescent="0.25">
      <c r="A105133">
        <v>87668</v>
      </c>
      <c r="B105133" s="2">
        <v>44336.829071197411</v>
      </c>
      <c r="C105133">
        <v>262398</v>
      </c>
      <c r="D105133">
        <v>364695</v>
      </c>
      <c r="E105133" t="s">
        <v>2</v>
      </c>
      <c r="F105133" s="2">
        <v>44336.870737864076</v>
      </c>
      <c r="G105133" s="60">
        <v>0.8707407407407407</v>
      </c>
    </row>
    <row r="105134" spans="1:7" x14ac:dyDescent="0.25">
      <c r="A105134">
        <v>112892</v>
      </c>
      <c r="B105134" s="2">
        <v>44344.678585760521</v>
      </c>
      <c r="C105134">
        <v>262398</v>
      </c>
      <c r="D105134">
        <v>411922</v>
      </c>
      <c r="E105134" t="s">
        <v>2</v>
      </c>
      <c r="F105134" s="2">
        <v>44344.720252427185</v>
      </c>
      <c r="G105134" s="60">
        <v>0.72025462962962961</v>
      </c>
    </row>
    <row r="105135" spans="1:7" x14ac:dyDescent="0.25">
      <c r="A105135">
        <v>143008</v>
      </c>
      <c r="B105135" s="2">
        <v>44352.818323313091</v>
      </c>
      <c r="C105135">
        <v>262398</v>
      </c>
      <c r="D105135">
        <v>230507</v>
      </c>
      <c r="E105135" t="s">
        <v>2</v>
      </c>
      <c r="F105135" s="2">
        <v>44352.859989979755</v>
      </c>
      <c r="G105135" s="60">
        <v>0.85998842592592595</v>
      </c>
    </row>
    <row r="105136" spans="1:7" x14ac:dyDescent="0.25">
      <c r="A105136">
        <v>199568</v>
      </c>
      <c r="B105136" s="2">
        <v>44368.845252427185</v>
      </c>
      <c r="C105136">
        <v>262398</v>
      </c>
      <c r="D105136">
        <v>4572</v>
      </c>
      <c r="E105136" t="s">
        <v>2</v>
      </c>
      <c r="F105136" s="2">
        <v>44368.886919093849</v>
      </c>
      <c r="G105136" s="60">
        <v>0.88692129629629635</v>
      </c>
    </row>
    <row r="105137" spans="1:7" x14ac:dyDescent="0.25">
      <c r="A105137">
        <v>253125</v>
      </c>
      <c r="B105137" s="2">
        <v>44384.6300420712</v>
      </c>
      <c r="C105137">
        <v>262398</v>
      </c>
      <c r="D105137">
        <v>293021</v>
      </c>
      <c r="E105137" t="s">
        <v>2</v>
      </c>
      <c r="F105137" s="2">
        <v>44384.671708737864</v>
      </c>
      <c r="G105137" s="60">
        <v>0.67171296296296301</v>
      </c>
    </row>
    <row r="105138" spans="1:7" x14ac:dyDescent="0.25">
      <c r="A105138">
        <v>263777</v>
      </c>
      <c r="B105138" s="2">
        <v>44387.719038834955</v>
      </c>
      <c r="C105138">
        <v>262398</v>
      </c>
      <c r="D105138">
        <v>209122</v>
      </c>
      <c r="E105138" t="s">
        <v>2</v>
      </c>
      <c r="F105138" s="2">
        <v>44387.76070550162</v>
      </c>
      <c r="G105138" s="60">
        <v>0.76070601851851849</v>
      </c>
    </row>
    <row r="105139" spans="1:7" x14ac:dyDescent="0.25">
      <c r="A105139">
        <v>224119</v>
      </c>
      <c r="B105139" s="2">
        <v>44375.629233009706</v>
      </c>
      <c r="C105139">
        <v>262451</v>
      </c>
      <c r="D105139">
        <v>439981</v>
      </c>
      <c r="E105139" t="s">
        <v>3</v>
      </c>
      <c r="F105139" s="2">
        <v>44375.754233009706</v>
      </c>
      <c r="G105139" s="60">
        <v>0.75423611111111111</v>
      </c>
    </row>
    <row r="105140" spans="1:7" x14ac:dyDescent="0.25">
      <c r="A105140">
        <v>235311</v>
      </c>
      <c r="B105140" s="2">
        <v>44379.546708737864</v>
      </c>
      <c r="C105140">
        <v>262451</v>
      </c>
      <c r="D105140">
        <v>305103</v>
      </c>
      <c r="E105140" t="s">
        <v>3</v>
      </c>
      <c r="F105140" s="2">
        <v>44379.671708737864</v>
      </c>
      <c r="G105140" s="60">
        <v>0.67171296296296301</v>
      </c>
    </row>
    <row r="105141" spans="1:7" x14ac:dyDescent="0.25">
      <c r="A105141">
        <v>241806</v>
      </c>
      <c r="B105141" s="2">
        <v>44380.788109988709</v>
      </c>
      <c r="C105141">
        <v>262451</v>
      </c>
      <c r="D105141">
        <v>129210</v>
      </c>
      <c r="E105141" t="s">
        <v>3</v>
      </c>
      <c r="F105141" s="2">
        <v>44380.913109988709</v>
      </c>
      <c r="G105141" s="60">
        <v>0.91311342592592604</v>
      </c>
    </row>
    <row r="105142" spans="1:7" x14ac:dyDescent="0.25">
      <c r="A105142">
        <v>250698</v>
      </c>
      <c r="B105142" s="2">
        <v>44383.653504854366</v>
      </c>
      <c r="C105142">
        <v>262451</v>
      </c>
      <c r="D105142">
        <v>250679</v>
      </c>
      <c r="E105142" t="s">
        <v>3</v>
      </c>
      <c r="F105142" s="2">
        <v>44383.778504854366</v>
      </c>
      <c r="G105142" s="60">
        <v>0.77850694444444446</v>
      </c>
    </row>
    <row r="105143" spans="1:7" x14ac:dyDescent="0.25">
      <c r="A105143">
        <v>252694</v>
      </c>
      <c r="B105143" s="2">
        <v>44384.521000000001</v>
      </c>
      <c r="C105143">
        <v>262451</v>
      </c>
      <c r="D105143">
        <v>85094</v>
      </c>
      <c r="E105143" t="s">
        <v>3</v>
      </c>
      <c r="F105143" s="2">
        <v>44384.646000000001</v>
      </c>
      <c r="G105143" s="60">
        <v>0.64599537037037036</v>
      </c>
    </row>
    <row r="105144" spans="1:7" x14ac:dyDescent="0.25">
      <c r="A105144">
        <v>286062</v>
      </c>
      <c r="B105144" s="2">
        <v>44394.286</v>
      </c>
      <c r="C105144">
        <v>262451</v>
      </c>
      <c r="D105144">
        <v>405278</v>
      </c>
      <c r="E105144" t="s">
        <v>3</v>
      </c>
      <c r="F105144" s="2">
        <v>44394.411</v>
      </c>
      <c r="G105144" s="60">
        <v>0.41099537037037037</v>
      </c>
    </row>
    <row r="105145" spans="1:7" x14ac:dyDescent="0.25">
      <c r="A105145">
        <v>327806</v>
      </c>
      <c r="B105145" s="2">
        <v>44406.705284789641</v>
      </c>
      <c r="C105145">
        <v>262451</v>
      </c>
      <c r="D105145">
        <v>330333</v>
      </c>
      <c r="E105145" t="s">
        <v>3</v>
      </c>
      <c r="F105145" s="2">
        <v>44406.830284789641</v>
      </c>
      <c r="G105145" s="60">
        <v>0.83028935185185182</v>
      </c>
    </row>
    <row r="105146" spans="1:7" x14ac:dyDescent="0.25">
      <c r="A105146">
        <v>21241</v>
      </c>
      <c r="B105146" s="2">
        <v>44309.729556634302</v>
      </c>
      <c r="C105146">
        <v>262511</v>
      </c>
      <c r="D105146">
        <v>155428</v>
      </c>
      <c r="E105146" t="s">
        <v>3</v>
      </c>
      <c r="F105146" s="2">
        <v>44309.854556634302</v>
      </c>
      <c r="G105146" s="60">
        <v>0.85456018518518517</v>
      </c>
    </row>
    <row r="105147" spans="1:7" x14ac:dyDescent="0.25">
      <c r="A105147">
        <v>26278</v>
      </c>
      <c r="B105147" s="2">
        <v>44311.511110032363</v>
      </c>
      <c r="C105147">
        <v>262511</v>
      </c>
      <c r="D105147">
        <v>242428</v>
      </c>
      <c r="E105147" t="s">
        <v>3</v>
      </c>
      <c r="F105147" s="2">
        <v>44311.636110032363</v>
      </c>
      <c r="G105147" s="60">
        <v>0.63611111111111118</v>
      </c>
    </row>
    <row r="105148" spans="1:7" x14ac:dyDescent="0.25">
      <c r="A105148">
        <v>36475</v>
      </c>
      <c r="B105148" s="2">
        <v>44316.698812297735</v>
      </c>
      <c r="C105148">
        <v>262511</v>
      </c>
      <c r="D105148">
        <v>330333</v>
      </c>
      <c r="E105148" t="s">
        <v>3</v>
      </c>
      <c r="F105148" s="2">
        <v>44316.823812297735</v>
      </c>
      <c r="G105148" s="60">
        <v>0.8238078703703704</v>
      </c>
    </row>
    <row r="105149" spans="1:7" x14ac:dyDescent="0.25">
      <c r="A105149">
        <v>49900</v>
      </c>
      <c r="B105149" s="2">
        <v>44322.423731391587</v>
      </c>
      <c r="C105149">
        <v>262511</v>
      </c>
      <c r="D105149">
        <v>154256</v>
      </c>
      <c r="E105149" t="s">
        <v>3</v>
      </c>
      <c r="F105149" s="2">
        <v>44322.548731391587</v>
      </c>
      <c r="G105149" s="60">
        <v>0.54872685185185188</v>
      </c>
    </row>
    <row r="105150" spans="1:7" x14ac:dyDescent="0.25">
      <c r="A105150">
        <v>62051</v>
      </c>
      <c r="B105150" s="2">
        <v>44326.889750809059</v>
      </c>
      <c r="C105150">
        <v>262511</v>
      </c>
      <c r="D105150">
        <v>250679</v>
      </c>
      <c r="E105150" t="s">
        <v>3</v>
      </c>
      <c r="F105150" s="2">
        <v>44327.014750809059</v>
      </c>
      <c r="G105150" s="60">
        <v>1.4745370370370372E-2</v>
      </c>
    </row>
    <row r="105151" spans="1:7" x14ac:dyDescent="0.25">
      <c r="A105151">
        <v>78230</v>
      </c>
      <c r="B105151" s="2">
        <v>44332.721466019415</v>
      </c>
      <c r="C105151">
        <v>262511</v>
      </c>
      <c r="D105151">
        <v>246657</v>
      </c>
      <c r="E105151" t="s">
        <v>3</v>
      </c>
      <c r="F105151" s="2">
        <v>44332.846466019415</v>
      </c>
      <c r="G105151" s="60">
        <v>0.84646990740740735</v>
      </c>
    </row>
    <row r="105152" spans="1:7" x14ac:dyDescent="0.25">
      <c r="A105152">
        <v>101041</v>
      </c>
      <c r="B105152" s="2">
        <v>44340.527291262137</v>
      </c>
      <c r="C105152">
        <v>262511</v>
      </c>
      <c r="D105152">
        <v>118549</v>
      </c>
      <c r="E105152" t="s">
        <v>3</v>
      </c>
      <c r="F105152" s="2">
        <v>44340.652291262137</v>
      </c>
      <c r="G105152" s="60">
        <v>0.6522916666666666</v>
      </c>
    </row>
    <row r="105153" spans="1:7" x14ac:dyDescent="0.25">
      <c r="A105153">
        <v>116412</v>
      </c>
      <c r="B105153" s="2">
        <v>44345.33069856868</v>
      </c>
      <c r="C105153">
        <v>262511</v>
      </c>
      <c r="D105153">
        <v>468237</v>
      </c>
      <c r="E105153" t="s">
        <v>3</v>
      </c>
      <c r="F105153" s="2">
        <v>44345.45569856868</v>
      </c>
      <c r="G105153" s="60">
        <v>0.45569444444444446</v>
      </c>
    </row>
    <row r="105154" spans="1:7" x14ac:dyDescent="0.25">
      <c r="A105154">
        <v>134559</v>
      </c>
      <c r="B105154" s="2">
        <v>44350.711757281555</v>
      </c>
      <c r="C105154">
        <v>262511</v>
      </c>
      <c r="D105154">
        <v>57103</v>
      </c>
      <c r="E105154" t="s">
        <v>3</v>
      </c>
      <c r="F105154" s="2">
        <v>44350.836757281555</v>
      </c>
      <c r="G105154" s="60">
        <v>0.8367592592592592</v>
      </c>
    </row>
    <row r="105155" spans="1:7" x14ac:dyDescent="0.25">
      <c r="A105155">
        <v>152069</v>
      </c>
      <c r="B105155" s="2">
        <v>44355.737647249189</v>
      </c>
      <c r="C105155">
        <v>262511</v>
      </c>
      <c r="D105155">
        <v>158978</v>
      </c>
      <c r="E105155" t="s">
        <v>3</v>
      </c>
      <c r="F105155" s="2">
        <v>44355.862647249189</v>
      </c>
      <c r="G105155" s="60">
        <v>0.86265046296296299</v>
      </c>
    </row>
    <row r="105156" spans="1:7" x14ac:dyDescent="0.25">
      <c r="A105156">
        <v>227400</v>
      </c>
      <c r="B105156" s="2">
        <v>44376.679394822007</v>
      </c>
      <c r="C105156">
        <v>262511</v>
      </c>
      <c r="D105156">
        <v>5151</v>
      </c>
      <c r="E105156" t="s">
        <v>3</v>
      </c>
      <c r="F105156" s="2">
        <v>44376.804394822007</v>
      </c>
      <c r="G105156" s="60">
        <v>0.80439814814814825</v>
      </c>
    </row>
    <row r="105157" spans="1:7" x14ac:dyDescent="0.25">
      <c r="A105157">
        <v>229657</v>
      </c>
      <c r="B105157" s="2">
        <v>44377.452857605174</v>
      </c>
      <c r="C105157">
        <v>262511</v>
      </c>
      <c r="D105157">
        <v>320620</v>
      </c>
      <c r="E105157" t="s">
        <v>3</v>
      </c>
      <c r="F105157" s="2">
        <v>44377.577857605174</v>
      </c>
      <c r="G105157" s="60">
        <v>0.57785879629629633</v>
      </c>
    </row>
    <row r="105158" spans="1:7" x14ac:dyDescent="0.25">
      <c r="A105158">
        <v>236121</v>
      </c>
      <c r="B105158" s="2">
        <v>44379.671304207121</v>
      </c>
      <c r="C105158">
        <v>262511</v>
      </c>
      <c r="D105158">
        <v>162482</v>
      </c>
      <c r="E105158" t="s">
        <v>3</v>
      </c>
      <c r="F105158" s="2">
        <v>44379.796304207121</v>
      </c>
      <c r="G105158" s="60">
        <v>0.79630787037037043</v>
      </c>
    </row>
    <row r="105159" spans="1:7" x14ac:dyDescent="0.25">
      <c r="A105159">
        <v>277459</v>
      </c>
      <c r="B105159" s="2">
        <v>44391.748974110029</v>
      </c>
      <c r="C105159">
        <v>262511</v>
      </c>
      <c r="D105159">
        <v>114057</v>
      </c>
      <c r="E105159" t="s">
        <v>3</v>
      </c>
      <c r="F105159" s="2">
        <v>44391.873974110029</v>
      </c>
      <c r="G105159" s="60">
        <v>0.87396990740740732</v>
      </c>
    </row>
    <row r="105160" spans="1:7" x14ac:dyDescent="0.25">
      <c r="A105160">
        <v>355532</v>
      </c>
      <c r="B105160" s="2">
        <v>44414.724702265376</v>
      </c>
      <c r="C105160">
        <v>262511</v>
      </c>
      <c r="D105160">
        <v>439981</v>
      </c>
      <c r="E105160" t="s">
        <v>3</v>
      </c>
      <c r="F105160" s="2">
        <v>44414.849702265376</v>
      </c>
      <c r="G105160" s="60">
        <v>0.84969907407407408</v>
      </c>
    </row>
    <row r="105161" spans="1:7" x14ac:dyDescent="0.25">
      <c r="A105161">
        <v>360968</v>
      </c>
      <c r="B105161" s="2">
        <v>44415.768391585763</v>
      </c>
      <c r="C105161">
        <v>262511</v>
      </c>
      <c r="D105161">
        <v>182191</v>
      </c>
      <c r="E105161" t="s">
        <v>3</v>
      </c>
      <c r="F105161" s="2">
        <v>44415.893391585763</v>
      </c>
      <c r="G105161" s="60">
        <v>0.89339120370370362</v>
      </c>
    </row>
    <row r="105162" spans="1:7" x14ac:dyDescent="0.25">
      <c r="A105162">
        <v>396420</v>
      </c>
      <c r="B105162" s="2">
        <v>44427.023999999998</v>
      </c>
      <c r="C105162">
        <v>262511</v>
      </c>
      <c r="D105162">
        <v>109228</v>
      </c>
      <c r="E105162" t="s">
        <v>3</v>
      </c>
      <c r="F105162" s="2">
        <v>44427.148999999998</v>
      </c>
      <c r="G105162" s="60">
        <v>0.14900462962962963</v>
      </c>
    </row>
    <row r="105163" spans="1:7" x14ac:dyDescent="0.25">
      <c r="A105163">
        <v>409786</v>
      </c>
      <c r="B105163" s="2">
        <v>44430.732792880262</v>
      </c>
      <c r="C105163">
        <v>262511</v>
      </c>
      <c r="D105163">
        <v>82901</v>
      </c>
      <c r="E105163" t="s">
        <v>3</v>
      </c>
      <c r="F105163" s="2">
        <v>44430.857792880262</v>
      </c>
      <c r="G105163" s="60">
        <v>0.8577893518518519</v>
      </c>
    </row>
    <row r="105164" spans="1:7" x14ac:dyDescent="0.25">
      <c r="A105164">
        <v>8720</v>
      </c>
      <c r="B105164" s="2">
        <v>44299.019605177993</v>
      </c>
      <c r="C105164">
        <v>262567</v>
      </c>
      <c r="D105164">
        <v>439981</v>
      </c>
      <c r="E105164" t="s">
        <v>17</v>
      </c>
      <c r="F105164" s="2">
        <v>44298.686271844657</v>
      </c>
      <c r="G105164" s="60">
        <v>0.68627314814814822</v>
      </c>
    </row>
    <row r="105165" spans="1:7" x14ac:dyDescent="0.25">
      <c r="A105165">
        <v>51482</v>
      </c>
      <c r="B105165" s="2">
        <v>44323.01798705502</v>
      </c>
      <c r="C105165">
        <v>262567</v>
      </c>
      <c r="D105165">
        <v>443594</v>
      </c>
      <c r="E105165" t="s">
        <v>17</v>
      </c>
      <c r="F105165" s="2">
        <v>44322.684653721684</v>
      </c>
      <c r="G105165" s="60">
        <v>0.68465277777777767</v>
      </c>
    </row>
    <row r="105166" spans="1:7" x14ac:dyDescent="0.25">
      <c r="A105166">
        <v>57108</v>
      </c>
      <c r="B105166" s="2">
        <v>44324.990478964406</v>
      </c>
      <c r="C105166">
        <v>262567</v>
      </c>
      <c r="D105166">
        <v>79694</v>
      </c>
      <c r="E105166" t="s">
        <v>17</v>
      </c>
      <c r="F105166" s="2">
        <v>44324.65714563107</v>
      </c>
      <c r="G105166" s="60">
        <v>0.65714120370370377</v>
      </c>
    </row>
    <row r="105167" spans="1:7" x14ac:dyDescent="0.25">
      <c r="A105167">
        <v>79558</v>
      </c>
      <c r="B105167" s="2">
        <v>44333.098893203889</v>
      </c>
      <c r="C105167">
        <v>262567</v>
      </c>
      <c r="D105167">
        <v>317550</v>
      </c>
      <c r="E105167" t="s">
        <v>17</v>
      </c>
      <c r="F105167" s="2">
        <v>44332.765559870553</v>
      </c>
      <c r="G105167" s="60">
        <v>0.76555555555555566</v>
      </c>
    </row>
    <row r="105168" spans="1:7" x14ac:dyDescent="0.25">
      <c r="A105168">
        <v>79689</v>
      </c>
      <c r="B105168" s="2">
        <v>44333.231579288025</v>
      </c>
      <c r="C105168">
        <v>262567</v>
      </c>
      <c r="D105168">
        <v>230507</v>
      </c>
      <c r="E105168" t="s">
        <v>17</v>
      </c>
      <c r="F105168" s="2">
        <v>44332.89824595469</v>
      </c>
      <c r="G105168" s="60">
        <v>0.89824074074074067</v>
      </c>
    </row>
    <row r="105169" spans="1:7" x14ac:dyDescent="0.25">
      <c r="A105169">
        <v>92496</v>
      </c>
      <c r="B105169" s="2">
        <v>44338.079475728155</v>
      </c>
      <c r="C105169">
        <v>262567</v>
      </c>
      <c r="D105169">
        <v>12149</v>
      </c>
      <c r="E105169" t="s">
        <v>17</v>
      </c>
      <c r="F105169" s="2">
        <v>44337.746142394819</v>
      </c>
      <c r="G105169" s="60">
        <v>0.74614583333333329</v>
      </c>
    </row>
    <row r="105170" spans="1:7" x14ac:dyDescent="0.25">
      <c r="A105170">
        <v>20676</v>
      </c>
      <c r="B105170" s="2">
        <v>44309.007064724923</v>
      </c>
      <c r="C105170">
        <v>262624</v>
      </c>
      <c r="D105170">
        <v>258219</v>
      </c>
      <c r="E105170" t="s">
        <v>2</v>
      </c>
      <c r="F105170" s="2">
        <v>44309.048731391587</v>
      </c>
      <c r="G105170" s="60">
        <v>4.8726851851851855E-2</v>
      </c>
    </row>
    <row r="105171" spans="1:7" x14ac:dyDescent="0.25">
      <c r="A105171">
        <v>27253</v>
      </c>
      <c r="B105171" s="2">
        <v>44311.751401294503</v>
      </c>
      <c r="C105171">
        <v>262624</v>
      </c>
      <c r="D105171">
        <v>89186</v>
      </c>
      <c r="E105171" t="s">
        <v>2</v>
      </c>
      <c r="F105171" s="2">
        <v>44311.793067961167</v>
      </c>
      <c r="G105171" s="60">
        <v>0.79306712962962955</v>
      </c>
    </row>
    <row r="105172" spans="1:7" x14ac:dyDescent="0.25">
      <c r="A105172">
        <v>36307</v>
      </c>
      <c r="B105172" s="2">
        <v>44316.672113268614</v>
      </c>
      <c r="C105172">
        <v>262624</v>
      </c>
      <c r="D105172">
        <v>123584</v>
      </c>
      <c r="E105172" t="s">
        <v>2</v>
      </c>
      <c r="F105172" s="2">
        <v>44316.713779935279</v>
      </c>
      <c r="G105172" s="60">
        <v>0.71378472222222211</v>
      </c>
    </row>
    <row r="105173" spans="1:7" x14ac:dyDescent="0.25">
      <c r="A105173">
        <v>37668</v>
      </c>
      <c r="B105173" s="2">
        <v>44316.853343042072</v>
      </c>
      <c r="C105173">
        <v>262624</v>
      </c>
      <c r="D105173">
        <v>389195</v>
      </c>
      <c r="E105173" t="s">
        <v>2</v>
      </c>
      <c r="F105173" s="2">
        <v>44316.895009708736</v>
      </c>
      <c r="G105173" s="60">
        <v>0.89501157407407417</v>
      </c>
    </row>
    <row r="105174" spans="1:7" x14ac:dyDescent="0.25">
      <c r="A105174">
        <v>46823</v>
      </c>
      <c r="B105174" s="2">
        <v>44320.698003236248</v>
      </c>
      <c r="C105174">
        <v>262624</v>
      </c>
      <c r="D105174">
        <v>111368</v>
      </c>
      <c r="E105174" t="s">
        <v>2</v>
      </c>
      <c r="F105174" s="2">
        <v>44320.739669902912</v>
      </c>
      <c r="G105174" s="60">
        <v>0.73966435185185186</v>
      </c>
    </row>
    <row r="105175" spans="1:7" x14ac:dyDescent="0.25">
      <c r="A105175">
        <v>74690</v>
      </c>
      <c r="B105175" s="2">
        <v>44331.735220064729</v>
      </c>
      <c r="C105175">
        <v>262624</v>
      </c>
      <c r="D105175">
        <v>138209</v>
      </c>
      <c r="E105175" t="s">
        <v>2</v>
      </c>
      <c r="F105175" s="2">
        <v>44331.776886731393</v>
      </c>
      <c r="G105175" s="60">
        <v>0.77688657407407413</v>
      </c>
    </row>
    <row r="105176" spans="1:7" x14ac:dyDescent="0.25">
      <c r="A105176">
        <v>152108</v>
      </c>
      <c r="B105176" s="2">
        <v>44355.741692556636</v>
      </c>
      <c r="C105176">
        <v>262624</v>
      </c>
      <c r="D105176">
        <v>125461</v>
      </c>
      <c r="E105176" t="s">
        <v>2</v>
      </c>
      <c r="F105176" s="2">
        <v>44355.7833592233</v>
      </c>
      <c r="G105176" s="60">
        <v>0.7833564814814814</v>
      </c>
    </row>
    <row r="105177" spans="1:7" x14ac:dyDescent="0.25">
      <c r="A105177">
        <v>160616</v>
      </c>
      <c r="B105177" s="2">
        <v>44358.63166019418</v>
      </c>
      <c r="C105177">
        <v>262624</v>
      </c>
      <c r="D105177">
        <v>182191</v>
      </c>
      <c r="E105177" t="s">
        <v>2</v>
      </c>
      <c r="F105177" s="2">
        <v>44358.673326860844</v>
      </c>
      <c r="G105177" s="60">
        <v>0.67332175925925919</v>
      </c>
    </row>
    <row r="105178" spans="1:7" x14ac:dyDescent="0.25">
      <c r="A105178">
        <v>165040</v>
      </c>
      <c r="B105178" s="2">
        <v>44359.558844660198</v>
      </c>
      <c r="C105178">
        <v>262624</v>
      </c>
      <c r="D105178">
        <v>194230</v>
      </c>
      <c r="E105178" t="s">
        <v>2</v>
      </c>
      <c r="F105178" s="2">
        <v>44359.600511326862</v>
      </c>
      <c r="G105178" s="60">
        <v>0.60050925925925924</v>
      </c>
    </row>
    <row r="105179" spans="1:7" x14ac:dyDescent="0.25">
      <c r="A105179">
        <v>177284</v>
      </c>
      <c r="B105179" s="2">
        <v>44362.785381877024</v>
      </c>
      <c r="C105179">
        <v>262624</v>
      </c>
      <c r="D105179">
        <v>230507</v>
      </c>
      <c r="E105179" t="s">
        <v>2</v>
      </c>
      <c r="F105179" s="2">
        <v>44362.827048543688</v>
      </c>
      <c r="G105179" s="60">
        <v>0.82704861111111105</v>
      </c>
    </row>
    <row r="105180" spans="1:7" x14ac:dyDescent="0.25">
      <c r="A105180">
        <v>208894</v>
      </c>
      <c r="B105180" s="2">
        <v>44371.853343042072</v>
      </c>
      <c r="C105180">
        <v>262624</v>
      </c>
      <c r="D105180">
        <v>344690</v>
      </c>
      <c r="E105180" t="s">
        <v>2</v>
      </c>
      <c r="F105180" s="2">
        <v>44371.895009708736</v>
      </c>
      <c r="G105180" s="60">
        <v>0.89501157407407417</v>
      </c>
    </row>
    <row r="105181" spans="1:7" x14ac:dyDescent="0.25">
      <c r="A105181">
        <v>127576</v>
      </c>
      <c r="B105181" s="2">
        <v>44347.78619093851</v>
      </c>
      <c r="C105181">
        <v>262625</v>
      </c>
      <c r="D105181">
        <v>230507</v>
      </c>
      <c r="E105181" t="s">
        <v>3</v>
      </c>
      <c r="F105181" s="2">
        <v>44347.91119093851</v>
      </c>
      <c r="G105181" s="60">
        <v>0.91119212962962959</v>
      </c>
    </row>
    <row r="105182" spans="1:7" x14ac:dyDescent="0.25">
      <c r="A105182">
        <v>133227</v>
      </c>
      <c r="B105182" s="2">
        <v>44350.194000000003</v>
      </c>
      <c r="C105182">
        <v>262625</v>
      </c>
      <c r="D105182">
        <v>381557</v>
      </c>
      <c r="E105182" t="s">
        <v>3</v>
      </c>
      <c r="F105182" s="2">
        <v>44350.319000000003</v>
      </c>
      <c r="G105182" s="60">
        <v>0.31900462962962961</v>
      </c>
    </row>
    <row r="105183" spans="1:7" x14ac:dyDescent="0.25">
      <c r="A105183">
        <v>142161</v>
      </c>
      <c r="B105183" s="2">
        <v>44352.710139158575</v>
      </c>
      <c r="C105183">
        <v>262625</v>
      </c>
      <c r="D105183">
        <v>112334</v>
      </c>
      <c r="E105183" t="s">
        <v>3</v>
      </c>
      <c r="F105183" s="2">
        <v>44352.835139158575</v>
      </c>
      <c r="G105183" s="60">
        <v>0.83513888888888888</v>
      </c>
    </row>
    <row r="105184" spans="1:7" x14ac:dyDescent="0.25">
      <c r="A105184">
        <v>145285</v>
      </c>
      <c r="B105184" s="2">
        <v>44353.503555406351</v>
      </c>
      <c r="C105184">
        <v>262625</v>
      </c>
      <c r="D105184">
        <v>43631</v>
      </c>
      <c r="E105184" t="s">
        <v>3</v>
      </c>
      <c r="F105184" s="2">
        <v>44353.628555406351</v>
      </c>
      <c r="G105184" s="60">
        <v>0.6285532407407407</v>
      </c>
    </row>
    <row r="105185" spans="1:7" x14ac:dyDescent="0.25">
      <c r="A105185">
        <v>160278</v>
      </c>
      <c r="B105185" s="2">
        <v>44358.588779935279</v>
      </c>
      <c r="C105185">
        <v>262625</v>
      </c>
      <c r="D105185">
        <v>146665</v>
      </c>
      <c r="E105185" t="s">
        <v>3</v>
      </c>
      <c r="F105185" s="2">
        <v>44358.713779935279</v>
      </c>
      <c r="G105185" s="60">
        <v>0.71378472222222211</v>
      </c>
    </row>
    <row r="105186" spans="1:7" x14ac:dyDescent="0.25">
      <c r="A105186">
        <v>179755</v>
      </c>
      <c r="B105186" s="2">
        <v>44363.782954692557</v>
      </c>
      <c r="C105186">
        <v>262625</v>
      </c>
      <c r="D105186">
        <v>145779</v>
      </c>
      <c r="E105186" t="s">
        <v>3</v>
      </c>
      <c r="F105186" s="2">
        <v>44363.907954692557</v>
      </c>
      <c r="G105186" s="60">
        <v>0.90795138888888882</v>
      </c>
    </row>
    <row r="105187" spans="1:7" x14ac:dyDescent="0.25">
      <c r="A105187">
        <v>191430</v>
      </c>
      <c r="B105187" s="2">
        <v>44366.766773462783</v>
      </c>
      <c r="C105187">
        <v>262625</v>
      </c>
      <c r="D105187">
        <v>241090</v>
      </c>
      <c r="E105187" t="s">
        <v>3</v>
      </c>
      <c r="F105187" s="2">
        <v>44366.891773462783</v>
      </c>
      <c r="G105187" s="60">
        <v>0.89177083333333329</v>
      </c>
    </row>
    <row r="105188" spans="1:7" x14ac:dyDescent="0.25">
      <c r="A105188">
        <v>211732</v>
      </c>
      <c r="B105188" s="2">
        <v>44372.703666666668</v>
      </c>
      <c r="C105188">
        <v>262625</v>
      </c>
      <c r="D105188">
        <v>331472</v>
      </c>
      <c r="E105188" t="s">
        <v>3</v>
      </c>
      <c r="F105188" s="2">
        <v>44372.828666666668</v>
      </c>
      <c r="G105188" s="60">
        <v>0.82866898148148149</v>
      </c>
    </row>
    <row r="105189" spans="1:7" x14ac:dyDescent="0.25">
      <c r="A105189">
        <v>263820</v>
      </c>
      <c r="B105189" s="2">
        <v>44387.722275080909</v>
      </c>
      <c r="C105189">
        <v>262643</v>
      </c>
      <c r="D105189">
        <v>411922</v>
      </c>
      <c r="E105189" t="s">
        <v>2</v>
      </c>
      <c r="F105189" s="2">
        <v>44387.763941747573</v>
      </c>
      <c r="G105189" s="60">
        <v>0.76394675925925926</v>
      </c>
    </row>
    <row r="105190" spans="1:7" x14ac:dyDescent="0.25">
      <c r="A105190">
        <v>283571</v>
      </c>
      <c r="B105190" s="2">
        <v>44393.702857605182</v>
      </c>
      <c r="C105190">
        <v>262643</v>
      </c>
      <c r="D105190">
        <v>153893</v>
      </c>
      <c r="E105190" t="s">
        <v>2</v>
      </c>
      <c r="F105190" s="2">
        <v>44393.744524271846</v>
      </c>
      <c r="G105190" s="60">
        <v>0.74452546296296296</v>
      </c>
    </row>
    <row r="105191" spans="1:7" x14ac:dyDescent="0.25">
      <c r="A105191">
        <v>324717</v>
      </c>
      <c r="B105191" s="2">
        <v>44405.701239482201</v>
      </c>
      <c r="C105191">
        <v>262643</v>
      </c>
      <c r="D105191">
        <v>250679</v>
      </c>
      <c r="E105191" t="s">
        <v>2</v>
      </c>
      <c r="F105191" s="2">
        <v>44405.742906148866</v>
      </c>
      <c r="G105191" s="60">
        <v>0.74290509259259263</v>
      </c>
    </row>
    <row r="105192" spans="1:7" x14ac:dyDescent="0.25">
      <c r="A105192">
        <v>222243</v>
      </c>
      <c r="B105192" s="2">
        <v>44374.88853721683</v>
      </c>
      <c r="C105192">
        <v>262657</v>
      </c>
      <c r="D105192">
        <v>118549</v>
      </c>
      <c r="E105192" t="s">
        <v>7</v>
      </c>
      <c r="F105192" s="2">
        <v>44374.88853721683</v>
      </c>
      <c r="G105192" s="60">
        <v>0.88854166666666667</v>
      </c>
    </row>
    <row r="105193" spans="1:7" x14ac:dyDescent="0.25">
      <c r="A105193">
        <v>259481</v>
      </c>
      <c r="B105193" s="2">
        <v>44386.789831715214</v>
      </c>
      <c r="C105193">
        <v>262657</v>
      </c>
      <c r="D105193">
        <v>250679</v>
      </c>
      <c r="E105193" t="s">
        <v>7</v>
      </c>
      <c r="F105193" s="2">
        <v>44386.789831715214</v>
      </c>
      <c r="G105193" s="60">
        <v>0.7898263888888889</v>
      </c>
    </row>
    <row r="105194" spans="1:7" x14ac:dyDescent="0.25">
      <c r="A105194">
        <v>308745</v>
      </c>
      <c r="B105194" s="2">
        <v>44401.084999999999</v>
      </c>
      <c r="C105194">
        <v>262657</v>
      </c>
      <c r="D105194">
        <v>330333</v>
      </c>
      <c r="E105194" t="s">
        <v>7</v>
      </c>
      <c r="F105194" s="2">
        <v>44401.084999999999</v>
      </c>
      <c r="G105194" s="60">
        <v>8.5000000000000006E-2</v>
      </c>
    </row>
    <row r="105195" spans="1:7" x14ac:dyDescent="0.25">
      <c r="A105195">
        <v>328124</v>
      </c>
      <c r="B105195" s="2">
        <v>44406.759087378639</v>
      </c>
      <c r="C105195">
        <v>262657</v>
      </c>
      <c r="D105195">
        <v>411922</v>
      </c>
      <c r="E105195" t="s">
        <v>7</v>
      </c>
      <c r="F105195" s="2">
        <v>44406.759087378639</v>
      </c>
      <c r="G105195" s="60">
        <v>0.75908564814814816</v>
      </c>
    </row>
    <row r="105196" spans="1:7" x14ac:dyDescent="0.25">
      <c r="A105196">
        <v>349004</v>
      </c>
      <c r="B105196" s="2">
        <v>44412.697598705505</v>
      </c>
      <c r="C105196">
        <v>262657</v>
      </c>
      <c r="D105196">
        <v>122902</v>
      </c>
      <c r="E105196" t="s">
        <v>7</v>
      </c>
      <c r="F105196" s="2">
        <v>44412.697598705505</v>
      </c>
      <c r="G105196" s="60">
        <v>0.69760416666666669</v>
      </c>
    </row>
    <row r="105197" spans="1:7" x14ac:dyDescent="0.25">
      <c r="A105197">
        <v>357833</v>
      </c>
      <c r="B105197" s="2">
        <v>44415.12036500137</v>
      </c>
      <c r="C105197">
        <v>262657</v>
      </c>
      <c r="D105197">
        <v>406648</v>
      </c>
      <c r="E105197" t="s">
        <v>7</v>
      </c>
      <c r="F105197" s="2">
        <v>44415.12036500137</v>
      </c>
      <c r="G105197" s="60">
        <v>0.12037037037037036</v>
      </c>
    </row>
    <row r="105198" spans="1:7" x14ac:dyDescent="0.25">
      <c r="A105198">
        <v>376554</v>
      </c>
      <c r="B105198" s="2">
        <v>44420.836757281555</v>
      </c>
      <c r="C105198">
        <v>262657</v>
      </c>
      <c r="D105198">
        <v>244282</v>
      </c>
      <c r="E105198" t="s">
        <v>7</v>
      </c>
      <c r="F105198" s="2">
        <v>44420.836757281555</v>
      </c>
      <c r="G105198" s="60">
        <v>0.8367592592592592</v>
      </c>
    </row>
    <row r="105199" spans="1:7" x14ac:dyDescent="0.25">
      <c r="A105199">
        <v>391845</v>
      </c>
      <c r="B105199" s="2">
        <v>44425.428</v>
      </c>
      <c r="C105199">
        <v>262657</v>
      </c>
      <c r="D105199">
        <v>254766</v>
      </c>
      <c r="E105199" t="s">
        <v>7</v>
      </c>
      <c r="F105199" s="2">
        <v>44425.428</v>
      </c>
      <c r="G105199" s="60">
        <v>0.42799768518518522</v>
      </c>
    </row>
    <row r="105200" spans="1:7" x14ac:dyDescent="0.25">
      <c r="A105200">
        <v>410933</v>
      </c>
      <c r="B105200" s="2">
        <v>44430.89824595469</v>
      </c>
      <c r="C105200">
        <v>262657</v>
      </c>
      <c r="D105200">
        <v>119030</v>
      </c>
      <c r="E105200" t="s">
        <v>7</v>
      </c>
      <c r="F105200" s="2">
        <v>44430.89824595469</v>
      </c>
      <c r="G105200" s="60">
        <v>0.89824074074074067</v>
      </c>
    </row>
    <row r="105201" spans="1:7" x14ac:dyDescent="0.25">
      <c r="A105201">
        <v>15710</v>
      </c>
      <c r="B105201" s="2">
        <v>44305.377210355982</v>
      </c>
      <c r="C105201">
        <v>262728</v>
      </c>
      <c r="D105201">
        <v>411922</v>
      </c>
      <c r="E105201" t="s">
        <v>19</v>
      </c>
      <c r="F105201" s="2">
        <v>44305.710543689318</v>
      </c>
      <c r="G105201" s="60">
        <v>0.71054398148148146</v>
      </c>
    </row>
    <row r="105202" spans="1:7" x14ac:dyDescent="0.25">
      <c r="A105202">
        <v>19427</v>
      </c>
      <c r="B105202" s="2">
        <v>44308.524459546927</v>
      </c>
      <c r="C105202">
        <v>262728</v>
      </c>
      <c r="D105202">
        <v>2484</v>
      </c>
      <c r="E105202" t="s">
        <v>19</v>
      </c>
      <c r="F105202" s="2">
        <v>44308.857792880262</v>
      </c>
      <c r="G105202" s="60">
        <v>0.8577893518518519</v>
      </c>
    </row>
    <row r="105203" spans="1:7" x14ac:dyDescent="0.25">
      <c r="A105203">
        <v>44046</v>
      </c>
      <c r="B105203" s="2">
        <v>44319.344847896435</v>
      </c>
      <c r="C105203">
        <v>262728</v>
      </c>
      <c r="D105203">
        <v>177527</v>
      </c>
      <c r="E105203" t="s">
        <v>19</v>
      </c>
      <c r="F105203" s="2">
        <v>44319.67818122977</v>
      </c>
      <c r="G105203" s="60">
        <v>0.67818287037037039</v>
      </c>
    </row>
    <row r="105204" spans="1:7" x14ac:dyDescent="0.25">
      <c r="A105204">
        <v>52107</v>
      </c>
      <c r="B105204" s="2">
        <v>44323.53902265372</v>
      </c>
      <c r="C105204">
        <v>262728</v>
      </c>
      <c r="D105204">
        <v>209122</v>
      </c>
      <c r="E105204" t="s">
        <v>19</v>
      </c>
      <c r="F105204" s="2">
        <v>44323.872355987056</v>
      </c>
      <c r="G105204" s="60">
        <v>0.87236111111111114</v>
      </c>
    </row>
    <row r="105205" spans="1:7" x14ac:dyDescent="0.25">
      <c r="A105205">
        <v>69348</v>
      </c>
      <c r="B105205" s="2">
        <v>44330.433844660191</v>
      </c>
      <c r="C105205">
        <v>262728</v>
      </c>
      <c r="D105205">
        <v>21527</v>
      </c>
      <c r="E105205" t="s">
        <v>19</v>
      </c>
      <c r="F105205" s="2">
        <v>44330.767177993526</v>
      </c>
      <c r="G105205" s="60">
        <v>0.76717592592592598</v>
      </c>
    </row>
    <row r="105206" spans="1:7" x14ac:dyDescent="0.25">
      <c r="A105206">
        <v>81726</v>
      </c>
      <c r="B105206" s="2">
        <v>44334.427372168284</v>
      </c>
      <c r="C105206">
        <v>262728</v>
      </c>
      <c r="D105206">
        <v>154256</v>
      </c>
      <c r="E105206" t="s">
        <v>19</v>
      </c>
      <c r="F105206" s="2">
        <v>44334.76070550162</v>
      </c>
      <c r="G105206" s="60">
        <v>0.76070601851851849</v>
      </c>
    </row>
    <row r="105207" spans="1:7" x14ac:dyDescent="0.25">
      <c r="A105207">
        <v>96340</v>
      </c>
      <c r="B105207" s="2">
        <v>44338.94857631153</v>
      </c>
      <c r="C105207">
        <v>262728</v>
      </c>
      <c r="D105207">
        <v>347008</v>
      </c>
      <c r="E105207" t="s">
        <v>19</v>
      </c>
      <c r="F105207" s="2">
        <v>44339.281909644866</v>
      </c>
      <c r="G105207" s="60">
        <v>0.28190972222222221</v>
      </c>
    </row>
    <row r="105208" spans="1:7" x14ac:dyDescent="0.25">
      <c r="A105208">
        <v>98202</v>
      </c>
      <c r="B105208" s="2">
        <v>44339.610220064722</v>
      </c>
      <c r="C105208">
        <v>262728</v>
      </c>
      <c r="D105208">
        <v>191893</v>
      </c>
      <c r="E105208" t="s">
        <v>19</v>
      </c>
      <c r="F105208" s="2">
        <v>44339.943553398058</v>
      </c>
      <c r="G105208" s="60">
        <v>0.94355324074074076</v>
      </c>
    </row>
    <row r="105209" spans="1:7" x14ac:dyDescent="0.25">
      <c r="A105209">
        <v>100929</v>
      </c>
      <c r="B105209" s="2">
        <v>44340.487242718445</v>
      </c>
      <c r="C105209">
        <v>262728</v>
      </c>
      <c r="D105209">
        <v>261685</v>
      </c>
      <c r="E105209" t="s">
        <v>19</v>
      </c>
      <c r="F105209" s="2">
        <v>44340.820576051781</v>
      </c>
      <c r="G105209" s="60">
        <v>0.82057870370370367</v>
      </c>
    </row>
    <row r="105210" spans="1:7" x14ac:dyDescent="0.25">
      <c r="A105210">
        <v>121497</v>
      </c>
      <c r="B105210" s="2">
        <v>44346.249378640772</v>
      </c>
      <c r="C105210">
        <v>262728</v>
      </c>
      <c r="D105210">
        <v>158750</v>
      </c>
      <c r="E105210" t="s">
        <v>19</v>
      </c>
      <c r="F105210" s="2">
        <v>44346.582711974108</v>
      </c>
      <c r="G105210" s="60">
        <v>0.58270833333333327</v>
      </c>
    </row>
    <row r="105211" spans="1:7" x14ac:dyDescent="0.25">
      <c r="A105211">
        <v>131109</v>
      </c>
      <c r="B105211" s="2">
        <v>44349.403100323623</v>
      </c>
      <c r="C105211">
        <v>262728</v>
      </c>
      <c r="D105211">
        <v>305103</v>
      </c>
      <c r="E105211" t="s">
        <v>19</v>
      </c>
      <c r="F105211" s="2">
        <v>44349.736433656959</v>
      </c>
      <c r="G105211" s="60">
        <v>0.73643518518518514</v>
      </c>
    </row>
    <row r="105212" spans="1:7" x14ac:dyDescent="0.25">
      <c r="A105212">
        <v>163189</v>
      </c>
      <c r="B105212" s="2">
        <v>44358.960666666666</v>
      </c>
      <c r="C105212">
        <v>262728</v>
      </c>
      <c r="D105212">
        <v>95024</v>
      </c>
      <c r="E105212" t="s">
        <v>19</v>
      </c>
      <c r="F105212" s="2">
        <v>44359.294000000002</v>
      </c>
      <c r="G105212" s="60">
        <v>0.29400462962962964</v>
      </c>
    </row>
    <row r="105213" spans="1:7" x14ac:dyDescent="0.25">
      <c r="A105213">
        <v>169272</v>
      </c>
      <c r="B105213" s="2">
        <v>44360.372355987056</v>
      </c>
      <c r="C105213">
        <v>262728</v>
      </c>
      <c r="D105213">
        <v>238334</v>
      </c>
      <c r="E105213" t="s">
        <v>19</v>
      </c>
      <c r="F105213" s="2">
        <v>44360.705689320392</v>
      </c>
      <c r="G105213" s="60">
        <v>0.70569444444444451</v>
      </c>
    </row>
    <row r="105214" spans="1:7" x14ac:dyDescent="0.25">
      <c r="A105214">
        <v>172040</v>
      </c>
      <c r="B105214" s="2">
        <v>44360.806024353769</v>
      </c>
      <c r="C105214">
        <v>262728</v>
      </c>
      <c r="D105214">
        <v>472712</v>
      </c>
      <c r="E105214" t="s">
        <v>19</v>
      </c>
      <c r="F105214" s="2">
        <v>44361.139357687105</v>
      </c>
      <c r="G105214" s="60">
        <v>0.13936342592592593</v>
      </c>
    </row>
    <row r="105215" spans="1:7" x14ac:dyDescent="0.25">
      <c r="A105215">
        <v>180969</v>
      </c>
      <c r="B105215" s="2">
        <v>44364.364265372169</v>
      </c>
      <c r="C105215">
        <v>262728</v>
      </c>
      <c r="D105215">
        <v>242428</v>
      </c>
      <c r="E105215" t="s">
        <v>19</v>
      </c>
      <c r="F105215" s="2">
        <v>44364.697598705505</v>
      </c>
      <c r="G105215" s="60">
        <v>0.69760416666666669</v>
      </c>
    </row>
    <row r="105216" spans="1:7" x14ac:dyDescent="0.25">
      <c r="A105216">
        <v>103056</v>
      </c>
      <c r="B105216" s="2">
        <v>44340.973084142395</v>
      </c>
      <c r="C105216">
        <v>262732</v>
      </c>
      <c r="D105216">
        <v>390063</v>
      </c>
      <c r="E105216" t="s">
        <v>2</v>
      </c>
      <c r="F105216" s="2">
        <v>44341.014750809059</v>
      </c>
      <c r="G105216" s="60">
        <v>1.4745370370370372E-2</v>
      </c>
    </row>
    <row r="105217" spans="1:7" x14ac:dyDescent="0.25">
      <c r="A105217">
        <v>104477</v>
      </c>
      <c r="B105217" s="2">
        <v>44341.772436893203</v>
      </c>
      <c r="C105217">
        <v>262732</v>
      </c>
      <c r="D105217">
        <v>137327</v>
      </c>
      <c r="E105217" t="s">
        <v>2</v>
      </c>
      <c r="F105217" s="2">
        <v>44341.814103559867</v>
      </c>
      <c r="G105217" s="60">
        <v>0.8141087962962964</v>
      </c>
    </row>
    <row r="105218" spans="1:7" x14ac:dyDescent="0.25">
      <c r="A105218">
        <v>217333</v>
      </c>
      <c r="B105218" s="2">
        <v>44373.854701376382</v>
      </c>
      <c r="C105218">
        <v>262732</v>
      </c>
      <c r="D105218">
        <v>230507</v>
      </c>
      <c r="E105218" t="s">
        <v>2</v>
      </c>
      <c r="F105218" s="2">
        <v>44373.896368043046</v>
      </c>
      <c r="G105218" s="60">
        <v>0.89636574074074071</v>
      </c>
    </row>
    <row r="105219" spans="1:7" x14ac:dyDescent="0.25">
      <c r="A105219">
        <v>242245</v>
      </c>
      <c r="B105219" s="2">
        <v>44380.835543689325</v>
      </c>
      <c r="C105219">
        <v>262732</v>
      </c>
      <c r="D105219">
        <v>362157</v>
      </c>
      <c r="E105219" t="s">
        <v>2</v>
      </c>
      <c r="F105219" s="2">
        <v>44380.87721035599</v>
      </c>
      <c r="G105219" s="60">
        <v>0.8772106481481482</v>
      </c>
    </row>
    <row r="105220" spans="1:7" x14ac:dyDescent="0.25">
      <c r="A105220">
        <v>300093</v>
      </c>
      <c r="B105220" s="2">
        <v>44398.660786407767</v>
      </c>
      <c r="C105220">
        <v>262732</v>
      </c>
      <c r="D105220">
        <v>304128</v>
      </c>
      <c r="E105220" t="s">
        <v>2</v>
      </c>
      <c r="F105220" s="2">
        <v>44398.702453074431</v>
      </c>
      <c r="G105220" s="60">
        <v>0.70245370370370364</v>
      </c>
    </row>
    <row r="105221" spans="1:7" x14ac:dyDescent="0.25">
      <c r="A105221">
        <v>316370</v>
      </c>
      <c r="B105221" s="2">
        <v>44402.817744336571</v>
      </c>
      <c r="C105221">
        <v>262732</v>
      </c>
      <c r="D105221">
        <v>394154</v>
      </c>
      <c r="E105221" t="s">
        <v>2</v>
      </c>
      <c r="F105221" s="2">
        <v>44402.859411003235</v>
      </c>
      <c r="G105221" s="60">
        <v>0.85940972222222223</v>
      </c>
    </row>
    <row r="105222" spans="1:7" x14ac:dyDescent="0.25">
      <c r="A105222">
        <v>319420</v>
      </c>
      <c r="B105222" s="2">
        <v>44403.74816504855</v>
      </c>
      <c r="C105222">
        <v>262732</v>
      </c>
      <c r="D105222">
        <v>7084</v>
      </c>
      <c r="E105222" t="s">
        <v>2</v>
      </c>
      <c r="F105222" s="2">
        <v>44403.789831715214</v>
      </c>
      <c r="G105222" s="60">
        <v>0.7898263888888889</v>
      </c>
    </row>
    <row r="105223" spans="1:7" x14ac:dyDescent="0.25">
      <c r="A105223">
        <v>103906</v>
      </c>
      <c r="B105223" s="2">
        <v>44341.558035598704</v>
      </c>
      <c r="C105223">
        <v>262765</v>
      </c>
      <c r="D105223">
        <v>347393</v>
      </c>
      <c r="E105223" t="s">
        <v>3</v>
      </c>
      <c r="F105223" s="2">
        <v>44341.683035598704</v>
      </c>
      <c r="G105223" s="60">
        <v>0.68303240740740734</v>
      </c>
    </row>
    <row r="105224" spans="1:7" x14ac:dyDescent="0.25">
      <c r="A105224">
        <v>111379</v>
      </c>
      <c r="B105224" s="2">
        <v>44344.368715210359</v>
      </c>
      <c r="C105224">
        <v>262765</v>
      </c>
      <c r="D105224">
        <v>55354</v>
      </c>
      <c r="E105224" t="s">
        <v>3</v>
      </c>
      <c r="F105224" s="2">
        <v>44344.493715210359</v>
      </c>
      <c r="G105224" s="60">
        <v>0.49371527777777779</v>
      </c>
    </row>
    <row r="105225" spans="1:7" x14ac:dyDescent="0.25">
      <c r="A105225">
        <v>113128</v>
      </c>
      <c r="B105225" s="2">
        <v>44344.703666666668</v>
      </c>
      <c r="C105225">
        <v>262765</v>
      </c>
      <c r="D105225">
        <v>343491</v>
      </c>
      <c r="E105225" t="s">
        <v>3</v>
      </c>
      <c r="F105225" s="2">
        <v>44344.828666666668</v>
      </c>
      <c r="G105225" s="60">
        <v>0.82866898148148149</v>
      </c>
    </row>
    <row r="105226" spans="1:7" x14ac:dyDescent="0.25">
      <c r="A105226">
        <v>118447</v>
      </c>
      <c r="B105226" s="2">
        <v>44345.684249190941</v>
      </c>
      <c r="C105226">
        <v>262765</v>
      </c>
      <c r="D105226">
        <v>111368</v>
      </c>
      <c r="E105226" t="s">
        <v>3</v>
      </c>
      <c r="F105226" s="2">
        <v>44345.809249190941</v>
      </c>
      <c r="G105226" s="60">
        <v>0.80924768518518519</v>
      </c>
    </row>
    <row r="105227" spans="1:7" x14ac:dyDescent="0.25">
      <c r="A105227">
        <v>129361</v>
      </c>
      <c r="B105227" s="2">
        <v>44348.672922330094</v>
      </c>
      <c r="C105227">
        <v>262765</v>
      </c>
      <c r="D105227">
        <v>88863</v>
      </c>
      <c r="E105227" t="s">
        <v>3</v>
      </c>
      <c r="F105227" s="2">
        <v>44348.797922330094</v>
      </c>
      <c r="G105227" s="60">
        <v>0.79791666666666661</v>
      </c>
    </row>
    <row r="105228" spans="1:7" x14ac:dyDescent="0.25">
      <c r="A105228">
        <v>136585</v>
      </c>
      <c r="B105228" s="2">
        <v>44351.506255663429</v>
      </c>
      <c r="C105228">
        <v>262765</v>
      </c>
      <c r="D105228">
        <v>367087</v>
      </c>
      <c r="E105228" t="s">
        <v>3</v>
      </c>
      <c r="F105228" s="2">
        <v>44351.631255663429</v>
      </c>
      <c r="G105228" s="60">
        <v>0.63124999999999998</v>
      </c>
    </row>
    <row r="105229" spans="1:7" x14ac:dyDescent="0.25">
      <c r="A105229">
        <v>172716</v>
      </c>
      <c r="B105229" s="2">
        <v>44360.920495145634</v>
      </c>
      <c r="C105229">
        <v>262765</v>
      </c>
      <c r="D105229">
        <v>250679</v>
      </c>
      <c r="E105229" t="s">
        <v>3</v>
      </c>
      <c r="F105229" s="2">
        <v>44361.045495145634</v>
      </c>
      <c r="G105229" s="60">
        <v>4.5497685185185183E-2</v>
      </c>
    </row>
    <row r="105230" spans="1:7" x14ac:dyDescent="0.25">
      <c r="A105230">
        <v>184825</v>
      </c>
      <c r="B105230" s="2">
        <v>44365.545090614884</v>
      </c>
      <c r="C105230">
        <v>262765</v>
      </c>
      <c r="D105230">
        <v>43842</v>
      </c>
      <c r="E105230" t="s">
        <v>3</v>
      </c>
      <c r="F105230" s="2">
        <v>44365.670090614884</v>
      </c>
      <c r="G105230" s="60">
        <v>0.67009259259259257</v>
      </c>
    </row>
    <row r="105231" spans="1:7" x14ac:dyDescent="0.25">
      <c r="A105231">
        <v>226843</v>
      </c>
      <c r="B105231" s="2">
        <v>44376.590398058252</v>
      </c>
      <c r="C105231">
        <v>262765</v>
      </c>
      <c r="D105231">
        <v>118549</v>
      </c>
      <c r="E105231" t="s">
        <v>3</v>
      </c>
      <c r="F105231" s="2">
        <v>44376.715398058252</v>
      </c>
      <c r="G105231" s="60">
        <v>0.71539351851851851</v>
      </c>
    </row>
    <row r="105232" spans="1:7" x14ac:dyDescent="0.25">
      <c r="A105232">
        <v>239513</v>
      </c>
      <c r="B105232" s="2">
        <v>44380.417258899673</v>
      </c>
      <c r="C105232">
        <v>262765</v>
      </c>
      <c r="D105232">
        <v>140885</v>
      </c>
      <c r="E105232" t="s">
        <v>3</v>
      </c>
      <c r="F105232" s="2">
        <v>44380.542258899673</v>
      </c>
      <c r="G105232" s="60">
        <v>0.54225694444444439</v>
      </c>
    </row>
    <row r="105233" spans="1:7" x14ac:dyDescent="0.25">
      <c r="A105233">
        <v>274862</v>
      </c>
      <c r="B105233" s="2">
        <v>44390.784572815537</v>
      </c>
      <c r="C105233">
        <v>262765</v>
      </c>
      <c r="D105233">
        <v>86587</v>
      </c>
      <c r="E105233" t="s">
        <v>3</v>
      </c>
      <c r="F105233" s="2">
        <v>44390.909572815537</v>
      </c>
      <c r="G105233" s="60">
        <v>0.90957175925925926</v>
      </c>
    </row>
    <row r="105234" spans="1:7" x14ac:dyDescent="0.25">
      <c r="A105234">
        <v>276411</v>
      </c>
      <c r="B105234" s="2">
        <v>44391.559653721684</v>
      </c>
      <c r="C105234">
        <v>262765</v>
      </c>
      <c r="D105234">
        <v>365140</v>
      </c>
      <c r="E105234" t="s">
        <v>3</v>
      </c>
      <c r="F105234" s="2">
        <v>44391.684653721684</v>
      </c>
      <c r="G105234" s="60">
        <v>0.68465277777777767</v>
      </c>
    </row>
    <row r="105235" spans="1:7" x14ac:dyDescent="0.25">
      <c r="A105235">
        <v>301348</v>
      </c>
      <c r="B105235" s="2">
        <v>44398.881660194173</v>
      </c>
      <c r="C105235">
        <v>262765</v>
      </c>
      <c r="D105235">
        <v>304722</v>
      </c>
      <c r="E105235" t="s">
        <v>3</v>
      </c>
      <c r="F105235" s="2">
        <v>44399.006660194173</v>
      </c>
      <c r="G105235" s="60">
        <v>6.6550925925925935E-3</v>
      </c>
    </row>
    <row r="105236" spans="1:7" x14ac:dyDescent="0.25">
      <c r="A105236">
        <v>325157</v>
      </c>
      <c r="B105236" s="2">
        <v>44405.76353721683</v>
      </c>
      <c r="C105236">
        <v>262765</v>
      </c>
      <c r="D105236">
        <v>286726</v>
      </c>
      <c r="E105236" t="s">
        <v>3</v>
      </c>
      <c r="F105236" s="2">
        <v>44405.88853721683</v>
      </c>
      <c r="G105236" s="60">
        <v>0.88854166666666667</v>
      </c>
    </row>
    <row r="105237" spans="1:7" x14ac:dyDescent="0.25">
      <c r="A105237">
        <v>376656</v>
      </c>
      <c r="B105237" s="2">
        <v>44420.849297734625</v>
      </c>
      <c r="C105237">
        <v>262765</v>
      </c>
      <c r="D105237">
        <v>30799</v>
      </c>
      <c r="E105237" t="s">
        <v>3</v>
      </c>
      <c r="F105237" s="2">
        <v>44420.974297734625</v>
      </c>
      <c r="G105237" s="60">
        <v>0.97429398148148139</v>
      </c>
    </row>
    <row r="105238" spans="1:7" x14ac:dyDescent="0.25">
      <c r="A105238">
        <v>379790</v>
      </c>
      <c r="B105238" s="2">
        <v>44421.825025889964</v>
      </c>
      <c r="C105238">
        <v>262765</v>
      </c>
      <c r="D105238">
        <v>74742</v>
      </c>
      <c r="E105238" t="s">
        <v>3</v>
      </c>
      <c r="F105238" s="2">
        <v>44421.950025889964</v>
      </c>
      <c r="G105238" s="60">
        <v>0.95002314814814814</v>
      </c>
    </row>
    <row r="105239" spans="1:7" x14ac:dyDescent="0.25">
      <c r="A105239">
        <v>408364</v>
      </c>
      <c r="B105239" s="2">
        <v>44430.473893203882</v>
      </c>
      <c r="C105239">
        <v>262765</v>
      </c>
      <c r="D105239">
        <v>217497</v>
      </c>
      <c r="E105239" t="s">
        <v>3</v>
      </c>
      <c r="F105239" s="2">
        <v>44430.598893203882</v>
      </c>
      <c r="G105239" s="60">
        <v>0.59888888888888892</v>
      </c>
    </row>
    <row r="105240" spans="1:7" x14ac:dyDescent="0.25">
      <c r="A105240">
        <v>314052</v>
      </c>
      <c r="B105240" s="2">
        <v>44402.392559587388</v>
      </c>
      <c r="C105240">
        <v>262768</v>
      </c>
      <c r="D105240">
        <v>244574</v>
      </c>
      <c r="E105240" t="s">
        <v>16</v>
      </c>
      <c r="F105240" s="2">
        <v>44402.267559587388</v>
      </c>
      <c r="G105240" s="60">
        <v>0.26755787037037038</v>
      </c>
    </row>
    <row r="105241" spans="1:7" x14ac:dyDescent="0.25">
      <c r="A105241">
        <v>325740</v>
      </c>
      <c r="B105241" s="2">
        <v>44405.854961165045</v>
      </c>
      <c r="C105241">
        <v>262768</v>
      </c>
      <c r="D105241">
        <v>156678</v>
      </c>
      <c r="E105241" t="s">
        <v>16</v>
      </c>
      <c r="F105241" s="2">
        <v>44405.729961165045</v>
      </c>
      <c r="G105241" s="60">
        <v>0.72996527777777775</v>
      </c>
    </row>
    <row r="105242" spans="1:7" x14ac:dyDescent="0.25">
      <c r="A105242">
        <v>362541</v>
      </c>
      <c r="B105242" s="2">
        <v>44416.010300970876</v>
      </c>
      <c r="C105242">
        <v>262768</v>
      </c>
      <c r="D105242">
        <v>51317</v>
      </c>
      <c r="E105242" t="s">
        <v>16</v>
      </c>
      <c r="F105242" s="2">
        <v>44415.885300970876</v>
      </c>
      <c r="G105242" s="60">
        <v>0.88530092592592602</v>
      </c>
    </row>
    <row r="105243" spans="1:7" x14ac:dyDescent="0.25">
      <c r="A105243">
        <v>374600</v>
      </c>
      <c r="B105243" s="2">
        <v>44419.953666666668</v>
      </c>
      <c r="C105243">
        <v>262768</v>
      </c>
      <c r="D105243">
        <v>82901</v>
      </c>
      <c r="E105243" t="s">
        <v>16</v>
      </c>
      <c r="F105243" s="2">
        <v>44419.828666666668</v>
      </c>
      <c r="G105243" s="60">
        <v>0.82866898148148149</v>
      </c>
    </row>
    <row r="105244" spans="1:7" x14ac:dyDescent="0.25">
      <c r="A105244">
        <v>391660</v>
      </c>
      <c r="B105244" s="2">
        <v>44425.146223300973</v>
      </c>
      <c r="C105244">
        <v>262768</v>
      </c>
      <c r="D105244">
        <v>249070</v>
      </c>
      <c r="E105244" t="s">
        <v>16</v>
      </c>
      <c r="F105244" s="2">
        <v>44425.021223300973</v>
      </c>
      <c r="G105244" s="60">
        <v>2.1226851851851854E-2</v>
      </c>
    </row>
    <row r="105245" spans="1:7" x14ac:dyDescent="0.25">
      <c r="A105245">
        <v>25058</v>
      </c>
      <c r="B105245" s="2">
        <v>44310.851435895871</v>
      </c>
      <c r="C105245">
        <v>262774</v>
      </c>
      <c r="D105245">
        <v>327633</v>
      </c>
      <c r="E105245" t="s">
        <v>7</v>
      </c>
      <c r="F105245" s="2">
        <v>44310.851435895871</v>
      </c>
      <c r="G105245" s="60">
        <v>0.85143518518518524</v>
      </c>
    </row>
    <row r="105246" spans="1:7" x14ac:dyDescent="0.25">
      <c r="A105246">
        <v>47289</v>
      </c>
      <c r="B105246" s="2">
        <v>44320.793067961167</v>
      </c>
      <c r="C105246">
        <v>262774</v>
      </c>
      <c r="D105246">
        <v>191893</v>
      </c>
      <c r="E105246" t="s">
        <v>7</v>
      </c>
      <c r="F105246" s="2">
        <v>44320.793067961167</v>
      </c>
      <c r="G105246" s="60">
        <v>0.79306712962962955</v>
      </c>
    </row>
    <row r="105247" spans="1:7" x14ac:dyDescent="0.25">
      <c r="A105247">
        <v>52627</v>
      </c>
      <c r="B105247" s="2">
        <v>44323.713779935279</v>
      </c>
      <c r="C105247">
        <v>262774</v>
      </c>
      <c r="D105247">
        <v>411922</v>
      </c>
      <c r="E105247" t="s">
        <v>7</v>
      </c>
      <c r="F105247" s="2">
        <v>44323.713779935279</v>
      </c>
      <c r="G105247" s="60">
        <v>0.71378472222222211</v>
      </c>
    </row>
    <row r="105248" spans="1:7" x14ac:dyDescent="0.25">
      <c r="A105248">
        <v>57224</v>
      </c>
      <c r="B105248" s="2">
        <v>44325.0406407767</v>
      </c>
      <c r="C105248">
        <v>262774</v>
      </c>
      <c r="D105248">
        <v>158978</v>
      </c>
      <c r="E105248" t="s">
        <v>7</v>
      </c>
      <c r="F105248" s="2">
        <v>44325.0406407767</v>
      </c>
      <c r="G105248" s="60">
        <v>4.0636574074074075E-2</v>
      </c>
    </row>
    <row r="105249" spans="1:7" x14ac:dyDescent="0.25">
      <c r="A105249">
        <v>88147</v>
      </c>
      <c r="B105249" s="2">
        <v>44337.001805825246</v>
      </c>
      <c r="C105249">
        <v>262774</v>
      </c>
      <c r="D105249">
        <v>42035</v>
      </c>
      <c r="E105249" t="s">
        <v>7</v>
      </c>
      <c r="F105249" s="2">
        <v>44337.001805825246</v>
      </c>
      <c r="G105249" s="60">
        <v>1.8055555555555557E-3</v>
      </c>
    </row>
    <row r="105250" spans="1:7" x14ac:dyDescent="0.25">
      <c r="A105250">
        <v>108828</v>
      </c>
      <c r="B105250" s="2">
        <v>44343.621546925569</v>
      </c>
      <c r="C105250">
        <v>262774</v>
      </c>
      <c r="D105250">
        <v>274147</v>
      </c>
      <c r="E105250" t="s">
        <v>7</v>
      </c>
      <c r="F105250" s="2">
        <v>44343.621546925569</v>
      </c>
      <c r="G105250" s="60">
        <v>0.62155092592592587</v>
      </c>
    </row>
    <row r="105251" spans="1:7" x14ac:dyDescent="0.25">
      <c r="A105251">
        <v>118848</v>
      </c>
      <c r="B105251" s="2">
        <v>44345.726724919092</v>
      </c>
      <c r="C105251">
        <v>262774</v>
      </c>
      <c r="D105251">
        <v>227775</v>
      </c>
      <c r="E105251" t="s">
        <v>7</v>
      </c>
      <c r="F105251" s="2">
        <v>44345.726724919092</v>
      </c>
      <c r="G105251" s="60">
        <v>0.72672453703703699</v>
      </c>
    </row>
    <row r="105252" spans="1:7" x14ac:dyDescent="0.25">
      <c r="A105252">
        <v>155797</v>
      </c>
      <c r="B105252" s="2">
        <v>44356.872355987056</v>
      </c>
      <c r="C105252">
        <v>262774</v>
      </c>
      <c r="D105252">
        <v>254043</v>
      </c>
      <c r="E105252" t="s">
        <v>7</v>
      </c>
      <c r="F105252" s="2">
        <v>44356.872355987056</v>
      </c>
      <c r="G105252" s="60">
        <v>0.87236111111111114</v>
      </c>
    </row>
    <row r="105253" spans="1:7" x14ac:dyDescent="0.25">
      <c r="A105253">
        <v>156208</v>
      </c>
      <c r="B105253" s="2">
        <v>44356.984006472492</v>
      </c>
      <c r="C105253">
        <v>262774</v>
      </c>
      <c r="D105253">
        <v>245484</v>
      </c>
      <c r="E105253" t="s">
        <v>7</v>
      </c>
      <c r="F105253" s="2">
        <v>44356.984006472492</v>
      </c>
      <c r="G105253" s="60">
        <v>0.98400462962962953</v>
      </c>
    </row>
    <row r="105254" spans="1:7" x14ac:dyDescent="0.25">
      <c r="A105254">
        <v>173429</v>
      </c>
      <c r="B105254" s="2">
        <v>44361.566530744334</v>
      </c>
      <c r="C105254">
        <v>262774</v>
      </c>
      <c r="D105254">
        <v>112334</v>
      </c>
      <c r="E105254" t="s">
        <v>7</v>
      </c>
      <c r="F105254" s="2">
        <v>44361.566530744334</v>
      </c>
      <c r="G105254" s="60">
        <v>0.56652777777777774</v>
      </c>
    </row>
    <row r="105255" spans="1:7" x14ac:dyDescent="0.25">
      <c r="A105255">
        <v>205942</v>
      </c>
      <c r="B105255" s="2">
        <v>44370.870737864076</v>
      </c>
      <c r="C105255">
        <v>262774</v>
      </c>
      <c r="D105255">
        <v>118549</v>
      </c>
      <c r="E105255" t="s">
        <v>7</v>
      </c>
      <c r="F105255" s="2">
        <v>44370.870737864076</v>
      </c>
      <c r="G105255" s="60">
        <v>0.8707407407407407</v>
      </c>
    </row>
    <row r="105256" spans="1:7" x14ac:dyDescent="0.25">
      <c r="A105256">
        <v>207804</v>
      </c>
      <c r="B105256" s="2">
        <v>44371.683035598704</v>
      </c>
      <c r="C105256">
        <v>262774</v>
      </c>
      <c r="D105256">
        <v>321129</v>
      </c>
      <c r="E105256" t="s">
        <v>7</v>
      </c>
      <c r="F105256" s="2">
        <v>44371.683035598704</v>
      </c>
      <c r="G105256" s="60">
        <v>0.68303240740740734</v>
      </c>
    </row>
    <row r="105257" spans="1:7" x14ac:dyDescent="0.25">
      <c r="A105257">
        <v>234641</v>
      </c>
      <c r="B105257" s="2">
        <v>44378.948407766991</v>
      </c>
      <c r="C105257">
        <v>262774</v>
      </c>
      <c r="D105257">
        <v>230507</v>
      </c>
      <c r="E105257" t="s">
        <v>7</v>
      </c>
      <c r="F105257" s="2">
        <v>44378.948407766991</v>
      </c>
      <c r="G105257" s="60">
        <v>0.94840277777777782</v>
      </c>
    </row>
    <row r="105258" spans="1:7" x14ac:dyDescent="0.25">
      <c r="A105258">
        <v>269325</v>
      </c>
      <c r="B105258" s="2">
        <v>44388.885300970876</v>
      </c>
      <c r="C105258">
        <v>262774</v>
      </c>
      <c r="D105258">
        <v>133619</v>
      </c>
      <c r="E105258" t="s">
        <v>7</v>
      </c>
      <c r="F105258" s="2">
        <v>44388.885300970876</v>
      </c>
      <c r="G105258" s="60">
        <v>0.88530092592592602</v>
      </c>
    </row>
    <row r="105259" spans="1:7" x14ac:dyDescent="0.25">
      <c r="A105259">
        <v>301818</v>
      </c>
      <c r="B105259" s="2">
        <v>44398.998569579286</v>
      </c>
      <c r="C105259">
        <v>262774</v>
      </c>
      <c r="D105259">
        <v>379466</v>
      </c>
      <c r="E105259" t="s">
        <v>7</v>
      </c>
      <c r="F105259" s="2">
        <v>44398.998569579286</v>
      </c>
      <c r="G105259" s="60">
        <v>0.99856481481481474</v>
      </c>
    </row>
    <row r="105260" spans="1:7" x14ac:dyDescent="0.25">
      <c r="A105260">
        <v>324400</v>
      </c>
      <c r="B105260" s="2">
        <v>44405.65390938511</v>
      </c>
      <c r="C105260">
        <v>262774</v>
      </c>
      <c r="D105260">
        <v>35970</v>
      </c>
      <c r="E105260" t="s">
        <v>7</v>
      </c>
      <c r="F105260" s="2">
        <v>44405.65390938511</v>
      </c>
      <c r="G105260" s="60">
        <v>0.65391203703703704</v>
      </c>
    </row>
    <row r="105261" spans="1:7" x14ac:dyDescent="0.25">
      <c r="A105261">
        <v>403778</v>
      </c>
      <c r="B105261" s="2">
        <v>44429.322428052612</v>
      </c>
      <c r="C105261">
        <v>262774</v>
      </c>
      <c r="D105261">
        <v>88863</v>
      </c>
      <c r="E105261" t="s">
        <v>7</v>
      </c>
      <c r="F105261" s="2">
        <v>44429.322428052612</v>
      </c>
      <c r="G105261" s="60">
        <v>0.32243055555555555</v>
      </c>
    </row>
    <row r="105262" spans="1:7" x14ac:dyDescent="0.25">
      <c r="A105262">
        <v>3589</v>
      </c>
      <c r="B105262" s="2">
        <v>44286.637728155343</v>
      </c>
      <c r="C105262">
        <v>262785</v>
      </c>
      <c r="D105262">
        <v>388561</v>
      </c>
      <c r="E105262" t="s">
        <v>7</v>
      </c>
      <c r="F105262" s="2">
        <v>44286.637728155343</v>
      </c>
      <c r="G105262" s="60">
        <v>0.63773148148148151</v>
      </c>
    </row>
    <row r="105263" spans="1:7" x14ac:dyDescent="0.25">
      <c r="A105263">
        <v>3987</v>
      </c>
      <c r="B105263" s="2">
        <v>44288.564912621361</v>
      </c>
      <c r="C105263">
        <v>262785</v>
      </c>
      <c r="D105263">
        <v>12149</v>
      </c>
      <c r="E105263" t="s">
        <v>7</v>
      </c>
      <c r="F105263" s="2">
        <v>44288.564912621361</v>
      </c>
      <c r="G105263" s="60">
        <v>0.56490740740740741</v>
      </c>
    </row>
    <row r="105264" spans="1:7" x14ac:dyDescent="0.25">
      <c r="A105264">
        <v>10837</v>
      </c>
      <c r="B105264" s="2">
        <v>44301.807631067961</v>
      </c>
      <c r="C105264">
        <v>262785</v>
      </c>
      <c r="D105264">
        <v>189009</v>
      </c>
      <c r="E105264" t="s">
        <v>7</v>
      </c>
      <c r="F105264" s="2">
        <v>44301.807631067961</v>
      </c>
      <c r="G105264" s="60">
        <v>0.80762731481481476</v>
      </c>
    </row>
    <row r="105265" spans="1:7" x14ac:dyDescent="0.25">
      <c r="A105265">
        <v>22383</v>
      </c>
      <c r="B105265" s="2">
        <v>44309.954880258898</v>
      </c>
      <c r="C105265">
        <v>262785</v>
      </c>
      <c r="D105265">
        <v>111368</v>
      </c>
      <c r="E105265" t="s">
        <v>7</v>
      </c>
      <c r="F105265" s="2">
        <v>44309.954880258898</v>
      </c>
      <c r="G105265" s="60">
        <v>0.95488425925925924</v>
      </c>
    </row>
    <row r="105266" spans="1:7" x14ac:dyDescent="0.25">
      <c r="A105266">
        <v>49001</v>
      </c>
      <c r="B105266" s="2">
        <v>44321.711352750805</v>
      </c>
      <c r="C105266">
        <v>262787</v>
      </c>
      <c r="D105266">
        <v>181651</v>
      </c>
      <c r="E105266" t="s">
        <v>5</v>
      </c>
      <c r="F105266" s="2">
        <v>44321.79468608414</v>
      </c>
      <c r="G105266" s="60">
        <v>0.7946875000000001</v>
      </c>
    </row>
    <row r="105267" spans="1:7" x14ac:dyDescent="0.25">
      <c r="A105267">
        <v>89360</v>
      </c>
      <c r="B105267" s="2">
        <v>44337.651482200643</v>
      </c>
      <c r="C105267">
        <v>262787</v>
      </c>
      <c r="D105267">
        <v>68023</v>
      </c>
      <c r="E105267" t="s">
        <v>5</v>
      </c>
      <c r="F105267" s="2">
        <v>44337.734815533979</v>
      </c>
      <c r="G105267" s="60">
        <v>0.73481481481481481</v>
      </c>
    </row>
    <row r="105268" spans="1:7" x14ac:dyDescent="0.25">
      <c r="A105268">
        <v>100368</v>
      </c>
      <c r="B105268" s="2">
        <v>44339.995117038481</v>
      </c>
      <c r="C105268">
        <v>262787</v>
      </c>
      <c r="D105268">
        <v>250679</v>
      </c>
      <c r="E105268" t="s">
        <v>5</v>
      </c>
      <c r="F105268" s="2">
        <v>44340.078450371817</v>
      </c>
      <c r="G105268" s="60">
        <v>7.8449074074074074E-2</v>
      </c>
    </row>
    <row r="105269" spans="1:7" x14ac:dyDescent="0.25">
      <c r="A105269">
        <v>211999</v>
      </c>
      <c r="B105269" s="2">
        <v>44372.725666666665</v>
      </c>
      <c r="C105269">
        <v>262830</v>
      </c>
      <c r="D105269">
        <v>285365</v>
      </c>
      <c r="E105269" t="s">
        <v>5</v>
      </c>
      <c r="F105269" s="2">
        <v>44372.809000000001</v>
      </c>
      <c r="G105269" s="60">
        <v>0.8090046296296296</v>
      </c>
    </row>
    <row r="105270" spans="1:7" x14ac:dyDescent="0.25">
      <c r="A105270">
        <v>244121</v>
      </c>
      <c r="B105270" s="2">
        <v>44381.465398058252</v>
      </c>
      <c r="C105270">
        <v>262830</v>
      </c>
      <c r="D105270">
        <v>415952</v>
      </c>
      <c r="E105270" t="s">
        <v>5</v>
      </c>
      <c r="F105270" s="2">
        <v>44381.548731391587</v>
      </c>
      <c r="G105270" s="60">
        <v>0.54872685185185188</v>
      </c>
    </row>
    <row r="105271" spans="1:7" x14ac:dyDescent="0.25">
      <c r="A105271">
        <v>270078</v>
      </c>
      <c r="B105271" s="2">
        <v>44389.276666666665</v>
      </c>
      <c r="C105271">
        <v>262830</v>
      </c>
      <c r="D105271">
        <v>82513</v>
      </c>
      <c r="E105271" t="s">
        <v>5</v>
      </c>
      <c r="F105271" s="2">
        <v>44389.36</v>
      </c>
      <c r="G105271" s="60">
        <v>0.36000000000000004</v>
      </c>
    </row>
    <row r="105272" spans="1:7" x14ac:dyDescent="0.25">
      <c r="A105272">
        <v>299521</v>
      </c>
      <c r="B105272" s="2">
        <v>44398.55601294498</v>
      </c>
      <c r="C105272">
        <v>262830</v>
      </c>
      <c r="D105272">
        <v>376219</v>
      </c>
      <c r="E105272" t="s">
        <v>5</v>
      </c>
      <c r="F105272" s="2">
        <v>44398.639346278316</v>
      </c>
      <c r="G105272" s="60">
        <v>0.63935185185185184</v>
      </c>
    </row>
    <row r="105273" spans="1:7" x14ac:dyDescent="0.25">
      <c r="A105273">
        <v>317906</v>
      </c>
      <c r="B105273" s="2">
        <v>44403.431666666664</v>
      </c>
      <c r="C105273">
        <v>262830</v>
      </c>
      <c r="D105273">
        <v>68991</v>
      </c>
      <c r="E105273" t="s">
        <v>5</v>
      </c>
      <c r="F105273" s="2">
        <v>44403.514999999999</v>
      </c>
      <c r="G105273" s="60">
        <v>0.51500000000000001</v>
      </c>
    </row>
    <row r="105274" spans="1:7" x14ac:dyDescent="0.25">
      <c r="A105274">
        <v>334973</v>
      </c>
      <c r="B105274" s="2">
        <v>44408.612262337105</v>
      </c>
      <c r="C105274">
        <v>262830</v>
      </c>
      <c r="D105274">
        <v>272503</v>
      </c>
      <c r="E105274" t="s">
        <v>5</v>
      </c>
      <c r="F105274" s="2">
        <v>44408.695595670441</v>
      </c>
      <c r="G105274" s="60">
        <v>0.69559027777777782</v>
      </c>
    </row>
    <row r="105275" spans="1:7" x14ac:dyDescent="0.25">
      <c r="A105275">
        <v>338912</v>
      </c>
      <c r="B105275" s="2">
        <v>44409.303567613759</v>
      </c>
      <c r="C105275">
        <v>262830</v>
      </c>
      <c r="D105275">
        <v>406570</v>
      </c>
      <c r="E105275" t="s">
        <v>5</v>
      </c>
      <c r="F105275" s="2">
        <v>44409.386900947095</v>
      </c>
      <c r="G105275" s="60">
        <v>0.38689814814814816</v>
      </c>
    </row>
    <row r="105276" spans="1:7" x14ac:dyDescent="0.25">
      <c r="A105276">
        <v>343536</v>
      </c>
      <c r="B105276" s="2">
        <v>44410.634666666665</v>
      </c>
      <c r="C105276">
        <v>262830</v>
      </c>
      <c r="D105276">
        <v>143750</v>
      </c>
      <c r="E105276" t="s">
        <v>5</v>
      </c>
      <c r="F105276" s="2">
        <v>44410.718000000001</v>
      </c>
      <c r="G105276" s="60">
        <v>0.71799768518518514</v>
      </c>
    </row>
    <row r="105277" spans="1:7" x14ac:dyDescent="0.25">
      <c r="A105277">
        <v>356853</v>
      </c>
      <c r="B105277" s="2">
        <v>44414.924944983817</v>
      </c>
      <c r="C105277">
        <v>262830</v>
      </c>
      <c r="D105277">
        <v>404226</v>
      </c>
      <c r="E105277" t="s">
        <v>5</v>
      </c>
      <c r="F105277" s="2">
        <v>44415.008278317153</v>
      </c>
      <c r="G105277" s="60">
        <v>8.2754629629629619E-3</v>
      </c>
    </row>
    <row r="105278" spans="1:7" x14ac:dyDescent="0.25">
      <c r="A105278">
        <v>401115</v>
      </c>
      <c r="B105278" s="2">
        <v>44428.706498381878</v>
      </c>
      <c r="C105278">
        <v>262830</v>
      </c>
      <c r="D105278">
        <v>250679</v>
      </c>
      <c r="E105278" t="s">
        <v>5</v>
      </c>
      <c r="F105278" s="2">
        <v>44428.789831715214</v>
      </c>
      <c r="G105278" s="60">
        <v>0.7898263888888889</v>
      </c>
    </row>
    <row r="105279" spans="1:7" x14ac:dyDescent="0.25">
      <c r="A105279">
        <v>422333</v>
      </c>
      <c r="B105279" s="2">
        <v>44436.365306558429</v>
      </c>
      <c r="C105279">
        <v>262830</v>
      </c>
      <c r="D105279">
        <v>411922</v>
      </c>
      <c r="E105279" t="s">
        <v>5</v>
      </c>
      <c r="F105279" s="2">
        <v>44436.448639891765</v>
      </c>
      <c r="G105279" s="60">
        <v>0.4486342592592592</v>
      </c>
    </row>
    <row r="105280" spans="1:7" x14ac:dyDescent="0.25">
      <c r="A105280">
        <v>7644</v>
      </c>
      <c r="B105280" s="2">
        <v>44297.583333333336</v>
      </c>
      <c r="C105280">
        <v>262998</v>
      </c>
      <c r="D105280">
        <v>4199</v>
      </c>
      <c r="E105280" t="s">
        <v>2</v>
      </c>
      <c r="F105280" s="2">
        <v>44297.625</v>
      </c>
      <c r="G105280" s="60">
        <v>0.625</v>
      </c>
    </row>
    <row r="105281" spans="1:7" x14ac:dyDescent="0.25">
      <c r="A105281">
        <v>10637</v>
      </c>
      <c r="B105281" s="2">
        <v>44301.710948220069</v>
      </c>
      <c r="C105281">
        <v>262998</v>
      </c>
      <c r="D105281">
        <v>158978</v>
      </c>
      <c r="E105281" t="s">
        <v>2</v>
      </c>
      <c r="F105281" s="2">
        <v>44301.752614886733</v>
      </c>
      <c r="G105281" s="60">
        <v>0.75261574074074078</v>
      </c>
    </row>
    <row r="105282" spans="1:7" x14ac:dyDescent="0.25">
      <c r="A105282">
        <v>32386</v>
      </c>
      <c r="B105282" s="2">
        <v>44314.838779935279</v>
      </c>
      <c r="C105282">
        <v>262998</v>
      </c>
      <c r="D105282">
        <v>230507</v>
      </c>
      <c r="E105282" t="s">
        <v>2</v>
      </c>
      <c r="F105282" s="2">
        <v>44314.880446601943</v>
      </c>
      <c r="G105282" s="60">
        <v>0.88045138888888885</v>
      </c>
    </row>
    <row r="105283" spans="1:7" x14ac:dyDescent="0.25">
      <c r="A105283">
        <v>38713</v>
      </c>
      <c r="B105283" s="2">
        <v>44317.378002258367</v>
      </c>
      <c r="C105283">
        <v>262998</v>
      </c>
      <c r="D105283">
        <v>304722</v>
      </c>
      <c r="E105283" t="s">
        <v>2</v>
      </c>
      <c r="F105283" s="2">
        <v>44317.419668925031</v>
      </c>
      <c r="G105283" s="60">
        <v>0.41966435185185186</v>
      </c>
    </row>
    <row r="105284" spans="1:7" x14ac:dyDescent="0.25">
      <c r="A105284">
        <v>43274</v>
      </c>
      <c r="B105284" s="2">
        <v>44318.847132786032</v>
      </c>
      <c r="C105284">
        <v>262998</v>
      </c>
      <c r="D105284">
        <v>258219</v>
      </c>
      <c r="E105284" t="s">
        <v>2</v>
      </c>
      <c r="F105284" s="2">
        <v>44318.888799452696</v>
      </c>
      <c r="G105284" s="60">
        <v>0.8887962962962962</v>
      </c>
    </row>
    <row r="105285" spans="1:7" x14ac:dyDescent="0.25">
      <c r="A105285">
        <v>45771</v>
      </c>
      <c r="B105285" s="2">
        <v>44319.966611650489</v>
      </c>
      <c r="C105285">
        <v>262998</v>
      </c>
      <c r="D105285">
        <v>230507</v>
      </c>
      <c r="E105285" t="s">
        <v>2</v>
      </c>
      <c r="F105285" s="2">
        <v>44320.008278317153</v>
      </c>
      <c r="G105285" s="60">
        <v>8.2754629629629619E-3</v>
      </c>
    </row>
    <row r="105286" spans="1:7" x14ac:dyDescent="0.25">
      <c r="A105286">
        <v>74744</v>
      </c>
      <c r="B105286" s="2">
        <v>44331.745333333332</v>
      </c>
      <c r="C105286">
        <v>262998</v>
      </c>
      <c r="D105286">
        <v>153893</v>
      </c>
      <c r="E105286" t="s">
        <v>2</v>
      </c>
      <c r="F105286" s="2">
        <v>44331.786999999997</v>
      </c>
      <c r="G105286" s="60">
        <v>0.78700231481481486</v>
      </c>
    </row>
    <row r="105287" spans="1:7" x14ac:dyDescent="0.25">
      <c r="A105287">
        <v>87148</v>
      </c>
      <c r="B105287" s="2">
        <v>44336.727129449842</v>
      </c>
      <c r="C105287">
        <v>262998</v>
      </c>
      <c r="D105287">
        <v>87645</v>
      </c>
      <c r="E105287" t="s">
        <v>2</v>
      </c>
      <c r="F105287" s="2">
        <v>44336.768796116507</v>
      </c>
      <c r="G105287" s="60">
        <v>0.76879629629629631</v>
      </c>
    </row>
    <row r="105288" spans="1:7" x14ac:dyDescent="0.25">
      <c r="A105288">
        <v>137529</v>
      </c>
      <c r="B105288" s="2">
        <v>44351.672113268614</v>
      </c>
      <c r="C105288">
        <v>262998</v>
      </c>
      <c r="D105288">
        <v>310243</v>
      </c>
      <c r="E105288" t="s">
        <v>2</v>
      </c>
      <c r="F105288" s="2">
        <v>44351.713779935279</v>
      </c>
      <c r="G105288" s="60">
        <v>0.71378472222222211</v>
      </c>
    </row>
    <row r="105289" spans="1:7" x14ac:dyDescent="0.25">
      <c r="A105289">
        <v>221133</v>
      </c>
      <c r="B105289" s="2">
        <v>44374.723893203889</v>
      </c>
      <c r="C105289">
        <v>262998</v>
      </c>
      <c r="D105289">
        <v>192331</v>
      </c>
      <c r="E105289" t="s">
        <v>2</v>
      </c>
      <c r="F105289" s="2">
        <v>44374.765559870553</v>
      </c>
      <c r="G105289" s="60">
        <v>0.76555555555555566</v>
      </c>
    </row>
    <row r="105290" spans="1:7" x14ac:dyDescent="0.25">
      <c r="A105290">
        <v>280030</v>
      </c>
      <c r="B105290" s="2">
        <v>44392.668877022654</v>
      </c>
      <c r="C105290">
        <v>262998</v>
      </c>
      <c r="D105290">
        <v>411922</v>
      </c>
      <c r="E105290" t="s">
        <v>2</v>
      </c>
      <c r="F105290" s="2">
        <v>44392.710543689318</v>
      </c>
      <c r="G105290" s="60">
        <v>0.71054398148148146</v>
      </c>
    </row>
    <row r="105291" spans="1:7" x14ac:dyDescent="0.25">
      <c r="A105291">
        <v>385804</v>
      </c>
      <c r="B105291" s="2">
        <v>44423.193333333336</v>
      </c>
      <c r="C105291">
        <v>262998</v>
      </c>
      <c r="D105291">
        <v>431288</v>
      </c>
      <c r="E105291" t="s">
        <v>2</v>
      </c>
      <c r="F105291" s="2">
        <v>44423.235000000001</v>
      </c>
      <c r="G105291" s="60">
        <v>0.23499999999999999</v>
      </c>
    </row>
    <row r="105292" spans="1:7" x14ac:dyDescent="0.25">
      <c r="A105292">
        <v>395064</v>
      </c>
      <c r="B105292" s="2">
        <v>44426.646223300973</v>
      </c>
      <c r="C105292">
        <v>262998</v>
      </c>
      <c r="D105292">
        <v>83136</v>
      </c>
      <c r="E105292" t="s">
        <v>2</v>
      </c>
      <c r="F105292" s="2">
        <v>44426.687889967638</v>
      </c>
      <c r="G105292" s="60">
        <v>0.68789351851851854</v>
      </c>
    </row>
    <row r="105293" spans="1:7" x14ac:dyDescent="0.25">
      <c r="A105293">
        <v>399716</v>
      </c>
      <c r="B105293" s="2">
        <v>44428.518391585763</v>
      </c>
      <c r="C105293">
        <v>262998</v>
      </c>
      <c r="D105293">
        <v>463334</v>
      </c>
      <c r="E105293" t="s">
        <v>2</v>
      </c>
      <c r="F105293" s="2">
        <v>44428.560058252428</v>
      </c>
      <c r="G105293" s="60">
        <v>0.56005787037037036</v>
      </c>
    </row>
    <row r="105294" spans="1:7" x14ac:dyDescent="0.25">
      <c r="A105294">
        <v>418064</v>
      </c>
      <c r="B105294" s="2">
        <v>44433.854961165052</v>
      </c>
      <c r="C105294">
        <v>262998</v>
      </c>
      <c r="D105294">
        <v>183290</v>
      </c>
      <c r="E105294" t="s">
        <v>2</v>
      </c>
      <c r="F105294" s="2">
        <v>44433.896627831717</v>
      </c>
      <c r="G105294" s="60">
        <v>0.8966319444444445</v>
      </c>
    </row>
    <row r="105295" spans="1:7" x14ac:dyDescent="0.25">
      <c r="A105295">
        <v>276218</v>
      </c>
      <c r="B105295" s="2">
        <v>44391.471061488672</v>
      </c>
      <c r="C105295">
        <v>263000</v>
      </c>
      <c r="D105295">
        <v>250679</v>
      </c>
      <c r="E105295" t="s">
        <v>7</v>
      </c>
      <c r="F105295" s="2">
        <v>44391.471061488672</v>
      </c>
      <c r="G105295" s="60">
        <v>0.47106481481481483</v>
      </c>
    </row>
    <row r="105296" spans="1:7" x14ac:dyDescent="0.25">
      <c r="A105296">
        <v>277507</v>
      </c>
      <c r="B105296" s="2">
        <v>44391.754233009706</v>
      </c>
      <c r="C105296">
        <v>263000</v>
      </c>
      <c r="D105296">
        <v>98704</v>
      </c>
      <c r="E105296" t="s">
        <v>7</v>
      </c>
      <c r="F105296" s="2">
        <v>44391.754233009706</v>
      </c>
      <c r="G105296" s="60">
        <v>0.75423611111111111</v>
      </c>
    </row>
    <row r="105297" spans="1:7" x14ac:dyDescent="0.25">
      <c r="A105297">
        <v>302416</v>
      </c>
      <c r="B105297" s="2">
        <v>44399.501805825246</v>
      </c>
      <c r="C105297">
        <v>263000</v>
      </c>
      <c r="D105297">
        <v>102086</v>
      </c>
      <c r="E105297" t="s">
        <v>7</v>
      </c>
      <c r="F105297" s="2">
        <v>44399.501805825246</v>
      </c>
      <c r="G105297" s="60">
        <v>0.5018055555555555</v>
      </c>
    </row>
    <row r="105298" spans="1:7" x14ac:dyDescent="0.25">
      <c r="A105298">
        <v>333187</v>
      </c>
      <c r="B105298" s="2">
        <v>44408.063173314615</v>
      </c>
      <c r="C105298">
        <v>263000</v>
      </c>
      <c r="D105298">
        <v>322273</v>
      </c>
      <c r="E105298" t="s">
        <v>7</v>
      </c>
      <c r="F105298" s="2">
        <v>44408.063173314615</v>
      </c>
      <c r="G105298" s="60">
        <v>6.3171296296296295E-2</v>
      </c>
    </row>
    <row r="105299" spans="1:7" x14ac:dyDescent="0.25">
      <c r="A105299">
        <v>337348</v>
      </c>
      <c r="B105299" s="2">
        <v>44408.903100323623</v>
      </c>
      <c r="C105299">
        <v>263000</v>
      </c>
      <c r="D105299">
        <v>258219</v>
      </c>
      <c r="E105299" t="s">
        <v>7</v>
      </c>
      <c r="F105299" s="2">
        <v>44408.903100323623</v>
      </c>
      <c r="G105299" s="60">
        <v>0.90310185185185177</v>
      </c>
    </row>
    <row r="105300" spans="1:7" x14ac:dyDescent="0.25">
      <c r="A105300">
        <v>343913</v>
      </c>
      <c r="B105300" s="2">
        <v>44410.715398058252</v>
      </c>
      <c r="C105300">
        <v>263000</v>
      </c>
      <c r="D105300">
        <v>118549</v>
      </c>
      <c r="E105300" t="s">
        <v>7</v>
      </c>
      <c r="F105300" s="2">
        <v>44410.715398058252</v>
      </c>
      <c r="G105300" s="60">
        <v>0.71539351851851851</v>
      </c>
    </row>
    <row r="105301" spans="1:7" x14ac:dyDescent="0.25">
      <c r="A105301">
        <v>347020</v>
      </c>
      <c r="B105301" s="2">
        <v>44411.765559870553</v>
      </c>
      <c r="C105301">
        <v>263000</v>
      </c>
      <c r="D105301">
        <v>158978</v>
      </c>
      <c r="E105301" t="s">
        <v>7</v>
      </c>
      <c r="F105301" s="2">
        <v>44411.765559870553</v>
      </c>
      <c r="G105301" s="60">
        <v>0.76555555555555566</v>
      </c>
    </row>
    <row r="105302" spans="1:7" x14ac:dyDescent="0.25">
      <c r="A105302">
        <v>356841</v>
      </c>
      <c r="B105302" s="2">
        <v>44414.924135922331</v>
      </c>
      <c r="C105302">
        <v>263000</v>
      </c>
      <c r="D105302">
        <v>88863</v>
      </c>
      <c r="E105302" t="s">
        <v>7</v>
      </c>
      <c r="F105302" s="2">
        <v>44414.924135922331</v>
      </c>
      <c r="G105302" s="60">
        <v>0.92413194444444446</v>
      </c>
    </row>
    <row r="105303" spans="1:7" x14ac:dyDescent="0.25">
      <c r="A105303">
        <v>386776</v>
      </c>
      <c r="B105303" s="2">
        <v>44423.560058252428</v>
      </c>
      <c r="C105303">
        <v>263000</v>
      </c>
      <c r="D105303">
        <v>394819</v>
      </c>
      <c r="E105303" t="s">
        <v>7</v>
      </c>
      <c r="F105303" s="2">
        <v>44423.560058252428</v>
      </c>
      <c r="G105303" s="60">
        <v>0.56005787037037036</v>
      </c>
    </row>
    <row r="105304" spans="1:7" x14ac:dyDescent="0.25">
      <c r="A105304">
        <v>393488</v>
      </c>
      <c r="B105304" s="2">
        <v>44425.869119741103</v>
      </c>
      <c r="C105304">
        <v>263000</v>
      </c>
      <c r="D105304">
        <v>411922</v>
      </c>
      <c r="E105304" t="s">
        <v>7</v>
      </c>
      <c r="F105304" s="2">
        <v>44425.869119741103</v>
      </c>
      <c r="G105304" s="60">
        <v>0.86912037037037038</v>
      </c>
    </row>
    <row r="105305" spans="1:7" x14ac:dyDescent="0.25">
      <c r="A105305">
        <v>414065</v>
      </c>
      <c r="B105305" s="2">
        <v>44432.358</v>
      </c>
      <c r="C105305">
        <v>263000</v>
      </c>
      <c r="D105305">
        <v>226626</v>
      </c>
      <c r="E105305" t="s">
        <v>7</v>
      </c>
      <c r="F105305" s="2">
        <v>44432.358</v>
      </c>
      <c r="G105305" s="60">
        <v>0.35799768518518515</v>
      </c>
    </row>
    <row r="105306" spans="1:7" x14ac:dyDescent="0.25">
      <c r="A105306">
        <v>285345</v>
      </c>
      <c r="B105306" s="2">
        <v>44394.025971251562</v>
      </c>
      <c r="C105306">
        <v>263013</v>
      </c>
      <c r="D105306">
        <v>182984</v>
      </c>
      <c r="E105306" t="s">
        <v>2</v>
      </c>
      <c r="F105306" s="2">
        <v>44394.067637918226</v>
      </c>
      <c r="G105306" s="60">
        <v>6.7638888888888887E-2</v>
      </c>
    </row>
    <row r="105307" spans="1:7" x14ac:dyDescent="0.25">
      <c r="A105307">
        <v>290673</v>
      </c>
      <c r="B105307" s="2">
        <v>44395.394333333337</v>
      </c>
      <c r="C105307">
        <v>263013</v>
      </c>
      <c r="D105307">
        <v>128701</v>
      </c>
      <c r="E105307" t="s">
        <v>2</v>
      </c>
      <c r="F105307" s="2">
        <v>44395.436000000002</v>
      </c>
      <c r="G105307" s="60">
        <v>0.43599537037037034</v>
      </c>
    </row>
    <row r="105308" spans="1:7" x14ac:dyDescent="0.25">
      <c r="A105308">
        <v>310415</v>
      </c>
      <c r="B105308" s="2">
        <v>44401.59126560259</v>
      </c>
      <c r="C105308">
        <v>263013</v>
      </c>
      <c r="D105308">
        <v>258219</v>
      </c>
      <c r="E105308" t="s">
        <v>2</v>
      </c>
      <c r="F105308" s="2">
        <v>44401.632932269255</v>
      </c>
      <c r="G105308" s="60">
        <v>0.63292824074074072</v>
      </c>
    </row>
    <row r="105309" spans="1:7" x14ac:dyDescent="0.25">
      <c r="A105309">
        <v>12357</v>
      </c>
      <c r="B105309" s="2">
        <v>44303.176335947755</v>
      </c>
      <c r="C105309">
        <v>263163</v>
      </c>
      <c r="D105309">
        <v>153893</v>
      </c>
      <c r="E105309" t="s">
        <v>3</v>
      </c>
      <c r="F105309" s="2">
        <v>44303.301335947755</v>
      </c>
      <c r="G105309" s="60">
        <v>0.30133101851851851</v>
      </c>
    </row>
    <row r="105310" spans="1:7" x14ac:dyDescent="0.25">
      <c r="A105310">
        <v>20431</v>
      </c>
      <c r="B105310" s="2">
        <v>44308.868715210359</v>
      </c>
      <c r="C105310">
        <v>263163</v>
      </c>
      <c r="D105310">
        <v>380039</v>
      </c>
      <c r="E105310" t="s">
        <v>3</v>
      </c>
      <c r="F105310" s="2">
        <v>44308.993715210359</v>
      </c>
      <c r="G105310" s="60">
        <v>0.99371527777777768</v>
      </c>
    </row>
    <row r="105311" spans="1:7" x14ac:dyDescent="0.25">
      <c r="A105311">
        <v>47079</v>
      </c>
      <c r="B105311" s="2">
        <v>44320.747355987056</v>
      </c>
      <c r="C105311">
        <v>263163</v>
      </c>
      <c r="D105311">
        <v>230507</v>
      </c>
      <c r="E105311" t="s">
        <v>3</v>
      </c>
      <c r="F105311" s="2">
        <v>44320.872355987056</v>
      </c>
      <c r="G105311" s="60">
        <v>0.87236111111111114</v>
      </c>
    </row>
    <row r="105312" spans="1:7" x14ac:dyDescent="0.25">
      <c r="A105312">
        <v>93880</v>
      </c>
      <c r="B105312" s="2">
        <v>44338.52081877023</v>
      </c>
      <c r="C105312">
        <v>263163</v>
      </c>
      <c r="D105312">
        <v>291066</v>
      </c>
      <c r="E105312" t="s">
        <v>3</v>
      </c>
      <c r="F105312" s="2">
        <v>44338.64581877023</v>
      </c>
      <c r="G105312" s="60">
        <v>0.64582175925925933</v>
      </c>
    </row>
    <row r="105313" spans="1:7" x14ac:dyDescent="0.25">
      <c r="A105313">
        <v>163344</v>
      </c>
      <c r="B105313" s="2">
        <v>44358.986838187702</v>
      </c>
      <c r="C105313">
        <v>263163</v>
      </c>
      <c r="D105313">
        <v>104958</v>
      </c>
      <c r="E105313" t="s">
        <v>3</v>
      </c>
      <c r="F105313" s="2">
        <v>44359.111838187702</v>
      </c>
      <c r="G105313" s="60">
        <v>0.11184027777777777</v>
      </c>
    </row>
    <row r="105314" spans="1:7" x14ac:dyDescent="0.25">
      <c r="A105314">
        <v>166990</v>
      </c>
      <c r="B105314" s="2">
        <v>44359.807226537218</v>
      </c>
      <c r="C105314">
        <v>263163</v>
      </c>
      <c r="D105314">
        <v>347008</v>
      </c>
      <c r="E105314" t="s">
        <v>3</v>
      </c>
      <c r="F105314" s="2">
        <v>44359.932226537218</v>
      </c>
      <c r="G105314" s="60">
        <v>0.93222222222222229</v>
      </c>
    </row>
    <row r="105315" spans="1:7" x14ac:dyDescent="0.25">
      <c r="A105315">
        <v>174867</v>
      </c>
      <c r="B105315" s="2">
        <v>44361.818957928801</v>
      </c>
      <c r="C105315">
        <v>263177</v>
      </c>
      <c r="D105315">
        <v>152578</v>
      </c>
      <c r="E105315" t="s">
        <v>7</v>
      </c>
      <c r="F105315" s="2">
        <v>44361.818957928801</v>
      </c>
      <c r="G105315" s="60">
        <v>0.81895833333333334</v>
      </c>
    </row>
    <row r="105316" spans="1:7" x14ac:dyDescent="0.25">
      <c r="A105316">
        <v>189143</v>
      </c>
      <c r="B105316" s="2">
        <v>44366.371837519458</v>
      </c>
      <c r="C105316">
        <v>263177</v>
      </c>
      <c r="D105316">
        <v>21760</v>
      </c>
      <c r="E105316" t="s">
        <v>7</v>
      </c>
      <c r="F105316" s="2">
        <v>44366.371837519458</v>
      </c>
      <c r="G105316" s="60">
        <v>0.37184027777777778</v>
      </c>
    </row>
    <row r="105317" spans="1:7" x14ac:dyDescent="0.25">
      <c r="A105317">
        <v>199737</v>
      </c>
      <c r="B105317" s="2">
        <v>44368.873974110029</v>
      </c>
      <c r="C105317">
        <v>263177</v>
      </c>
      <c r="D105317">
        <v>230507</v>
      </c>
      <c r="E105317" t="s">
        <v>7</v>
      </c>
      <c r="F105317" s="2">
        <v>44368.873974110029</v>
      </c>
      <c r="G105317" s="60">
        <v>0.87396990740740732</v>
      </c>
    </row>
    <row r="105318" spans="1:7" x14ac:dyDescent="0.25">
      <c r="A105318">
        <v>209546</v>
      </c>
      <c r="B105318" s="2">
        <v>44372.048999999999</v>
      </c>
      <c r="C105318">
        <v>263177</v>
      </c>
      <c r="D105318">
        <v>180863</v>
      </c>
      <c r="E105318" t="s">
        <v>7</v>
      </c>
      <c r="F105318" s="2">
        <v>44372.048999999999</v>
      </c>
      <c r="G105318" s="60">
        <v>4.9004629629629627E-2</v>
      </c>
    </row>
    <row r="105319" spans="1:7" x14ac:dyDescent="0.25">
      <c r="A105319">
        <v>227605</v>
      </c>
      <c r="B105319" s="2">
        <v>44376.705689320392</v>
      </c>
      <c r="C105319">
        <v>263177</v>
      </c>
      <c r="D105319">
        <v>314092</v>
      </c>
      <c r="E105319" t="s">
        <v>7</v>
      </c>
      <c r="F105319" s="2">
        <v>44376.705689320392</v>
      </c>
      <c r="G105319" s="60">
        <v>0.70569444444444451</v>
      </c>
    </row>
    <row r="105320" spans="1:7" x14ac:dyDescent="0.25">
      <c r="A105320">
        <v>255673</v>
      </c>
      <c r="B105320" s="2">
        <v>44385.733197411006</v>
      </c>
      <c r="C105320">
        <v>263177</v>
      </c>
      <c r="D105320">
        <v>256448</v>
      </c>
      <c r="E105320" t="s">
        <v>7</v>
      </c>
      <c r="F105320" s="2">
        <v>44385.733197411006</v>
      </c>
      <c r="G105320" s="60">
        <v>0.73319444444444448</v>
      </c>
    </row>
    <row r="105321" spans="1:7" x14ac:dyDescent="0.25">
      <c r="A105321">
        <v>260932</v>
      </c>
      <c r="B105321" s="2">
        <v>44386.995333333332</v>
      </c>
      <c r="C105321">
        <v>263177</v>
      </c>
      <c r="D105321">
        <v>70091</v>
      </c>
      <c r="E105321" t="s">
        <v>7</v>
      </c>
      <c r="F105321" s="2">
        <v>44386.995333333332</v>
      </c>
      <c r="G105321" s="60">
        <v>0.99533564814814823</v>
      </c>
    </row>
    <row r="105322" spans="1:7" x14ac:dyDescent="0.25">
      <c r="A105322">
        <v>261836</v>
      </c>
      <c r="B105322" s="2">
        <v>44387.37174596393</v>
      </c>
      <c r="C105322">
        <v>263177</v>
      </c>
      <c r="D105322">
        <v>258219</v>
      </c>
      <c r="E105322" t="s">
        <v>7</v>
      </c>
      <c r="F105322" s="2">
        <v>44387.37174596393</v>
      </c>
      <c r="G105322" s="60">
        <v>0.37174768518518514</v>
      </c>
    </row>
    <row r="105323" spans="1:7" x14ac:dyDescent="0.25">
      <c r="A105323">
        <v>269845</v>
      </c>
      <c r="B105323" s="2">
        <v>44389.05034951456</v>
      </c>
      <c r="C105323">
        <v>263177</v>
      </c>
      <c r="D105323">
        <v>42705</v>
      </c>
      <c r="E105323" t="s">
        <v>7</v>
      </c>
      <c r="F105323" s="2">
        <v>44389.05034951456</v>
      </c>
      <c r="G105323" s="60">
        <v>5.0347222222222217E-2</v>
      </c>
    </row>
    <row r="105324" spans="1:7" x14ac:dyDescent="0.25">
      <c r="A105324">
        <v>274558</v>
      </c>
      <c r="B105324" s="2">
        <v>44390.738051779932</v>
      </c>
      <c r="C105324">
        <v>263177</v>
      </c>
      <c r="D105324">
        <v>118549</v>
      </c>
      <c r="E105324" t="s">
        <v>7</v>
      </c>
      <c r="F105324" s="2">
        <v>44390.738051779932</v>
      </c>
      <c r="G105324" s="60">
        <v>0.73805555555555558</v>
      </c>
    </row>
    <row r="105325" spans="1:7" x14ac:dyDescent="0.25">
      <c r="A105325">
        <v>321942</v>
      </c>
      <c r="B105325" s="2">
        <v>44404.76070550162</v>
      </c>
      <c r="C105325">
        <v>263177</v>
      </c>
      <c r="D105325">
        <v>411922</v>
      </c>
      <c r="E105325" t="s">
        <v>7</v>
      </c>
      <c r="F105325" s="2">
        <v>44404.76070550162</v>
      </c>
      <c r="G105325" s="60">
        <v>0.76070601851851849</v>
      </c>
    </row>
    <row r="105326" spans="1:7" x14ac:dyDescent="0.25">
      <c r="A105326">
        <v>347206</v>
      </c>
      <c r="B105326" s="2">
        <v>44411.802776699027</v>
      </c>
      <c r="C105326">
        <v>263177</v>
      </c>
      <c r="D105326">
        <v>98398</v>
      </c>
      <c r="E105326" t="s">
        <v>7</v>
      </c>
      <c r="F105326" s="2">
        <v>44411.802776699027</v>
      </c>
      <c r="G105326" s="60">
        <v>0.8027777777777777</v>
      </c>
    </row>
    <row r="105327" spans="1:7" x14ac:dyDescent="0.25">
      <c r="A105327">
        <v>352453</v>
      </c>
      <c r="B105327" s="2">
        <v>44413.799540453074</v>
      </c>
      <c r="C105327">
        <v>263177</v>
      </c>
      <c r="D105327">
        <v>346056</v>
      </c>
      <c r="E105327" t="s">
        <v>7</v>
      </c>
      <c r="F105327" s="2">
        <v>44413.799540453074</v>
      </c>
      <c r="G105327" s="60">
        <v>0.79953703703703705</v>
      </c>
    </row>
    <row r="105328" spans="1:7" x14ac:dyDescent="0.25">
      <c r="A105328">
        <v>6448</v>
      </c>
      <c r="B105328" s="2">
        <v>44296.090333333334</v>
      </c>
      <c r="C105328">
        <v>263179</v>
      </c>
      <c r="D105328">
        <v>230507</v>
      </c>
      <c r="E105328" t="s">
        <v>2</v>
      </c>
      <c r="F105328" s="2">
        <v>44296.131999999998</v>
      </c>
      <c r="G105328" s="60">
        <v>0.13200231481481481</v>
      </c>
    </row>
    <row r="105329" spans="1:7" x14ac:dyDescent="0.25">
      <c r="A105329">
        <v>7677</v>
      </c>
      <c r="B105329" s="2">
        <v>44297.623569579293</v>
      </c>
      <c r="C105329">
        <v>263179</v>
      </c>
      <c r="D105329">
        <v>411922</v>
      </c>
      <c r="E105329" t="s">
        <v>2</v>
      </c>
      <c r="F105329" s="2">
        <v>44297.665236245957</v>
      </c>
      <c r="G105329" s="60">
        <v>0.66523148148148148</v>
      </c>
    </row>
    <row r="105330" spans="1:7" x14ac:dyDescent="0.25">
      <c r="A105330">
        <v>9651</v>
      </c>
      <c r="B105330" s="2">
        <v>44300.541045307444</v>
      </c>
      <c r="C105330">
        <v>263179</v>
      </c>
      <c r="D105330">
        <v>191893</v>
      </c>
      <c r="E105330" t="s">
        <v>2</v>
      </c>
      <c r="F105330" s="2">
        <v>44300.582711974108</v>
      </c>
      <c r="G105330" s="60">
        <v>0.58270833333333327</v>
      </c>
    </row>
    <row r="105331" spans="1:7" x14ac:dyDescent="0.25">
      <c r="A105331">
        <v>14180</v>
      </c>
      <c r="B105331" s="2">
        <v>44304.149784844507</v>
      </c>
      <c r="C105331">
        <v>263179</v>
      </c>
      <c r="D105331">
        <v>88863</v>
      </c>
      <c r="E105331" t="s">
        <v>2</v>
      </c>
      <c r="F105331" s="2">
        <v>44304.191451511171</v>
      </c>
      <c r="G105331" s="60">
        <v>0.19144675925925925</v>
      </c>
    </row>
    <row r="105332" spans="1:7" x14ac:dyDescent="0.25">
      <c r="A105332">
        <v>20433</v>
      </c>
      <c r="B105332" s="2">
        <v>44308.869524271846</v>
      </c>
      <c r="C105332">
        <v>263179</v>
      </c>
      <c r="D105332">
        <v>250679</v>
      </c>
      <c r="E105332" t="s">
        <v>2</v>
      </c>
      <c r="F105332" s="2">
        <v>44308.91119093851</v>
      </c>
      <c r="G105332" s="60">
        <v>0.91119212962962959</v>
      </c>
    </row>
    <row r="105333" spans="1:7" x14ac:dyDescent="0.25">
      <c r="A105333">
        <v>26716</v>
      </c>
      <c r="B105333" s="2">
        <v>44311.628423948219</v>
      </c>
      <c r="C105333">
        <v>263179</v>
      </c>
      <c r="D105333">
        <v>120139</v>
      </c>
      <c r="E105333" t="s">
        <v>2</v>
      </c>
      <c r="F105333" s="2">
        <v>44311.670090614884</v>
      </c>
      <c r="G105333" s="60">
        <v>0.67009259259259257</v>
      </c>
    </row>
    <row r="105334" spans="1:7" x14ac:dyDescent="0.25">
      <c r="A105334">
        <v>30983</v>
      </c>
      <c r="B105334" s="2">
        <v>44313.969847896442</v>
      </c>
      <c r="C105334">
        <v>263179</v>
      </c>
      <c r="D105334">
        <v>70091</v>
      </c>
      <c r="E105334" t="s">
        <v>2</v>
      </c>
      <c r="F105334" s="2">
        <v>44314.011514563106</v>
      </c>
      <c r="G105334" s="60">
        <v>1.1516203703703702E-2</v>
      </c>
    </row>
    <row r="105335" spans="1:7" x14ac:dyDescent="0.25">
      <c r="A105335">
        <v>58269</v>
      </c>
      <c r="B105335" s="2">
        <v>44325.580333333339</v>
      </c>
      <c r="C105335">
        <v>263179</v>
      </c>
      <c r="D105335">
        <v>470762</v>
      </c>
      <c r="E105335" t="s">
        <v>2</v>
      </c>
      <c r="F105335" s="2">
        <v>44325.622000000003</v>
      </c>
      <c r="G105335" s="60">
        <v>0.62200231481481483</v>
      </c>
    </row>
    <row r="105336" spans="1:7" x14ac:dyDescent="0.25">
      <c r="A105336">
        <v>60990</v>
      </c>
      <c r="B105336" s="2">
        <v>44326.646223300973</v>
      </c>
      <c r="C105336">
        <v>263179</v>
      </c>
      <c r="D105336">
        <v>182984</v>
      </c>
      <c r="E105336" t="s">
        <v>2</v>
      </c>
      <c r="F105336" s="2">
        <v>44326.687889967638</v>
      </c>
      <c r="G105336" s="60">
        <v>0.68789351851851854</v>
      </c>
    </row>
    <row r="105337" spans="1:7" x14ac:dyDescent="0.25">
      <c r="A105337">
        <v>90019</v>
      </c>
      <c r="B105337" s="2">
        <v>44337.754637540456</v>
      </c>
      <c r="C105337">
        <v>263179</v>
      </c>
      <c r="D105337">
        <v>88098</v>
      </c>
      <c r="E105337" t="s">
        <v>2</v>
      </c>
      <c r="F105337" s="2">
        <v>44337.796304207121</v>
      </c>
      <c r="G105337" s="60">
        <v>0.79630787037037043</v>
      </c>
    </row>
    <row r="105338" spans="1:7" x14ac:dyDescent="0.25">
      <c r="A105338">
        <v>145302</v>
      </c>
      <c r="B105338" s="2">
        <v>44353.506942960907</v>
      </c>
      <c r="C105338">
        <v>263179</v>
      </c>
      <c r="D105338">
        <v>228461</v>
      </c>
      <c r="E105338" t="s">
        <v>2</v>
      </c>
      <c r="F105338" s="2">
        <v>44353.548609627571</v>
      </c>
      <c r="G105338" s="60">
        <v>0.54861111111111105</v>
      </c>
    </row>
    <row r="105339" spans="1:7" x14ac:dyDescent="0.25">
      <c r="A105339">
        <v>179356</v>
      </c>
      <c r="B105339" s="2">
        <v>44363.709330097088</v>
      </c>
      <c r="C105339">
        <v>263179</v>
      </c>
      <c r="D105339">
        <v>266896</v>
      </c>
      <c r="E105339" t="s">
        <v>2</v>
      </c>
      <c r="F105339" s="2">
        <v>44363.750996763752</v>
      </c>
      <c r="G105339" s="60">
        <v>0.75099537037037034</v>
      </c>
    </row>
    <row r="105340" spans="1:7" x14ac:dyDescent="0.25">
      <c r="A105340">
        <v>182227</v>
      </c>
      <c r="B105340" s="2">
        <v>44364.731983818776</v>
      </c>
      <c r="C105340">
        <v>263179</v>
      </c>
      <c r="D105340">
        <v>358680</v>
      </c>
      <c r="E105340" t="s">
        <v>2</v>
      </c>
      <c r="F105340" s="2">
        <v>44364.77365048544</v>
      </c>
      <c r="G105340" s="60">
        <v>0.77364583333333325</v>
      </c>
    </row>
    <row r="105341" spans="1:7" x14ac:dyDescent="0.25">
      <c r="A105341">
        <v>196478</v>
      </c>
      <c r="B105341" s="2">
        <v>44367.847621082183</v>
      </c>
      <c r="C105341">
        <v>263179</v>
      </c>
      <c r="D105341">
        <v>351192</v>
      </c>
      <c r="E105341" t="s">
        <v>2</v>
      </c>
      <c r="F105341" s="2">
        <v>44367.889287748847</v>
      </c>
      <c r="G105341" s="60">
        <v>0.88928240740740738</v>
      </c>
    </row>
    <row r="105342" spans="1:7" x14ac:dyDescent="0.25">
      <c r="A105342">
        <v>8715</v>
      </c>
      <c r="B105342" s="2">
        <v>44299.007469255659</v>
      </c>
      <c r="C105342">
        <v>263182</v>
      </c>
      <c r="D105342">
        <v>118549</v>
      </c>
      <c r="E105342" t="s">
        <v>5</v>
      </c>
      <c r="F105342" s="2">
        <v>44299.090802588995</v>
      </c>
      <c r="G105342" s="60">
        <v>9.0798611111111108E-2</v>
      </c>
    </row>
    <row r="105343" spans="1:7" x14ac:dyDescent="0.25">
      <c r="A105343">
        <v>12019</v>
      </c>
      <c r="B105343" s="2">
        <v>44302.895818770223</v>
      </c>
      <c r="C105343">
        <v>263182</v>
      </c>
      <c r="D105343">
        <v>191893</v>
      </c>
      <c r="E105343" t="s">
        <v>5</v>
      </c>
      <c r="F105343" s="2">
        <v>44302.979152103559</v>
      </c>
      <c r="G105343" s="60">
        <v>0.97915509259259259</v>
      </c>
    </row>
    <row r="105344" spans="1:7" x14ac:dyDescent="0.25">
      <c r="A105344">
        <v>28578</v>
      </c>
      <c r="B105344" s="2">
        <v>44312.641773462783</v>
      </c>
      <c r="C105344">
        <v>263182</v>
      </c>
      <c r="D105344">
        <v>154256</v>
      </c>
      <c r="E105344" t="s">
        <v>5</v>
      </c>
      <c r="F105344" s="2">
        <v>44312.725106796119</v>
      </c>
      <c r="G105344" s="60">
        <v>0.72510416666666666</v>
      </c>
    </row>
    <row r="105345" spans="1:7" x14ac:dyDescent="0.25">
      <c r="A105345">
        <v>36785</v>
      </c>
      <c r="B105345" s="2">
        <v>44316.737242718445</v>
      </c>
      <c r="C105345">
        <v>263182</v>
      </c>
      <c r="D105345">
        <v>360618</v>
      </c>
      <c r="E105345" t="s">
        <v>5</v>
      </c>
      <c r="F105345" s="2">
        <v>44316.820576051781</v>
      </c>
      <c r="G105345" s="60">
        <v>0.82057870370370367</v>
      </c>
    </row>
    <row r="105346" spans="1:7" x14ac:dyDescent="0.25">
      <c r="A105346">
        <v>44506</v>
      </c>
      <c r="B105346" s="2">
        <v>44319.623974110029</v>
      </c>
      <c r="C105346">
        <v>263182</v>
      </c>
      <c r="D105346">
        <v>347393</v>
      </c>
      <c r="E105346" t="s">
        <v>5</v>
      </c>
      <c r="F105346" s="2">
        <v>44319.707307443365</v>
      </c>
      <c r="G105346" s="60">
        <v>0.70730324074074069</v>
      </c>
    </row>
    <row r="105347" spans="1:7" x14ac:dyDescent="0.25">
      <c r="A105347">
        <v>65468</v>
      </c>
      <c r="B105347" s="2">
        <v>44328.643391585756</v>
      </c>
      <c r="C105347">
        <v>263182</v>
      </c>
      <c r="D105347">
        <v>250679</v>
      </c>
      <c r="E105347" t="s">
        <v>5</v>
      </c>
      <c r="F105347" s="2">
        <v>44328.726724919092</v>
      </c>
      <c r="G105347" s="60">
        <v>0.72672453703703699</v>
      </c>
    </row>
    <row r="105348" spans="1:7" x14ac:dyDescent="0.25">
      <c r="A105348">
        <v>97473</v>
      </c>
      <c r="B105348" s="2">
        <v>44339.453871272926</v>
      </c>
      <c r="C105348">
        <v>263182</v>
      </c>
      <c r="D105348">
        <v>43842</v>
      </c>
      <c r="E105348" t="s">
        <v>5</v>
      </c>
      <c r="F105348" s="2">
        <v>44339.537204606262</v>
      </c>
      <c r="G105348" s="60">
        <v>0.53719907407407408</v>
      </c>
    </row>
    <row r="105349" spans="1:7" x14ac:dyDescent="0.25">
      <c r="A105349">
        <v>152611</v>
      </c>
      <c r="B105349" s="2">
        <v>44355.816530744334</v>
      </c>
      <c r="C105349">
        <v>263182</v>
      </c>
      <c r="D105349">
        <v>472712</v>
      </c>
      <c r="E105349" t="s">
        <v>5</v>
      </c>
      <c r="F105349" s="2">
        <v>44355.89986407767</v>
      </c>
      <c r="G105349" s="60">
        <v>0.89986111111111111</v>
      </c>
    </row>
    <row r="105350" spans="1:7" x14ac:dyDescent="0.25">
      <c r="A105350">
        <v>167144</v>
      </c>
      <c r="B105350" s="2">
        <v>44359.824621359221</v>
      </c>
      <c r="C105350">
        <v>263182</v>
      </c>
      <c r="D105350">
        <v>183565</v>
      </c>
      <c r="E105350" t="s">
        <v>5</v>
      </c>
      <c r="F105350" s="2">
        <v>44359.907954692557</v>
      </c>
      <c r="G105350" s="60">
        <v>0.90795138888888882</v>
      </c>
    </row>
    <row r="105351" spans="1:7" x14ac:dyDescent="0.25">
      <c r="A105351">
        <v>169806</v>
      </c>
      <c r="B105351" s="2">
        <v>44360.484817041535</v>
      </c>
      <c r="C105351">
        <v>263182</v>
      </c>
      <c r="D105351">
        <v>21760</v>
      </c>
      <c r="E105351" t="s">
        <v>5</v>
      </c>
      <c r="F105351" s="2">
        <v>44360.568150374871</v>
      </c>
      <c r="G105351" s="60">
        <v>0.56814814814814818</v>
      </c>
    </row>
    <row r="105352" spans="1:7" x14ac:dyDescent="0.25">
      <c r="A105352">
        <v>185890</v>
      </c>
      <c r="B105352" s="2">
        <v>44365.696789644011</v>
      </c>
      <c r="C105352">
        <v>263182</v>
      </c>
      <c r="D105352">
        <v>447788</v>
      </c>
      <c r="E105352" t="s">
        <v>5</v>
      </c>
      <c r="F105352" s="2">
        <v>44365.780122977347</v>
      </c>
      <c r="G105352" s="60">
        <v>0.78012731481481479</v>
      </c>
    </row>
    <row r="105353" spans="1:7" x14ac:dyDescent="0.25">
      <c r="A105353">
        <v>203268</v>
      </c>
      <c r="B105353" s="2">
        <v>44369.949216828478</v>
      </c>
      <c r="C105353">
        <v>263182</v>
      </c>
      <c r="D105353">
        <v>468614</v>
      </c>
      <c r="E105353" t="s">
        <v>5</v>
      </c>
      <c r="F105353" s="2">
        <v>44370.032550161814</v>
      </c>
      <c r="G105353" s="60">
        <v>3.2546296296296295E-2</v>
      </c>
    </row>
    <row r="105354" spans="1:7" x14ac:dyDescent="0.25">
      <c r="A105354">
        <v>261301</v>
      </c>
      <c r="B105354" s="2">
        <v>44387.122714926605</v>
      </c>
      <c r="C105354">
        <v>263182</v>
      </c>
      <c r="D105354">
        <v>96633</v>
      </c>
      <c r="E105354" t="s">
        <v>5</v>
      </c>
      <c r="F105354" s="2">
        <v>44387.206048259941</v>
      </c>
      <c r="G105354" s="60">
        <v>0.20605324074074075</v>
      </c>
    </row>
    <row r="105355" spans="1:7" x14ac:dyDescent="0.25">
      <c r="A105355">
        <v>272332</v>
      </c>
      <c r="B105355" s="2">
        <v>44389.855365695788</v>
      </c>
      <c r="C105355">
        <v>263182</v>
      </c>
      <c r="D105355">
        <v>415536</v>
      </c>
      <c r="E105355" t="s">
        <v>5</v>
      </c>
      <c r="F105355" s="2">
        <v>44389.938699029124</v>
      </c>
      <c r="G105355" s="60">
        <v>0.93870370370370371</v>
      </c>
    </row>
    <row r="105356" spans="1:7" x14ac:dyDescent="0.25">
      <c r="A105356">
        <v>368523</v>
      </c>
      <c r="B105356" s="2">
        <v>44417.774459546927</v>
      </c>
      <c r="C105356">
        <v>263182</v>
      </c>
      <c r="D105356">
        <v>104958</v>
      </c>
      <c r="E105356" t="s">
        <v>5</v>
      </c>
      <c r="F105356" s="2">
        <v>44417.857792880262</v>
      </c>
      <c r="G105356" s="60">
        <v>0.8577893518518519</v>
      </c>
    </row>
    <row r="105357" spans="1:7" x14ac:dyDescent="0.25">
      <c r="A105357">
        <v>370375</v>
      </c>
      <c r="B105357" s="2">
        <v>44418.693553398058</v>
      </c>
      <c r="C105357">
        <v>263182</v>
      </c>
      <c r="D105357">
        <v>230507</v>
      </c>
      <c r="E105357" t="s">
        <v>5</v>
      </c>
      <c r="F105357" s="2">
        <v>44418.776886731393</v>
      </c>
      <c r="G105357" s="60">
        <v>0.77688657407407413</v>
      </c>
    </row>
    <row r="105358" spans="1:7" x14ac:dyDescent="0.25">
      <c r="A105358">
        <v>373189</v>
      </c>
      <c r="B105358" s="2">
        <v>44419.708116504851</v>
      </c>
      <c r="C105358">
        <v>263182</v>
      </c>
      <c r="D105358">
        <v>411922</v>
      </c>
      <c r="E105358" t="s">
        <v>5</v>
      </c>
      <c r="F105358" s="2">
        <v>44419.791449838187</v>
      </c>
      <c r="G105358" s="60">
        <v>0.79144675925925922</v>
      </c>
    </row>
    <row r="105359" spans="1:7" x14ac:dyDescent="0.25">
      <c r="A105359">
        <v>418051</v>
      </c>
      <c r="B105359" s="2">
        <v>44433.853747572815</v>
      </c>
      <c r="C105359">
        <v>263182</v>
      </c>
      <c r="D105359">
        <v>244574</v>
      </c>
      <c r="E105359" t="s">
        <v>5</v>
      </c>
      <c r="F105359" s="2">
        <v>44433.937080906151</v>
      </c>
      <c r="G105359" s="60">
        <v>0.93708333333333327</v>
      </c>
    </row>
    <row r="105360" spans="1:7" x14ac:dyDescent="0.25">
      <c r="A105360">
        <v>231631</v>
      </c>
      <c r="B105360" s="2">
        <v>44377.854961165045</v>
      </c>
      <c r="C105360">
        <v>263206</v>
      </c>
      <c r="D105360">
        <v>347008</v>
      </c>
      <c r="E105360" t="s">
        <v>16</v>
      </c>
      <c r="F105360" s="2">
        <v>44377.729961165045</v>
      </c>
      <c r="G105360" s="60">
        <v>0.72996527777777775</v>
      </c>
    </row>
    <row r="105361" spans="1:7" x14ac:dyDescent="0.25">
      <c r="A105361">
        <v>264396</v>
      </c>
      <c r="B105361" s="2">
        <v>44387.785381877024</v>
      </c>
      <c r="C105361">
        <v>263206</v>
      </c>
      <c r="D105361">
        <v>351192</v>
      </c>
      <c r="E105361" t="s">
        <v>16</v>
      </c>
      <c r="F105361" s="2">
        <v>44387.660381877024</v>
      </c>
      <c r="G105361" s="60">
        <v>0.66038194444444442</v>
      </c>
    </row>
    <row r="105362" spans="1:7" x14ac:dyDescent="0.25">
      <c r="A105362">
        <v>284123</v>
      </c>
      <c r="B105362" s="2">
        <v>44393.761110032363</v>
      </c>
      <c r="C105362">
        <v>263206</v>
      </c>
      <c r="D105362">
        <v>217673</v>
      </c>
      <c r="E105362" t="s">
        <v>16</v>
      </c>
      <c r="F105362" s="2">
        <v>44393.636110032363</v>
      </c>
      <c r="G105362" s="60">
        <v>0.63611111111111118</v>
      </c>
    </row>
    <row r="105363" spans="1:7" x14ac:dyDescent="0.25">
      <c r="A105363">
        <v>332235</v>
      </c>
      <c r="B105363" s="2">
        <v>44407.868999999999</v>
      </c>
      <c r="C105363">
        <v>263206</v>
      </c>
      <c r="D105363">
        <v>379466</v>
      </c>
      <c r="E105363" t="s">
        <v>16</v>
      </c>
      <c r="F105363" s="2">
        <v>44407.743999999999</v>
      </c>
      <c r="G105363" s="60">
        <v>0.74400462962962965</v>
      </c>
    </row>
    <row r="105364" spans="1:7" x14ac:dyDescent="0.25">
      <c r="A105364">
        <v>374725</v>
      </c>
      <c r="B105364" s="2">
        <v>44420.03780906149</v>
      </c>
      <c r="C105364">
        <v>263206</v>
      </c>
      <c r="D105364">
        <v>182841</v>
      </c>
      <c r="E105364" t="s">
        <v>16</v>
      </c>
      <c r="F105364" s="2">
        <v>44419.91280906149</v>
      </c>
      <c r="G105364" s="60">
        <v>0.91281249999999992</v>
      </c>
    </row>
    <row r="105365" spans="1:7" x14ac:dyDescent="0.25">
      <c r="A105365">
        <v>383943</v>
      </c>
      <c r="B105365" s="2">
        <v>44422.772436893203</v>
      </c>
      <c r="C105365">
        <v>263206</v>
      </c>
      <c r="D105365">
        <v>447567</v>
      </c>
      <c r="E105365" t="s">
        <v>16</v>
      </c>
      <c r="F105365" s="2">
        <v>44422.647436893203</v>
      </c>
      <c r="G105365" s="60">
        <v>0.64744212962962966</v>
      </c>
    </row>
    <row r="105366" spans="1:7" x14ac:dyDescent="0.25">
      <c r="A105366">
        <v>410852</v>
      </c>
      <c r="B105366" s="2">
        <v>44430.888941747573</v>
      </c>
      <c r="C105366">
        <v>263206</v>
      </c>
      <c r="D105366">
        <v>158978</v>
      </c>
      <c r="E105366" t="s">
        <v>16</v>
      </c>
      <c r="F105366" s="2">
        <v>44430.763941747573</v>
      </c>
      <c r="G105366" s="60">
        <v>0.76394675925925926</v>
      </c>
    </row>
    <row r="105367" spans="1:7" x14ac:dyDescent="0.25">
      <c r="A105367">
        <v>101244</v>
      </c>
      <c r="B105367" s="2">
        <v>44340.598084142395</v>
      </c>
      <c r="C105367">
        <v>263226</v>
      </c>
      <c r="D105367">
        <v>178403</v>
      </c>
      <c r="E105367" t="s">
        <v>5</v>
      </c>
      <c r="F105367" s="2">
        <v>44340.681417475731</v>
      </c>
      <c r="G105367" s="60">
        <v>0.68141203703703701</v>
      </c>
    </row>
    <row r="105368" spans="1:7" x14ac:dyDescent="0.25">
      <c r="A105368">
        <v>122596</v>
      </c>
      <c r="B105368" s="2">
        <v>44346.590960417496</v>
      </c>
      <c r="C105368">
        <v>263226</v>
      </c>
      <c r="D105368">
        <v>169639</v>
      </c>
      <c r="E105368" t="s">
        <v>5</v>
      </c>
      <c r="F105368" s="2">
        <v>44346.674293750832</v>
      </c>
      <c r="G105368" s="60">
        <v>0.67429398148148145</v>
      </c>
    </row>
    <row r="105369" spans="1:7" x14ac:dyDescent="0.25">
      <c r="A105369">
        <v>184061</v>
      </c>
      <c r="B105369" s="2">
        <v>44365.072666666667</v>
      </c>
      <c r="C105369">
        <v>263226</v>
      </c>
      <c r="D105369">
        <v>58504</v>
      </c>
      <c r="E105369" t="s">
        <v>5</v>
      </c>
      <c r="F105369" s="2">
        <v>44365.156000000003</v>
      </c>
      <c r="G105369" s="60">
        <v>0.15599537037037037</v>
      </c>
    </row>
    <row r="105370" spans="1:7" x14ac:dyDescent="0.25">
      <c r="A105370">
        <v>194584</v>
      </c>
      <c r="B105370" s="2">
        <v>44367.583521035594</v>
      </c>
      <c r="C105370">
        <v>263226</v>
      </c>
      <c r="D105370">
        <v>118549</v>
      </c>
      <c r="E105370" t="s">
        <v>5</v>
      </c>
      <c r="F105370" s="2">
        <v>44367.66685436893</v>
      </c>
      <c r="G105370" s="60">
        <v>0.66685185185185192</v>
      </c>
    </row>
    <row r="105371" spans="1:7" x14ac:dyDescent="0.25">
      <c r="A105371">
        <v>211130</v>
      </c>
      <c r="B105371" s="2">
        <v>44372.646627831709</v>
      </c>
      <c r="C105371">
        <v>263226</v>
      </c>
      <c r="D105371">
        <v>411922</v>
      </c>
      <c r="E105371" t="s">
        <v>5</v>
      </c>
      <c r="F105371" s="2">
        <v>44372.729961165045</v>
      </c>
      <c r="G105371" s="60">
        <v>0.72996527777777775</v>
      </c>
    </row>
    <row r="105372" spans="1:7" x14ac:dyDescent="0.25">
      <c r="A105372">
        <v>251343</v>
      </c>
      <c r="B105372" s="2">
        <v>44383.814912621354</v>
      </c>
      <c r="C105372">
        <v>263226</v>
      </c>
      <c r="D105372">
        <v>284435</v>
      </c>
      <c r="E105372" t="s">
        <v>5</v>
      </c>
      <c r="F105372" s="2">
        <v>44383.89824595469</v>
      </c>
      <c r="G105372" s="60">
        <v>0.89824074074074067</v>
      </c>
    </row>
    <row r="105373" spans="1:7" x14ac:dyDescent="0.25">
      <c r="A105373">
        <v>254948</v>
      </c>
      <c r="B105373" s="2">
        <v>44385.42656310679</v>
      </c>
      <c r="C105373">
        <v>263226</v>
      </c>
      <c r="D105373">
        <v>111153</v>
      </c>
      <c r="E105373" t="s">
        <v>5</v>
      </c>
      <c r="F105373" s="2">
        <v>44385.509896440126</v>
      </c>
      <c r="G105373" s="60">
        <v>0.50989583333333333</v>
      </c>
    </row>
    <row r="105374" spans="1:7" x14ac:dyDescent="0.25">
      <c r="A105374">
        <v>258698</v>
      </c>
      <c r="B105374" s="2">
        <v>44386.698407766991</v>
      </c>
      <c r="C105374">
        <v>263226</v>
      </c>
      <c r="D105374">
        <v>351192</v>
      </c>
      <c r="E105374" t="s">
        <v>5</v>
      </c>
      <c r="F105374" s="2">
        <v>44386.781741100327</v>
      </c>
      <c r="G105374" s="60">
        <v>0.78173611111111108</v>
      </c>
    </row>
    <row r="105375" spans="1:7" x14ac:dyDescent="0.25">
      <c r="A105375">
        <v>284645</v>
      </c>
      <c r="B105375" s="2">
        <v>44393.873165048542</v>
      </c>
      <c r="C105375">
        <v>263226</v>
      </c>
      <c r="D105375">
        <v>81735</v>
      </c>
      <c r="E105375" t="s">
        <v>5</v>
      </c>
      <c r="F105375" s="2">
        <v>44393.956498381878</v>
      </c>
      <c r="G105375" s="60">
        <v>0.95649305555555564</v>
      </c>
    </row>
    <row r="105376" spans="1:7" x14ac:dyDescent="0.25">
      <c r="A105376">
        <v>303259</v>
      </c>
      <c r="B105376" s="2">
        <v>44399.688699029124</v>
      </c>
      <c r="C105376">
        <v>263226</v>
      </c>
      <c r="D105376">
        <v>202914</v>
      </c>
      <c r="E105376" t="s">
        <v>5</v>
      </c>
      <c r="F105376" s="2">
        <v>44399.77203236246</v>
      </c>
      <c r="G105376" s="60">
        <v>0.77203703703703708</v>
      </c>
    </row>
    <row r="105377" spans="1:7" x14ac:dyDescent="0.25">
      <c r="A105377">
        <v>346947</v>
      </c>
      <c r="B105377" s="2">
        <v>44411.748569579286</v>
      </c>
      <c r="C105377">
        <v>263226</v>
      </c>
      <c r="D105377">
        <v>320523</v>
      </c>
      <c r="E105377" t="s">
        <v>5</v>
      </c>
      <c r="F105377" s="2">
        <v>44411.831902912621</v>
      </c>
      <c r="G105377" s="60">
        <v>0.83189814814814811</v>
      </c>
    </row>
    <row r="105378" spans="1:7" x14ac:dyDescent="0.25">
      <c r="A105378">
        <v>357712</v>
      </c>
      <c r="B105378" s="2">
        <v>44415.085116122929</v>
      </c>
      <c r="C105378">
        <v>263226</v>
      </c>
      <c r="D105378">
        <v>43842</v>
      </c>
      <c r="E105378" t="s">
        <v>5</v>
      </c>
      <c r="F105378" s="2">
        <v>44415.168449456265</v>
      </c>
      <c r="G105378" s="60">
        <v>0.16844907407407406</v>
      </c>
    </row>
    <row r="105379" spans="1:7" x14ac:dyDescent="0.25">
      <c r="A105379">
        <v>361180</v>
      </c>
      <c r="B105379" s="2">
        <v>44415.789757988219</v>
      </c>
      <c r="C105379">
        <v>263226</v>
      </c>
      <c r="D105379">
        <v>250679</v>
      </c>
      <c r="E105379" t="s">
        <v>5</v>
      </c>
      <c r="F105379" s="2">
        <v>44415.873091321555</v>
      </c>
      <c r="G105379" s="60">
        <v>0.8730902777777777</v>
      </c>
    </row>
    <row r="105380" spans="1:7" x14ac:dyDescent="0.25">
      <c r="A105380">
        <v>379321</v>
      </c>
      <c r="B105380" s="2">
        <v>44421.756660194173</v>
      </c>
      <c r="C105380">
        <v>263226</v>
      </c>
      <c r="D105380">
        <v>439981</v>
      </c>
      <c r="E105380" t="s">
        <v>5</v>
      </c>
      <c r="F105380" s="2">
        <v>44421.839993527508</v>
      </c>
      <c r="G105380" s="60">
        <v>0.83998842592592593</v>
      </c>
    </row>
    <row r="105381" spans="1:7" x14ac:dyDescent="0.25">
      <c r="A105381">
        <v>385262</v>
      </c>
      <c r="B105381" s="2">
        <v>44422.981666666667</v>
      </c>
      <c r="C105381">
        <v>263226</v>
      </c>
      <c r="D105381">
        <v>88863</v>
      </c>
      <c r="E105381" t="s">
        <v>5</v>
      </c>
      <c r="F105381" s="2">
        <v>44423.065000000002</v>
      </c>
      <c r="G105381" s="60">
        <v>6.5000000000000002E-2</v>
      </c>
    </row>
    <row r="105382" spans="1:7" x14ac:dyDescent="0.25">
      <c r="A105382">
        <v>20460</v>
      </c>
      <c r="B105382" s="2">
        <v>44308.877614886725</v>
      </c>
      <c r="C105382">
        <v>263237</v>
      </c>
      <c r="D105382">
        <v>411922</v>
      </c>
      <c r="E105382" t="s">
        <v>8</v>
      </c>
      <c r="F105382" s="2">
        <v>44309.085948220061</v>
      </c>
      <c r="G105382" s="60">
        <v>8.5949074074074081E-2</v>
      </c>
    </row>
    <row r="105383" spans="1:7" x14ac:dyDescent="0.25">
      <c r="A105383">
        <v>44147</v>
      </c>
      <c r="B105383" s="2">
        <v>44319.443957928801</v>
      </c>
      <c r="C105383">
        <v>263237</v>
      </c>
      <c r="D105383">
        <v>472712</v>
      </c>
      <c r="E105383" t="s">
        <v>8</v>
      </c>
      <c r="F105383" s="2">
        <v>44319.652291262137</v>
      </c>
      <c r="G105383" s="60">
        <v>0.6522916666666666</v>
      </c>
    </row>
    <row r="105384" spans="1:7" x14ac:dyDescent="0.25">
      <c r="A105384">
        <v>62873</v>
      </c>
      <c r="B105384" s="2">
        <v>44327.532954692557</v>
      </c>
      <c r="C105384">
        <v>263237</v>
      </c>
      <c r="D105384">
        <v>264901</v>
      </c>
      <c r="E105384" t="s">
        <v>8</v>
      </c>
      <c r="F105384" s="2">
        <v>44327.741288025893</v>
      </c>
      <c r="G105384" s="60">
        <v>0.74128472222222219</v>
      </c>
    </row>
    <row r="105385" spans="1:7" x14ac:dyDescent="0.25">
      <c r="A105385">
        <v>64829</v>
      </c>
      <c r="B105385" s="2">
        <v>44328.479556634302</v>
      </c>
      <c r="C105385">
        <v>263237</v>
      </c>
      <c r="D105385">
        <v>316958</v>
      </c>
      <c r="E105385" t="s">
        <v>8</v>
      </c>
      <c r="F105385" s="2">
        <v>44328.687889967638</v>
      </c>
      <c r="G105385" s="60">
        <v>0.68789351851851854</v>
      </c>
    </row>
    <row r="105386" spans="1:7" x14ac:dyDescent="0.25">
      <c r="A105386">
        <v>89937</v>
      </c>
      <c r="B105386" s="2">
        <v>44337.743310679609</v>
      </c>
      <c r="C105386">
        <v>263237</v>
      </c>
      <c r="D105386">
        <v>242428</v>
      </c>
      <c r="E105386" t="s">
        <v>8</v>
      </c>
      <c r="F105386" s="2">
        <v>44337.951644012945</v>
      </c>
      <c r="G105386" s="60">
        <v>0.95164351851851858</v>
      </c>
    </row>
    <row r="105387" spans="1:7" x14ac:dyDescent="0.25">
      <c r="A105387">
        <v>93333</v>
      </c>
      <c r="B105387" s="2">
        <v>44338.39703236246</v>
      </c>
      <c r="C105387">
        <v>263237</v>
      </c>
      <c r="D105387">
        <v>347393</v>
      </c>
      <c r="E105387" t="s">
        <v>8</v>
      </c>
      <c r="F105387" s="2">
        <v>44338.605365695796</v>
      </c>
      <c r="G105387" s="60">
        <v>0.60537037037037034</v>
      </c>
    </row>
    <row r="105388" spans="1:7" x14ac:dyDescent="0.25">
      <c r="A105388">
        <v>93899</v>
      </c>
      <c r="B105388" s="2">
        <v>44338.52486407767</v>
      </c>
      <c r="C105388">
        <v>263237</v>
      </c>
      <c r="D105388">
        <v>273920</v>
      </c>
      <c r="E105388" t="s">
        <v>8</v>
      </c>
      <c r="F105388" s="2">
        <v>44338.733197411006</v>
      </c>
      <c r="G105388" s="60">
        <v>0.73319444444444448</v>
      </c>
    </row>
    <row r="105389" spans="1:7" x14ac:dyDescent="0.25">
      <c r="A105389">
        <v>98761</v>
      </c>
      <c r="B105389" s="2">
        <v>44339.67373139158</v>
      </c>
      <c r="C105389">
        <v>263237</v>
      </c>
      <c r="D105389">
        <v>392636</v>
      </c>
      <c r="E105389" t="s">
        <v>8</v>
      </c>
      <c r="F105389" s="2">
        <v>44339.882064724916</v>
      </c>
      <c r="G105389" s="60">
        <v>0.88206018518518514</v>
      </c>
    </row>
    <row r="105390" spans="1:7" x14ac:dyDescent="0.25">
      <c r="A105390">
        <v>117808</v>
      </c>
      <c r="B105390" s="2">
        <v>44345.609332560198</v>
      </c>
      <c r="C105390">
        <v>263237</v>
      </c>
      <c r="D105390">
        <v>370651</v>
      </c>
      <c r="E105390" t="s">
        <v>8</v>
      </c>
      <c r="F105390" s="2">
        <v>44345.817665893534</v>
      </c>
      <c r="G105390" s="60">
        <v>0.81766203703703699</v>
      </c>
    </row>
    <row r="105391" spans="1:7" x14ac:dyDescent="0.25">
      <c r="A105391">
        <v>134261</v>
      </c>
      <c r="B105391" s="2">
        <v>44350.665640776693</v>
      </c>
      <c r="C105391">
        <v>263237</v>
      </c>
      <c r="D105391">
        <v>80850</v>
      </c>
      <c r="E105391" t="s">
        <v>8</v>
      </c>
      <c r="F105391" s="2">
        <v>44350.873974110029</v>
      </c>
      <c r="G105391" s="60">
        <v>0.87396990740740732</v>
      </c>
    </row>
    <row r="105392" spans="1:7" x14ac:dyDescent="0.25">
      <c r="A105392">
        <v>167907</v>
      </c>
      <c r="B105392" s="2">
        <v>44359.95175023652</v>
      </c>
      <c r="C105392">
        <v>263237</v>
      </c>
      <c r="D105392">
        <v>351192</v>
      </c>
      <c r="E105392" t="s">
        <v>8</v>
      </c>
      <c r="F105392" s="2">
        <v>44360.160083569855</v>
      </c>
      <c r="G105392" s="60">
        <v>0.16008101851851853</v>
      </c>
    </row>
    <row r="105393" spans="1:7" x14ac:dyDescent="0.25">
      <c r="A105393">
        <v>205401</v>
      </c>
      <c r="B105393" s="2">
        <v>44370.783763754043</v>
      </c>
      <c r="C105393">
        <v>263237</v>
      </c>
      <c r="D105393">
        <v>21760</v>
      </c>
      <c r="E105393" t="s">
        <v>8</v>
      </c>
      <c r="F105393" s="2">
        <v>44370.992097087379</v>
      </c>
      <c r="G105393" s="60">
        <v>0.99209490740740736</v>
      </c>
    </row>
    <row r="105394" spans="1:7" x14ac:dyDescent="0.25">
      <c r="A105394">
        <v>206765</v>
      </c>
      <c r="B105394" s="2">
        <v>44371.404666666662</v>
      </c>
      <c r="C105394">
        <v>263237</v>
      </c>
      <c r="D105394">
        <v>106952</v>
      </c>
      <c r="E105394" t="s">
        <v>8</v>
      </c>
      <c r="F105394" s="2">
        <v>44371.612999999998</v>
      </c>
      <c r="G105394" s="60">
        <v>0.61299768518518516</v>
      </c>
    </row>
    <row r="105395" spans="1:7" x14ac:dyDescent="0.25">
      <c r="A105395">
        <v>80533</v>
      </c>
      <c r="B105395" s="2">
        <v>44333.736666666664</v>
      </c>
      <c r="C105395">
        <v>263267</v>
      </c>
      <c r="D105395">
        <v>466497</v>
      </c>
      <c r="E105395" t="s">
        <v>5</v>
      </c>
      <c r="F105395" s="2">
        <v>44333.82</v>
      </c>
      <c r="G105395" s="60">
        <v>0.82</v>
      </c>
    </row>
    <row r="105396" spans="1:7" x14ac:dyDescent="0.25">
      <c r="A105396">
        <v>83402</v>
      </c>
      <c r="B105396" s="2">
        <v>44334.869928802589</v>
      </c>
      <c r="C105396">
        <v>263267</v>
      </c>
      <c r="D105396">
        <v>180863</v>
      </c>
      <c r="E105396" t="s">
        <v>5</v>
      </c>
      <c r="F105396" s="2">
        <v>44334.953262135925</v>
      </c>
      <c r="G105396" s="60">
        <v>0.95326388888888891</v>
      </c>
    </row>
    <row r="105397" spans="1:7" x14ac:dyDescent="0.25">
      <c r="A105397">
        <v>107880</v>
      </c>
      <c r="B105397" s="2">
        <v>44342.853747572815</v>
      </c>
      <c r="C105397">
        <v>263267</v>
      </c>
      <c r="D105397">
        <v>389702</v>
      </c>
      <c r="E105397" t="s">
        <v>5</v>
      </c>
      <c r="F105397" s="2">
        <v>44342.937080906151</v>
      </c>
      <c r="G105397" s="60">
        <v>0.93708333333333327</v>
      </c>
    </row>
    <row r="105398" spans="1:7" x14ac:dyDescent="0.25">
      <c r="A105398">
        <v>180596</v>
      </c>
      <c r="B105398" s="2">
        <v>44363.963666666663</v>
      </c>
      <c r="C105398">
        <v>263267</v>
      </c>
      <c r="D105398">
        <v>387595</v>
      </c>
      <c r="E105398" t="s">
        <v>5</v>
      </c>
      <c r="F105398" s="2">
        <v>44364.046999999999</v>
      </c>
      <c r="G105398" s="60">
        <v>4.7002314814814816E-2</v>
      </c>
    </row>
    <row r="105399" spans="1:7" x14ac:dyDescent="0.25">
      <c r="A105399">
        <v>212994</v>
      </c>
      <c r="B105399" s="2">
        <v>44372.839184466015</v>
      </c>
      <c r="C105399">
        <v>263267</v>
      </c>
      <c r="D105399">
        <v>349014</v>
      </c>
      <c r="E105399" t="s">
        <v>5</v>
      </c>
      <c r="F105399" s="2">
        <v>44372.92251779935</v>
      </c>
      <c r="G105399" s="60">
        <v>0.92252314814814806</v>
      </c>
    </row>
    <row r="105400" spans="1:7" x14ac:dyDescent="0.25">
      <c r="A105400">
        <v>215571</v>
      </c>
      <c r="B105400" s="2">
        <v>44373.619119741095</v>
      </c>
      <c r="C105400">
        <v>263267</v>
      </c>
      <c r="D105400">
        <v>106585</v>
      </c>
      <c r="E105400" t="s">
        <v>5</v>
      </c>
      <c r="F105400" s="2">
        <v>44373.702453074431</v>
      </c>
      <c r="G105400" s="60">
        <v>0.70245370370370364</v>
      </c>
    </row>
    <row r="105401" spans="1:7" x14ac:dyDescent="0.25">
      <c r="A105401">
        <v>223214</v>
      </c>
      <c r="B105401" s="2">
        <v>44375.252666666667</v>
      </c>
      <c r="C105401">
        <v>263267</v>
      </c>
      <c r="D105401">
        <v>93599</v>
      </c>
      <c r="E105401" t="s">
        <v>5</v>
      </c>
      <c r="F105401" s="2">
        <v>44375.336000000003</v>
      </c>
      <c r="G105401" s="60">
        <v>0.33599537037037036</v>
      </c>
    </row>
    <row r="105402" spans="1:7" x14ac:dyDescent="0.25">
      <c r="A105402">
        <v>226348</v>
      </c>
      <c r="B105402" s="2">
        <v>44376.436271844657</v>
      </c>
      <c r="C105402">
        <v>263267</v>
      </c>
      <c r="D105402">
        <v>250679</v>
      </c>
      <c r="E105402" t="s">
        <v>5</v>
      </c>
      <c r="F105402" s="2">
        <v>44376.519605177993</v>
      </c>
      <c r="G105402" s="60">
        <v>0.51960648148148147</v>
      </c>
    </row>
    <row r="105403" spans="1:7" x14ac:dyDescent="0.25">
      <c r="A105403">
        <v>276204</v>
      </c>
      <c r="B105403" s="2">
        <v>44391.467016181225</v>
      </c>
      <c r="C105403">
        <v>263267</v>
      </c>
      <c r="D105403">
        <v>50702</v>
      </c>
      <c r="E105403" t="s">
        <v>5</v>
      </c>
      <c r="F105403" s="2">
        <v>44391.55034951456</v>
      </c>
      <c r="G105403" s="60">
        <v>0.55034722222222221</v>
      </c>
    </row>
    <row r="105404" spans="1:7" x14ac:dyDescent="0.25">
      <c r="A105404">
        <v>277883</v>
      </c>
      <c r="B105404" s="2">
        <v>44391.818148867314</v>
      </c>
      <c r="C105404">
        <v>263267</v>
      </c>
      <c r="D105404">
        <v>397390</v>
      </c>
      <c r="E105404" t="s">
        <v>5</v>
      </c>
      <c r="F105404" s="2">
        <v>44391.90148220065</v>
      </c>
      <c r="G105404" s="60">
        <v>0.90148148148148144</v>
      </c>
    </row>
    <row r="105405" spans="1:7" x14ac:dyDescent="0.25">
      <c r="A105405">
        <v>301287</v>
      </c>
      <c r="B105405" s="2">
        <v>44398.868310679609</v>
      </c>
      <c r="C105405">
        <v>263267</v>
      </c>
      <c r="D105405">
        <v>411922</v>
      </c>
      <c r="E105405" t="s">
        <v>5</v>
      </c>
      <c r="F105405" s="2">
        <v>44398.951644012945</v>
      </c>
      <c r="G105405" s="60">
        <v>0.95164351851851858</v>
      </c>
    </row>
    <row r="105406" spans="1:7" x14ac:dyDescent="0.25">
      <c r="A105406">
        <v>334840</v>
      </c>
      <c r="B105406" s="2">
        <v>44408.599702265368</v>
      </c>
      <c r="C105406">
        <v>263267</v>
      </c>
      <c r="D105406">
        <v>182191</v>
      </c>
      <c r="E105406" t="s">
        <v>5</v>
      </c>
      <c r="F105406" s="2">
        <v>44408.683035598704</v>
      </c>
      <c r="G105406" s="60">
        <v>0.68303240740740734</v>
      </c>
    </row>
    <row r="105407" spans="1:7" x14ac:dyDescent="0.25">
      <c r="A105407">
        <v>336727</v>
      </c>
      <c r="B105407" s="2">
        <v>44408.814912621354</v>
      </c>
      <c r="C105407">
        <v>263267</v>
      </c>
      <c r="D105407">
        <v>60814</v>
      </c>
      <c r="E105407" t="s">
        <v>5</v>
      </c>
      <c r="F105407" s="2">
        <v>44408.89824595469</v>
      </c>
      <c r="G105407" s="60">
        <v>0.89824074074074067</v>
      </c>
    </row>
    <row r="105408" spans="1:7" x14ac:dyDescent="0.25">
      <c r="A105408">
        <v>340326</v>
      </c>
      <c r="B105408" s="2">
        <v>44409.636919093849</v>
      </c>
      <c r="C105408">
        <v>263267</v>
      </c>
      <c r="D105408">
        <v>301748</v>
      </c>
      <c r="E105408" t="s">
        <v>5</v>
      </c>
      <c r="F105408" s="2">
        <v>44409.720252427185</v>
      </c>
      <c r="G105408" s="60">
        <v>0.72025462962962961</v>
      </c>
    </row>
    <row r="105409" spans="1:7" x14ac:dyDescent="0.25">
      <c r="A105409">
        <v>352613</v>
      </c>
      <c r="B105409" s="2">
        <v>44413.821385113268</v>
      </c>
      <c r="C105409">
        <v>263267</v>
      </c>
      <c r="D105409">
        <v>129210</v>
      </c>
      <c r="E105409" t="s">
        <v>5</v>
      </c>
      <c r="F105409" s="2">
        <v>44413.904718446604</v>
      </c>
      <c r="G105409" s="60">
        <v>0.90472222222222232</v>
      </c>
    </row>
    <row r="105410" spans="1:7" x14ac:dyDescent="0.25">
      <c r="A105410">
        <v>360159</v>
      </c>
      <c r="B105410" s="2">
        <v>44415.67251779935</v>
      </c>
      <c r="C105410">
        <v>263267</v>
      </c>
      <c r="D105410">
        <v>439981</v>
      </c>
      <c r="E105410" t="s">
        <v>5</v>
      </c>
      <c r="F105410" s="2">
        <v>44415.755851132686</v>
      </c>
      <c r="G105410" s="60">
        <v>0.75585648148148143</v>
      </c>
    </row>
    <row r="105411" spans="1:7" x14ac:dyDescent="0.25">
      <c r="A105411">
        <v>369209</v>
      </c>
      <c r="B105411" s="2">
        <v>44417.971870550158</v>
      </c>
      <c r="C105411">
        <v>263267</v>
      </c>
      <c r="D105411">
        <v>154256</v>
      </c>
      <c r="E105411" t="s">
        <v>5</v>
      </c>
      <c r="F105411" s="2">
        <v>44418.055203883494</v>
      </c>
      <c r="G105411" s="60">
        <v>5.5208333333333331E-2</v>
      </c>
    </row>
    <row r="105412" spans="1:7" x14ac:dyDescent="0.25">
      <c r="A105412">
        <v>414973</v>
      </c>
      <c r="B105412" s="2">
        <v>44432.700025889964</v>
      </c>
      <c r="C105412">
        <v>263267</v>
      </c>
      <c r="D105412">
        <v>178201</v>
      </c>
      <c r="E105412" t="s">
        <v>5</v>
      </c>
      <c r="F105412" s="2">
        <v>44432.7833592233</v>
      </c>
      <c r="G105412" s="60">
        <v>0.7833564814814814</v>
      </c>
    </row>
    <row r="105413" spans="1:7" x14ac:dyDescent="0.25">
      <c r="A105413">
        <v>4622</v>
      </c>
      <c r="B105413" s="2">
        <v>44290.986433656959</v>
      </c>
      <c r="C105413">
        <v>263279</v>
      </c>
      <c r="D105413">
        <v>250679</v>
      </c>
      <c r="E105413" t="s">
        <v>5</v>
      </c>
      <c r="F105413" s="2">
        <v>44291.069766990295</v>
      </c>
      <c r="G105413" s="60">
        <v>6.9768518518518521E-2</v>
      </c>
    </row>
    <row r="105414" spans="1:7" x14ac:dyDescent="0.25">
      <c r="A105414">
        <v>7753</v>
      </c>
      <c r="B105414" s="2">
        <v>44297.696789644011</v>
      </c>
      <c r="C105414">
        <v>263279</v>
      </c>
      <c r="D105414">
        <v>158978</v>
      </c>
      <c r="E105414" t="s">
        <v>5</v>
      </c>
      <c r="F105414" s="2">
        <v>44297.780122977347</v>
      </c>
      <c r="G105414" s="60">
        <v>0.78012731481481479</v>
      </c>
    </row>
    <row r="105415" spans="1:7" x14ac:dyDescent="0.25">
      <c r="A105415">
        <v>11396</v>
      </c>
      <c r="B105415" s="2">
        <v>44302.565721682848</v>
      </c>
      <c r="C105415">
        <v>263279</v>
      </c>
      <c r="D105415">
        <v>86587</v>
      </c>
      <c r="E105415" t="s">
        <v>5</v>
      </c>
      <c r="F105415" s="2">
        <v>44302.649055016183</v>
      </c>
      <c r="G105415" s="60">
        <v>0.64905092592592595</v>
      </c>
    </row>
    <row r="105416" spans="1:7" x14ac:dyDescent="0.25">
      <c r="A105416">
        <v>13304</v>
      </c>
      <c r="B105416" s="2">
        <v>44303.691935275077</v>
      </c>
      <c r="C105416">
        <v>263279</v>
      </c>
      <c r="D105416">
        <v>248599</v>
      </c>
      <c r="E105416" t="s">
        <v>5</v>
      </c>
      <c r="F105416" s="2">
        <v>44303.775268608413</v>
      </c>
      <c r="G105416" s="60">
        <v>0.7752662037037038</v>
      </c>
    </row>
    <row r="105417" spans="1:7" x14ac:dyDescent="0.25">
      <c r="A105417">
        <v>18616</v>
      </c>
      <c r="B105417" s="2">
        <v>44307.792258899673</v>
      </c>
      <c r="C105417">
        <v>263279</v>
      </c>
      <c r="D105417">
        <v>182191</v>
      </c>
      <c r="E105417" t="s">
        <v>5</v>
      </c>
      <c r="F105417" s="2">
        <v>44307.875592233009</v>
      </c>
      <c r="G105417" s="60">
        <v>0.87559027777777787</v>
      </c>
    </row>
    <row r="105418" spans="1:7" x14ac:dyDescent="0.25">
      <c r="A105418">
        <v>35773</v>
      </c>
      <c r="B105418" s="2">
        <v>44316.589993527508</v>
      </c>
      <c r="C105418">
        <v>263279</v>
      </c>
      <c r="D105418">
        <v>108086</v>
      </c>
      <c r="E105418" t="s">
        <v>5</v>
      </c>
      <c r="F105418" s="2">
        <v>44316.673326860844</v>
      </c>
      <c r="G105418" s="60">
        <v>0.67332175925925919</v>
      </c>
    </row>
    <row r="105419" spans="1:7" x14ac:dyDescent="0.25">
      <c r="A105419">
        <v>39470</v>
      </c>
      <c r="B105419" s="2">
        <v>44317.641773462783</v>
      </c>
      <c r="C105419">
        <v>263279</v>
      </c>
      <c r="D105419">
        <v>176818</v>
      </c>
      <c r="E105419" t="s">
        <v>5</v>
      </c>
      <c r="F105419" s="2">
        <v>44317.725106796119</v>
      </c>
      <c r="G105419" s="60">
        <v>0.72510416666666666</v>
      </c>
    </row>
    <row r="105420" spans="1:7" x14ac:dyDescent="0.25">
      <c r="A105420">
        <v>55471</v>
      </c>
      <c r="B105420" s="2">
        <v>44324.643391585756</v>
      </c>
      <c r="C105420">
        <v>263279</v>
      </c>
      <c r="D105420">
        <v>389877</v>
      </c>
      <c r="E105420" t="s">
        <v>5</v>
      </c>
      <c r="F105420" s="2">
        <v>44324.726724919092</v>
      </c>
      <c r="G105420" s="60">
        <v>0.72672453703703699</v>
      </c>
    </row>
    <row r="105421" spans="1:7" x14ac:dyDescent="0.25">
      <c r="A105421">
        <v>87993</v>
      </c>
      <c r="B105421" s="2">
        <v>44336.934653721677</v>
      </c>
      <c r="C105421">
        <v>263279</v>
      </c>
      <c r="D105421">
        <v>145779</v>
      </c>
      <c r="E105421" t="s">
        <v>5</v>
      </c>
      <c r="F105421" s="2">
        <v>44337.017987055013</v>
      </c>
      <c r="G105421" s="60">
        <v>1.7986111111111109E-2</v>
      </c>
    </row>
    <row r="105422" spans="1:7" x14ac:dyDescent="0.25">
      <c r="A105422">
        <v>91593</v>
      </c>
      <c r="B105422" s="2">
        <v>44337.900673139156</v>
      </c>
      <c r="C105422">
        <v>263279</v>
      </c>
      <c r="D105422">
        <v>365461</v>
      </c>
      <c r="E105422" t="s">
        <v>5</v>
      </c>
      <c r="F105422" s="2">
        <v>44337.984006472492</v>
      </c>
      <c r="G105422" s="60">
        <v>0.98400462962962953</v>
      </c>
    </row>
    <row r="105423" spans="1:7" x14ac:dyDescent="0.25">
      <c r="A105423">
        <v>37723</v>
      </c>
      <c r="B105423" s="2">
        <v>44316.880446601943</v>
      </c>
      <c r="C105423">
        <v>263287</v>
      </c>
      <c r="D105423">
        <v>188971</v>
      </c>
      <c r="E105423" t="s">
        <v>7</v>
      </c>
      <c r="F105423" s="2">
        <v>44316.880446601943</v>
      </c>
      <c r="G105423" s="60">
        <v>0.88045138888888885</v>
      </c>
    </row>
    <row r="105424" spans="1:7" x14ac:dyDescent="0.25">
      <c r="A105424">
        <v>45270</v>
      </c>
      <c r="B105424" s="2">
        <v>44319.80601294498</v>
      </c>
      <c r="C105424">
        <v>263287</v>
      </c>
      <c r="D105424">
        <v>250679</v>
      </c>
      <c r="E105424" t="s">
        <v>7</v>
      </c>
      <c r="F105424" s="2">
        <v>44319.80601294498</v>
      </c>
      <c r="G105424" s="60">
        <v>0.80601851851851858</v>
      </c>
    </row>
    <row r="105425" spans="1:7" x14ac:dyDescent="0.25">
      <c r="A105425">
        <v>62330</v>
      </c>
      <c r="B105425" s="2">
        <v>44327.01636893204</v>
      </c>
      <c r="C105425">
        <v>263287</v>
      </c>
      <c r="D105425">
        <v>78646</v>
      </c>
      <c r="E105425" t="s">
        <v>7</v>
      </c>
      <c r="F105425" s="2">
        <v>44327.01636893204</v>
      </c>
      <c r="G105425" s="60">
        <v>1.636574074074074E-2</v>
      </c>
    </row>
    <row r="105426" spans="1:7" x14ac:dyDescent="0.25">
      <c r="A105426">
        <v>80476</v>
      </c>
      <c r="B105426" s="2">
        <v>44333.725106796119</v>
      </c>
      <c r="C105426">
        <v>263287</v>
      </c>
      <c r="D105426">
        <v>153893</v>
      </c>
      <c r="E105426" t="s">
        <v>7</v>
      </c>
      <c r="F105426" s="2">
        <v>44333.725106796119</v>
      </c>
      <c r="G105426" s="60">
        <v>0.72510416666666666</v>
      </c>
    </row>
    <row r="105427" spans="1:7" x14ac:dyDescent="0.25">
      <c r="A105427">
        <v>99055</v>
      </c>
      <c r="B105427" s="2">
        <v>44339.720999999998</v>
      </c>
      <c r="C105427">
        <v>263287</v>
      </c>
      <c r="D105427">
        <v>373732</v>
      </c>
      <c r="E105427" t="s">
        <v>7</v>
      </c>
      <c r="F105427" s="2">
        <v>44339.720999999998</v>
      </c>
      <c r="G105427" s="60">
        <v>0.72099537037037031</v>
      </c>
    </row>
    <row r="105428" spans="1:7" x14ac:dyDescent="0.25">
      <c r="A105428">
        <v>166946</v>
      </c>
      <c r="B105428" s="2">
        <v>44359.801158576054</v>
      </c>
      <c r="C105428">
        <v>263287</v>
      </c>
      <c r="D105428">
        <v>189009</v>
      </c>
      <c r="E105428" t="s">
        <v>7</v>
      </c>
      <c r="F105428" s="2">
        <v>44359.801158576054</v>
      </c>
      <c r="G105428" s="60">
        <v>0.80115740740740737</v>
      </c>
    </row>
    <row r="105429" spans="1:7" x14ac:dyDescent="0.25">
      <c r="A105429">
        <v>187910</v>
      </c>
      <c r="B105429" s="2">
        <v>44365.933844660198</v>
      </c>
      <c r="C105429">
        <v>263287</v>
      </c>
      <c r="D105429">
        <v>168838</v>
      </c>
      <c r="E105429" t="s">
        <v>7</v>
      </c>
      <c r="F105429" s="2">
        <v>44365.933844660198</v>
      </c>
      <c r="G105429" s="60">
        <v>0.93384259259259261</v>
      </c>
    </row>
    <row r="105430" spans="1:7" x14ac:dyDescent="0.25">
      <c r="A105430">
        <v>202058</v>
      </c>
      <c r="B105430" s="2">
        <v>44369.721870550158</v>
      </c>
      <c r="C105430">
        <v>263287</v>
      </c>
      <c r="D105430">
        <v>21527</v>
      </c>
      <c r="E105430" t="s">
        <v>7</v>
      </c>
      <c r="F105430" s="2">
        <v>44369.721870550158</v>
      </c>
      <c r="G105430" s="60">
        <v>0.72187499999999993</v>
      </c>
    </row>
    <row r="105431" spans="1:7" x14ac:dyDescent="0.25">
      <c r="A105431">
        <v>225770</v>
      </c>
      <c r="B105431" s="2">
        <v>44375.976000000002</v>
      </c>
      <c r="C105431">
        <v>263287</v>
      </c>
      <c r="D105431">
        <v>230507</v>
      </c>
      <c r="E105431" t="s">
        <v>7</v>
      </c>
      <c r="F105431" s="2">
        <v>44375.976000000002</v>
      </c>
      <c r="G105431" s="60">
        <v>0.97599537037037043</v>
      </c>
    </row>
    <row r="105432" spans="1:7" x14ac:dyDescent="0.25">
      <c r="A105432">
        <v>243840</v>
      </c>
      <c r="B105432" s="2">
        <v>44381.351000000002</v>
      </c>
      <c r="C105432">
        <v>263287</v>
      </c>
      <c r="D105432">
        <v>86587</v>
      </c>
      <c r="E105432" t="s">
        <v>7</v>
      </c>
      <c r="F105432" s="2">
        <v>44381.351000000002</v>
      </c>
      <c r="G105432" s="60">
        <v>0.35099537037037037</v>
      </c>
    </row>
    <row r="105433" spans="1:7" x14ac:dyDescent="0.25">
      <c r="A105433">
        <v>248008</v>
      </c>
      <c r="B105433" s="2">
        <v>44382.629637540456</v>
      </c>
      <c r="C105433">
        <v>263287</v>
      </c>
      <c r="D105433">
        <v>366015</v>
      </c>
      <c r="E105433" t="s">
        <v>7</v>
      </c>
      <c r="F105433" s="2">
        <v>44382.629637540456</v>
      </c>
      <c r="G105433" s="60">
        <v>0.62964120370370369</v>
      </c>
    </row>
    <row r="105434" spans="1:7" x14ac:dyDescent="0.25">
      <c r="A105434">
        <v>262505</v>
      </c>
      <c r="B105434" s="2">
        <v>44387.54963835566</v>
      </c>
      <c r="C105434">
        <v>263287</v>
      </c>
      <c r="D105434">
        <v>431788</v>
      </c>
      <c r="E105434" t="s">
        <v>7</v>
      </c>
      <c r="F105434" s="2">
        <v>44387.54963835566</v>
      </c>
      <c r="G105434" s="60">
        <v>0.54964120370370373</v>
      </c>
    </row>
    <row r="105435" spans="1:7" x14ac:dyDescent="0.25">
      <c r="A105435">
        <v>289439</v>
      </c>
      <c r="B105435" s="2">
        <v>44394.945171521038</v>
      </c>
      <c r="C105435">
        <v>263287</v>
      </c>
      <c r="D105435">
        <v>341025</v>
      </c>
      <c r="E105435" t="s">
        <v>7</v>
      </c>
      <c r="F105435" s="2">
        <v>44394.945171521038</v>
      </c>
      <c r="G105435" s="60">
        <v>0.94517361111111109</v>
      </c>
    </row>
    <row r="105436" spans="1:7" x14ac:dyDescent="0.25">
      <c r="A105436">
        <v>399484</v>
      </c>
      <c r="B105436" s="2">
        <v>44428.436000000002</v>
      </c>
      <c r="C105436">
        <v>263287</v>
      </c>
      <c r="D105436">
        <v>333426</v>
      </c>
      <c r="E105436" t="s">
        <v>7</v>
      </c>
      <c r="F105436" s="2">
        <v>44428.436000000002</v>
      </c>
      <c r="G105436" s="60">
        <v>0.43599537037037034</v>
      </c>
    </row>
    <row r="105437" spans="1:7" x14ac:dyDescent="0.25">
      <c r="A105437">
        <v>404446</v>
      </c>
      <c r="B105437" s="2">
        <v>44429.535786407767</v>
      </c>
      <c r="C105437">
        <v>263287</v>
      </c>
      <c r="D105437">
        <v>172536</v>
      </c>
      <c r="E105437" t="s">
        <v>7</v>
      </c>
      <c r="F105437" s="2">
        <v>44429.535786407767</v>
      </c>
      <c r="G105437" s="60">
        <v>0.53578703703703701</v>
      </c>
    </row>
    <row r="105438" spans="1:7" x14ac:dyDescent="0.25">
      <c r="A105438">
        <v>421770</v>
      </c>
      <c r="B105438" s="2">
        <v>44435.886919093849</v>
      </c>
      <c r="C105438">
        <v>263287</v>
      </c>
      <c r="D105438">
        <v>343712</v>
      </c>
      <c r="E105438" t="s">
        <v>7</v>
      </c>
      <c r="F105438" s="2">
        <v>44435.886919093849</v>
      </c>
      <c r="G105438" s="60">
        <v>0.88692129629629635</v>
      </c>
    </row>
    <row r="105439" spans="1:7" x14ac:dyDescent="0.25">
      <c r="A105439">
        <v>106750</v>
      </c>
      <c r="B105439" s="2">
        <v>44342.675754045311</v>
      </c>
      <c r="C105439">
        <v>263373</v>
      </c>
      <c r="D105439">
        <v>4199</v>
      </c>
      <c r="E105439" t="s">
        <v>9</v>
      </c>
      <c r="F105439" s="2">
        <v>44342.925754045311</v>
      </c>
      <c r="G105439" s="60">
        <v>0.92575231481481479</v>
      </c>
    </row>
    <row r="105440" spans="1:7" x14ac:dyDescent="0.25">
      <c r="A105440">
        <v>109039</v>
      </c>
      <c r="B105440" s="2">
        <v>44343.653100323623</v>
      </c>
      <c r="C105440">
        <v>263373</v>
      </c>
      <c r="D105440">
        <v>394819</v>
      </c>
      <c r="E105440" t="s">
        <v>9</v>
      </c>
      <c r="F105440" s="2">
        <v>44343.903100323623</v>
      </c>
      <c r="G105440" s="60">
        <v>0.90310185185185177</v>
      </c>
    </row>
    <row r="105441" spans="1:7" x14ac:dyDescent="0.25">
      <c r="A105441">
        <v>134492</v>
      </c>
      <c r="B105441" s="2">
        <v>44350.698407766991</v>
      </c>
      <c r="C105441">
        <v>263373</v>
      </c>
      <c r="D105441">
        <v>118549</v>
      </c>
      <c r="E105441" t="s">
        <v>9</v>
      </c>
      <c r="F105441" s="2">
        <v>44350.948407766991</v>
      </c>
      <c r="G105441" s="60">
        <v>0.94840277777777782</v>
      </c>
    </row>
    <row r="105442" spans="1:7" x14ac:dyDescent="0.25">
      <c r="A105442">
        <v>140238</v>
      </c>
      <c r="B105442" s="2">
        <v>44352.143498031553</v>
      </c>
      <c r="C105442">
        <v>263373</v>
      </c>
      <c r="D105442">
        <v>471403</v>
      </c>
      <c r="E105442" t="s">
        <v>9</v>
      </c>
      <c r="F105442" s="2">
        <v>44352.393498031553</v>
      </c>
      <c r="G105442" s="60">
        <v>0.39349537037037036</v>
      </c>
    </row>
    <row r="105443" spans="1:7" x14ac:dyDescent="0.25">
      <c r="A105443">
        <v>152027</v>
      </c>
      <c r="B105443" s="2">
        <v>44355.732388349512</v>
      </c>
      <c r="C105443">
        <v>263373</v>
      </c>
      <c r="D105443">
        <v>336210</v>
      </c>
      <c r="E105443" t="s">
        <v>9</v>
      </c>
      <c r="F105443" s="2">
        <v>44355.982388349512</v>
      </c>
      <c r="G105443" s="60">
        <v>0.98238425925925921</v>
      </c>
    </row>
    <row r="105444" spans="1:7" x14ac:dyDescent="0.25">
      <c r="A105444">
        <v>208356</v>
      </c>
      <c r="B105444" s="2">
        <v>44371.767987055013</v>
      </c>
      <c r="C105444">
        <v>263373</v>
      </c>
      <c r="D105444">
        <v>37644</v>
      </c>
      <c r="E105444" t="s">
        <v>9</v>
      </c>
      <c r="F105444" s="2">
        <v>44372.017987055013</v>
      </c>
      <c r="G105444" s="60">
        <v>1.7986111111111109E-2</v>
      </c>
    </row>
    <row r="105445" spans="1:7" x14ac:dyDescent="0.25">
      <c r="A105445">
        <v>247699</v>
      </c>
      <c r="B105445" s="2">
        <v>44382.565721682848</v>
      </c>
      <c r="C105445">
        <v>263373</v>
      </c>
      <c r="D105445">
        <v>230507</v>
      </c>
      <c r="E105445" t="s">
        <v>9</v>
      </c>
      <c r="F105445" s="2">
        <v>44382.815721682848</v>
      </c>
      <c r="G105445" s="60">
        <v>0.81571759259259258</v>
      </c>
    </row>
    <row r="105446" spans="1:7" x14ac:dyDescent="0.25">
      <c r="A105446">
        <v>270396</v>
      </c>
      <c r="B105446" s="2">
        <v>44389.483197411006</v>
      </c>
      <c r="C105446">
        <v>263373</v>
      </c>
      <c r="D105446">
        <v>50669</v>
      </c>
      <c r="E105446" t="s">
        <v>9</v>
      </c>
      <c r="F105446" s="2">
        <v>44389.733197411006</v>
      </c>
      <c r="G105446" s="60">
        <v>0.73319444444444448</v>
      </c>
    </row>
    <row r="105447" spans="1:7" x14ac:dyDescent="0.25">
      <c r="A105447">
        <v>277529</v>
      </c>
      <c r="B105447" s="2">
        <v>44391.758278317153</v>
      </c>
      <c r="C105447">
        <v>263373</v>
      </c>
      <c r="D105447">
        <v>397</v>
      </c>
      <c r="E105447" t="s">
        <v>9</v>
      </c>
      <c r="F105447" s="2">
        <v>44392.008278317153</v>
      </c>
      <c r="G105447" s="60">
        <v>8.2754629629629619E-3</v>
      </c>
    </row>
    <row r="105448" spans="1:7" x14ac:dyDescent="0.25">
      <c r="A105448">
        <v>278803</v>
      </c>
      <c r="B105448" s="2">
        <v>44392.103000000003</v>
      </c>
      <c r="C105448">
        <v>263373</v>
      </c>
      <c r="D105448">
        <v>273497</v>
      </c>
      <c r="E105448" t="s">
        <v>9</v>
      </c>
      <c r="F105448" s="2">
        <v>44392.353000000003</v>
      </c>
      <c r="G105448" s="60">
        <v>0.35299768518518521</v>
      </c>
    </row>
    <row r="105449" spans="1:7" x14ac:dyDescent="0.25">
      <c r="A105449">
        <v>286981</v>
      </c>
      <c r="B105449" s="2">
        <v>44394.546304207121</v>
      </c>
      <c r="C105449">
        <v>263373</v>
      </c>
      <c r="D105449">
        <v>334111</v>
      </c>
      <c r="E105449" t="s">
        <v>9</v>
      </c>
      <c r="F105449" s="2">
        <v>44394.796304207121</v>
      </c>
      <c r="G105449" s="60">
        <v>0.79630787037037043</v>
      </c>
    </row>
    <row r="105450" spans="1:7" x14ac:dyDescent="0.25">
      <c r="A105450">
        <v>308868</v>
      </c>
      <c r="B105450" s="2">
        <v>44401.141000000003</v>
      </c>
      <c r="C105450">
        <v>263373</v>
      </c>
      <c r="D105450">
        <v>250679</v>
      </c>
      <c r="E105450" t="s">
        <v>9</v>
      </c>
      <c r="F105450" s="2">
        <v>44401.391000000003</v>
      </c>
      <c r="G105450" s="60">
        <v>0.39099537037037035</v>
      </c>
    </row>
    <row r="105451" spans="1:7" x14ac:dyDescent="0.25">
      <c r="A105451">
        <v>326587</v>
      </c>
      <c r="B105451" s="2">
        <v>44406.458925566345</v>
      </c>
      <c r="C105451">
        <v>263373</v>
      </c>
      <c r="D105451">
        <v>351192</v>
      </c>
      <c r="E105451" t="s">
        <v>9</v>
      </c>
      <c r="F105451" s="2">
        <v>44406.708925566345</v>
      </c>
      <c r="G105451" s="60">
        <v>0.70892361111111113</v>
      </c>
    </row>
    <row r="105452" spans="1:7" x14ac:dyDescent="0.25">
      <c r="A105452">
        <v>339244</v>
      </c>
      <c r="B105452" s="2">
        <v>44409.421708737864</v>
      </c>
      <c r="C105452">
        <v>263373</v>
      </c>
      <c r="D105452">
        <v>461441</v>
      </c>
      <c r="E105452" t="s">
        <v>9</v>
      </c>
      <c r="F105452" s="2">
        <v>44409.671708737864</v>
      </c>
      <c r="G105452" s="60">
        <v>0.67171296296296301</v>
      </c>
    </row>
    <row r="105453" spans="1:7" x14ac:dyDescent="0.25">
      <c r="A105453">
        <v>378990</v>
      </c>
      <c r="B105453" s="2">
        <v>44421.708116504851</v>
      </c>
      <c r="C105453">
        <v>263373</v>
      </c>
      <c r="D105453">
        <v>154256</v>
      </c>
      <c r="E105453" t="s">
        <v>9</v>
      </c>
      <c r="F105453" s="2">
        <v>44421.958116504851</v>
      </c>
      <c r="G105453" s="60">
        <v>0.95811342592592597</v>
      </c>
    </row>
    <row r="105454" spans="1:7" x14ac:dyDescent="0.25">
      <c r="A105454">
        <v>387206</v>
      </c>
      <c r="B105454" s="2">
        <v>44423.651051362649</v>
      </c>
      <c r="C105454">
        <v>263373</v>
      </c>
      <c r="D105454">
        <v>96633</v>
      </c>
      <c r="E105454" t="s">
        <v>9</v>
      </c>
      <c r="F105454" s="2">
        <v>44423.901051362649</v>
      </c>
      <c r="G105454" s="60">
        <v>0.90105324074074078</v>
      </c>
    </row>
    <row r="105455" spans="1:7" x14ac:dyDescent="0.25">
      <c r="A105455">
        <v>409705</v>
      </c>
      <c r="B105455" s="2">
        <v>44430.726999999999</v>
      </c>
      <c r="C105455">
        <v>263373</v>
      </c>
      <c r="D105455">
        <v>168327</v>
      </c>
      <c r="E105455" t="s">
        <v>9</v>
      </c>
      <c r="F105455" s="2">
        <v>44430.976999999999</v>
      </c>
      <c r="G105455" s="60">
        <v>0.97700231481481481</v>
      </c>
    </row>
    <row r="105456" spans="1:7" x14ac:dyDescent="0.25">
      <c r="A105456">
        <v>412063</v>
      </c>
      <c r="B105456" s="2">
        <v>44431.607792880262</v>
      </c>
      <c r="C105456">
        <v>263373</v>
      </c>
      <c r="D105456">
        <v>111368</v>
      </c>
      <c r="E105456" t="s">
        <v>9</v>
      </c>
      <c r="F105456" s="2">
        <v>44431.857792880262</v>
      </c>
      <c r="G105456" s="60">
        <v>0.8577893518518519</v>
      </c>
    </row>
    <row r="105457" spans="1:7" x14ac:dyDescent="0.25">
      <c r="A105457">
        <v>229947</v>
      </c>
      <c r="B105457" s="2">
        <v>44377.54873139158</v>
      </c>
      <c r="C105457">
        <v>263374</v>
      </c>
      <c r="D105457">
        <v>364695</v>
      </c>
      <c r="E105457" t="s">
        <v>19</v>
      </c>
      <c r="F105457" s="2">
        <v>44377.882064724916</v>
      </c>
      <c r="G105457" s="60">
        <v>0.88206018518518514</v>
      </c>
    </row>
    <row r="105458" spans="1:7" x14ac:dyDescent="0.25">
      <c r="A105458">
        <v>232374</v>
      </c>
      <c r="B105458" s="2">
        <v>44378.031666666662</v>
      </c>
      <c r="C105458">
        <v>263374</v>
      </c>
      <c r="D105458">
        <v>324804</v>
      </c>
      <c r="E105458" t="s">
        <v>19</v>
      </c>
      <c r="F105458" s="2">
        <v>44378.364999999998</v>
      </c>
      <c r="G105458" s="60">
        <v>0.36499999999999999</v>
      </c>
    </row>
    <row r="105459" spans="1:7" x14ac:dyDescent="0.25">
      <c r="A105459">
        <v>270106</v>
      </c>
      <c r="B105459" s="2">
        <v>44389.312485436894</v>
      </c>
      <c r="C105459">
        <v>263374</v>
      </c>
      <c r="D105459">
        <v>381584</v>
      </c>
      <c r="E105459" t="s">
        <v>19</v>
      </c>
      <c r="F105459" s="2">
        <v>44389.64581877023</v>
      </c>
      <c r="G105459" s="60">
        <v>0.64582175925925933</v>
      </c>
    </row>
    <row r="105460" spans="1:7" x14ac:dyDescent="0.25">
      <c r="A105460">
        <v>282023</v>
      </c>
      <c r="B105460" s="2">
        <v>44393.461352750805</v>
      </c>
      <c r="C105460">
        <v>263374</v>
      </c>
      <c r="D105460">
        <v>266896</v>
      </c>
      <c r="E105460" t="s">
        <v>19</v>
      </c>
      <c r="F105460" s="2">
        <v>44393.79468608414</v>
      </c>
      <c r="G105460" s="60">
        <v>0.7946875000000001</v>
      </c>
    </row>
    <row r="105461" spans="1:7" x14ac:dyDescent="0.25">
      <c r="A105461">
        <v>310659</v>
      </c>
      <c r="B105461" s="2">
        <v>44401.630176702172</v>
      </c>
      <c r="C105461">
        <v>263374</v>
      </c>
      <c r="D105461">
        <v>411922</v>
      </c>
      <c r="E105461" t="s">
        <v>19</v>
      </c>
      <c r="F105461" s="2">
        <v>44401.963510035508</v>
      </c>
      <c r="G105461" s="60">
        <v>0.96350694444444451</v>
      </c>
    </row>
    <row r="105462" spans="1:7" x14ac:dyDescent="0.25">
      <c r="A105462">
        <v>351301</v>
      </c>
      <c r="B105462" s="2">
        <v>44413.529313915853</v>
      </c>
      <c r="C105462">
        <v>263374</v>
      </c>
      <c r="D105462">
        <v>258219</v>
      </c>
      <c r="E105462" t="s">
        <v>19</v>
      </c>
      <c r="F105462" s="2">
        <v>44413.862647249189</v>
      </c>
      <c r="G105462" s="60">
        <v>0.86265046296296299</v>
      </c>
    </row>
    <row r="105463" spans="1:7" x14ac:dyDescent="0.25">
      <c r="A105463">
        <v>369714</v>
      </c>
      <c r="B105463" s="2">
        <v>44418.51636893204</v>
      </c>
      <c r="C105463">
        <v>263374</v>
      </c>
      <c r="D105463">
        <v>179887</v>
      </c>
      <c r="E105463" t="s">
        <v>19</v>
      </c>
      <c r="F105463" s="2">
        <v>44418.849702265376</v>
      </c>
      <c r="G105463" s="60">
        <v>0.84969907407407408</v>
      </c>
    </row>
    <row r="105464" spans="1:7" x14ac:dyDescent="0.25">
      <c r="A105464">
        <v>150799</v>
      </c>
      <c r="B105464" s="2">
        <v>44355.423326860837</v>
      </c>
      <c r="C105464">
        <v>263385</v>
      </c>
      <c r="D105464">
        <v>294433</v>
      </c>
      <c r="E105464" t="s">
        <v>5</v>
      </c>
      <c r="F105464" s="2">
        <v>44355.506660194173</v>
      </c>
      <c r="G105464" s="60">
        <v>0.50665509259259256</v>
      </c>
    </row>
    <row r="105465" spans="1:7" x14ac:dyDescent="0.25">
      <c r="A105465">
        <v>185830</v>
      </c>
      <c r="B105465" s="2">
        <v>44365.690317152104</v>
      </c>
      <c r="C105465">
        <v>263385</v>
      </c>
      <c r="D105465">
        <v>151924</v>
      </c>
      <c r="E105465" t="s">
        <v>5</v>
      </c>
      <c r="F105465" s="2">
        <v>44365.77365048544</v>
      </c>
      <c r="G105465" s="60">
        <v>0.77364583333333325</v>
      </c>
    </row>
    <row r="105466" spans="1:7" x14ac:dyDescent="0.25">
      <c r="A105466">
        <v>195464</v>
      </c>
      <c r="B105466" s="2">
        <v>44367.709734627831</v>
      </c>
      <c r="C105466">
        <v>263385</v>
      </c>
      <c r="D105466">
        <v>250679</v>
      </c>
      <c r="E105466" t="s">
        <v>5</v>
      </c>
      <c r="F105466" s="2">
        <v>44367.793067961167</v>
      </c>
      <c r="G105466" s="60">
        <v>0.79306712962962955</v>
      </c>
    </row>
    <row r="105467" spans="1:7" x14ac:dyDescent="0.25">
      <c r="A105467">
        <v>216201</v>
      </c>
      <c r="B105467" s="2">
        <v>44373.690420239873</v>
      </c>
      <c r="C105467">
        <v>263385</v>
      </c>
      <c r="D105467">
        <v>42705</v>
      </c>
      <c r="E105467" t="s">
        <v>5</v>
      </c>
      <c r="F105467" s="2">
        <v>44373.773753573209</v>
      </c>
      <c r="G105467" s="60">
        <v>0.77375000000000005</v>
      </c>
    </row>
    <row r="105468" spans="1:7" x14ac:dyDescent="0.25">
      <c r="A105468">
        <v>218074</v>
      </c>
      <c r="B105468" s="2">
        <v>44373.962161812298</v>
      </c>
      <c r="C105468">
        <v>263385</v>
      </c>
      <c r="D105468">
        <v>349014</v>
      </c>
      <c r="E105468" t="s">
        <v>5</v>
      </c>
      <c r="F105468" s="2">
        <v>44374.045495145634</v>
      </c>
      <c r="G105468" s="60">
        <v>4.5497685185185183E-2</v>
      </c>
    </row>
    <row r="105469" spans="1:7" x14ac:dyDescent="0.25">
      <c r="A105469">
        <v>243163</v>
      </c>
      <c r="B105469" s="2">
        <v>44381.043488876006</v>
      </c>
      <c r="C105469">
        <v>263385</v>
      </c>
      <c r="D105469">
        <v>438887</v>
      </c>
      <c r="E105469" t="s">
        <v>5</v>
      </c>
      <c r="F105469" s="2">
        <v>44381.126822209342</v>
      </c>
      <c r="G105469" s="60">
        <v>0.12681712962962963</v>
      </c>
    </row>
    <row r="105470" spans="1:7" x14ac:dyDescent="0.25">
      <c r="A105470">
        <v>247986</v>
      </c>
      <c r="B105470" s="2">
        <v>44382.627210355982</v>
      </c>
      <c r="C105470">
        <v>263385</v>
      </c>
      <c r="D105470">
        <v>244574</v>
      </c>
      <c r="E105470" t="s">
        <v>5</v>
      </c>
      <c r="F105470" s="2">
        <v>44382.710543689318</v>
      </c>
      <c r="G105470" s="60">
        <v>0.71054398148148146</v>
      </c>
    </row>
    <row r="105471" spans="1:7" x14ac:dyDescent="0.25">
      <c r="A105471">
        <v>303607</v>
      </c>
      <c r="B105471" s="2">
        <v>44399.743666666662</v>
      </c>
      <c r="C105471">
        <v>263385</v>
      </c>
      <c r="D105471">
        <v>158978</v>
      </c>
      <c r="E105471" t="s">
        <v>5</v>
      </c>
      <c r="F105471" s="2">
        <v>44399.826999999997</v>
      </c>
      <c r="G105471" s="60">
        <v>0.82700231481481479</v>
      </c>
    </row>
    <row r="105472" spans="1:7" x14ac:dyDescent="0.25">
      <c r="A105472">
        <v>307813</v>
      </c>
      <c r="B105472" s="2">
        <v>44400.869928802589</v>
      </c>
      <c r="C105472">
        <v>263385</v>
      </c>
      <c r="D105472">
        <v>470762</v>
      </c>
      <c r="E105472" t="s">
        <v>5</v>
      </c>
      <c r="F105472" s="2">
        <v>44400.953262135925</v>
      </c>
      <c r="G105472" s="60">
        <v>0.95326388888888891</v>
      </c>
    </row>
    <row r="105473" spans="1:7" x14ac:dyDescent="0.25">
      <c r="A105473">
        <v>338935</v>
      </c>
      <c r="B105473" s="2">
        <v>44409.310037537769</v>
      </c>
      <c r="C105473">
        <v>263385</v>
      </c>
      <c r="D105473">
        <v>21760</v>
      </c>
      <c r="E105473" t="s">
        <v>5</v>
      </c>
      <c r="F105473" s="2">
        <v>44409.393370871105</v>
      </c>
      <c r="G105473" s="60">
        <v>0.3933680555555556</v>
      </c>
    </row>
    <row r="105474" spans="1:7" x14ac:dyDescent="0.25">
      <c r="A105474">
        <v>366145</v>
      </c>
      <c r="B105474" s="2">
        <v>44416.889346278316</v>
      </c>
      <c r="C105474">
        <v>263385</v>
      </c>
      <c r="D105474">
        <v>325984</v>
      </c>
      <c r="E105474" t="s">
        <v>5</v>
      </c>
      <c r="F105474" s="2">
        <v>44416.972679611652</v>
      </c>
      <c r="G105474" s="60">
        <v>0.97268518518518521</v>
      </c>
    </row>
    <row r="105475" spans="1:7" x14ac:dyDescent="0.25">
      <c r="A105475">
        <v>9435</v>
      </c>
      <c r="B105475" s="2">
        <v>44300.140559870553</v>
      </c>
      <c r="C105475">
        <v>263434</v>
      </c>
      <c r="D105475">
        <v>351192</v>
      </c>
      <c r="E105475" t="s">
        <v>13</v>
      </c>
      <c r="F105475" s="2">
        <v>44299.932226537218</v>
      </c>
      <c r="G105475" s="60">
        <v>0.93222222222222229</v>
      </c>
    </row>
    <row r="105476" spans="1:7" x14ac:dyDescent="0.25">
      <c r="A105476">
        <v>11000</v>
      </c>
      <c r="B105476" s="2">
        <v>44301.911333333337</v>
      </c>
      <c r="C105476">
        <v>263434</v>
      </c>
      <c r="D105476">
        <v>439981</v>
      </c>
      <c r="E105476" t="s">
        <v>13</v>
      </c>
      <c r="F105476" s="2">
        <v>44301.703000000001</v>
      </c>
      <c r="G105476" s="60">
        <v>0.70299768518518524</v>
      </c>
    </row>
    <row r="105477" spans="1:7" x14ac:dyDescent="0.25">
      <c r="A105477">
        <v>12006</v>
      </c>
      <c r="B105477" s="2">
        <v>44302.89136893204</v>
      </c>
      <c r="C105477">
        <v>263434</v>
      </c>
      <c r="D105477">
        <v>91930</v>
      </c>
      <c r="E105477" t="s">
        <v>13</v>
      </c>
      <c r="F105477" s="2">
        <v>44302.683035598704</v>
      </c>
      <c r="G105477" s="60">
        <v>0.68303240740740734</v>
      </c>
    </row>
    <row r="105478" spans="1:7" x14ac:dyDescent="0.25">
      <c r="A105478">
        <v>12367</v>
      </c>
      <c r="B105478" s="2">
        <v>44303.194341868344</v>
      </c>
      <c r="C105478">
        <v>263434</v>
      </c>
      <c r="D105478">
        <v>360778</v>
      </c>
      <c r="E105478" t="s">
        <v>13</v>
      </c>
      <c r="F105478" s="2">
        <v>44302.986008535008</v>
      </c>
      <c r="G105478" s="60">
        <v>0.98600694444444448</v>
      </c>
    </row>
    <row r="105479" spans="1:7" x14ac:dyDescent="0.25">
      <c r="A105479">
        <v>15466</v>
      </c>
      <c r="B105479" s="2">
        <v>44304.941530744341</v>
      </c>
      <c r="C105479">
        <v>263434</v>
      </c>
      <c r="D105479">
        <v>411922</v>
      </c>
      <c r="E105479" t="s">
        <v>13</v>
      </c>
      <c r="F105479" s="2">
        <v>44304.733197411006</v>
      </c>
      <c r="G105479" s="60">
        <v>0.73319444444444448</v>
      </c>
    </row>
    <row r="105480" spans="1:7" x14ac:dyDescent="0.25">
      <c r="A105480">
        <v>17570</v>
      </c>
      <c r="B105480" s="2">
        <v>44306.907550161814</v>
      </c>
      <c r="C105480">
        <v>263434</v>
      </c>
      <c r="D105480">
        <v>250679</v>
      </c>
      <c r="E105480" t="s">
        <v>13</v>
      </c>
      <c r="F105480" s="2">
        <v>44306.699216828478</v>
      </c>
      <c r="G105480" s="60">
        <v>0.69921296296296298</v>
      </c>
    </row>
    <row r="105481" spans="1:7" x14ac:dyDescent="0.25">
      <c r="A105481">
        <v>20932</v>
      </c>
      <c r="B105481" s="2">
        <v>44309.513941747573</v>
      </c>
      <c r="C105481">
        <v>263436</v>
      </c>
      <c r="D105481">
        <v>291304</v>
      </c>
      <c r="E105481" t="s">
        <v>5</v>
      </c>
      <c r="F105481" s="2">
        <v>44309.597275080909</v>
      </c>
      <c r="G105481" s="60">
        <v>0.59728009259259263</v>
      </c>
    </row>
    <row r="105482" spans="1:7" x14ac:dyDescent="0.25">
      <c r="A105482">
        <v>122845</v>
      </c>
      <c r="B105482" s="2">
        <v>44346.623165048542</v>
      </c>
      <c r="C105482">
        <v>263440</v>
      </c>
      <c r="D105482">
        <v>450380</v>
      </c>
      <c r="E105482" t="s">
        <v>7</v>
      </c>
      <c r="F105482" s="2">
        <v>44346.623165048542</v>
      </c>
      <c r="G105482" s="60">
        <v>0.62315972222222216</v>
      </c>
    </row>
    <row r="105483" spans="1:7" x14ac:dyDescent="0.25">
      <c r="A105483">
        <v>128313</v>
      </c>
      <c r="B105483" s="2">
        <v>44348.07</v>
      </c>
      <c r="C105483">
        <v>263440</v>
      </c>
      <c r="D105483">
        <v>411922</v>
      </c>
      <c r="E105483" t="s">
        <v>7</v>
      </c>
      <c r="F105483" s="2">
        <v>44348.07</v>
      </c>
      <c r="G105483" s="60">
        <v>6.9999999999999993E-2</v>
      </c>
    </row>
    <row r="105484" spans="1:7" x14ac:dyDescent="0.25">
      <c r="A105484">
        <v>149142</v>
      </c>
      <c r="B105484" s="2">
        <v>44354.725106796119</v>
      </c>
      <c r="C105484">
        <v>263440</v>
      </c>
      <c r="D105484">
        <v>178403</v>
      </c>
      <c r="E105484" t="s">
        <v>7</v>
      </c>
      <c r="F105484" s="2">
        <v>44354.725106796119</v>
      </c>
      <c r="G105484" s="60">
        <v>0.72510416666666666</v>
      </c>
    </row>
    <row r="105485" spans="1:7" x14ac:dyDescent="0.25">
      <c r="A105485">
        <v>165019</v>
      </c>
      <c r="B105485" s="2">
        <v>44359.553697317424</v>
      </c>
      <c r="C105485">
        <v>263440</v>
      </c>
      <c r="D105485">
        <v>419338</v>
      </c>
      <c r="E105485" t="s">
        <v>7</v>
      </c>
      <c r="F105485" s="2">
        <v>44359.553697317424</v>
      </c>
      <c r="G105485" s="60">
        <v>0.55369212962962966</v>
      </c>
    </row>
    <row r="105486" spans="1:7" x14ac:dyDescent="0.25">
      <c r="A105486">
        <v>174143</v>
      </c>
      <c r="B105486" s="2">
        <v>44361.704071197411</v>
      </c>
      <c r="C105486">
        <v>263440</v>
      </c>
      <c r="D105486">
        <v>213133</v>
      </c>
      <c r="E105486" t="s">
        <v>7</v>
      </c>
      <c r="F105486" s="2">
        <v>44361.704071197411</v>
      </c>
      <c r="G105486" s="60">
        <v>0.70407407407407396</v>
      </c>
    </row>
    <row r="105487" spans="1:7" x14ac:dyDescent="0.25">
      <c r="A105487">
        <v>187517</v>
      </c>
      <c r="B105487" s="2">
        <v>44365.878828478963</v>
      </c>
      <c r="C105487">
        <v>263440</v>
      </c>
      <c r="D105487">
        <v>251574</v>
      </c>
      <c r="E105487" t="s">
        <v>7</v>
      </c>
      <c r="F105487" s="2">
        <v>44365.878828478963</v>
      </c>
      <c r="G105487" s="60">
        <v>0.87883101851851853</v>
      </c>
    </row>
    <row r="105488" spans="1:7" x14ac:dyDescent="0.25">
      <c r="A105488">
        <v>26337</v>
      </c>
      <c r="B105488" s="2">
        <v>44311.534043397318</v>
      </c>
      <c r="C105488">
        <v>263447</v>
      </c>
      <c r="D105488">
        <v>251150</v>
      </c>
      <c r="E105488" t="s">
        <v>8</v>
      </c>
      <c r="F105488" s="2">
        <v>44311.742376730654</v>
      </c>
      <c r="G105488" s="60">
        <v>0.74237268518518518</v>
      </c>
    </row>
    <row r="105489" spans="1:7" x14ac:dyDescent="0.25">
      <c r="A105489">
        <v>37620</v>
      </c>
      <c r="B105489" s="2">
        <v>44316.846870550158</v>
      </c>
      <c r="C105489">
        <v>263447</v>
      </c>
      <c r="D105489">
        <v>88863</v>
      </c>
      <c r="E105489" t="s">
        <v>8</v>
      </c>
      <c r="F105489" s="2">
        <v>44317.055203883494</v>
      </c>
      <c r="G105489" s="60">
        <v>5.5208333333333331E-2</v>
      </c>
    </row>
    <row r="105490" spans="1:7" x14ac:dyDescent="0.25">
      <c r="A105490">
        <v>46587</v>
      </c>
      <c r="B105490" s="2">
        <v>44320.628423948219</v>
      </c>
      <c r="C105490">
        <v>263447</v>
      </c>
      <c r="D105490">
        <v>411922</v>
      </c>
      <c r="E105490" t="s">
        <v>8</v>
      </c>
      <c r="F105490" s="2">
        <v>44320.836757281555</v>
      </c>
      <c r="G105490" s="60">
        <v>0.8367592592592592</v>
      </c>
    </row>
    <row r="105491" spans="1:7" x14ac:dyDescent="0.25">
      <c r="A105491">
        <v>62958</v>
      </c>
      <c r="B105491" s="2">
        <v>44327.549135922331</v>
      </c>
      <c r="C105491">
        <v>263447</v>
      </c>
      <c r="D105491">
        <v>158978</v>
      </c>
      <c r="E105491" t="s">
        <v>8</v>
      </c>
      <c r="F105491" s="2">
        <v>44327.757469255666</v>
      </c>
      <c r="G105491" s="60">
        <v>0.75746527777777783</v>
      </c>
    </row>
    <row r="105492" spans="1:7" x14ac:dyDescent="0.25">
      <c r="A105492">
        <v>64339</v>
      </c>
      <c r="B105492" s="2">
        <v>44327.899666666664</v>
      </c>
      <c r="C105492">
        <v>263447</v>
      </c>
      <c r="D105492">
        <v>118549</v>
      </c>
      <c r="E105492" t="s">
        <v>8</v>
      </c>
      <c r="F105492" s="2">
        <v>44328.108</v>
      </c>
      <c r="G105492" s="60">
        <v>0.1079976851851852</v>
      </c>
    </row>
    <row r="105493" spans="1:7" x14ac:dyDescent="0.25">
      <c r="A105493">
        <v>86127</v>
      </c>
      <c r="B105493" s="2">
        <v>44336.114666666661</v>
      </c>
      <c r="C105493">
        <v>263447</v>
      </c>
      <c r="D105493">
        <v>182984</v>
      </c>
      <c r="E105493" t="s">
        <v>8</v>
      </c>
      <c r="F105493" s="2">
        <v>44336.322999999997</v>
      </c>
      <c r="G105493" s="60">
        <v>0.32299768518518518</v>
      </c>
    </row>
    <row r="105494" spans="1:7" x14ac:dyDescent="0.25">
      <c r="A105494">
        <v>94865</v>
      </c>
      <c r="B105494" s="2">
        <v>44338.709677419356</v>
      </c>
      <c r="C105494">
        <v>263447</v>
      </c>
      <c r="D105494">
        <v>189009</v>
      </c>
      <c r="E105494" t="s">
        <v>8</v>
      </c>
      <c r="F105494" s="2">
        <v>44338.918010752692</v>
      </c>
      <c r="G105494" s="60">
        <v>0.91800925925925936</v>
      </c>
    </row>
    <row r="105495" spans="1:7" x14ac:dyDescent="0.25">
      <c r="A105495">
        <v>133546</v>
      </c>
      <c r="B105495" s="2">
        <v>44350.510300970869</v>
      </c>
      <c r="C105495">
        <v>263447</v>
      </c>
      <c r="D105495">
        <v>458081</v>
      </c>
      <c r="E105495" t="s">
        <v>8</v>
      </c>
      <c r="F105495" s="2">
        <v>44350.718634304205</v>
      </c>
      <c r="G105495" s="60">
        <v>0.71863425925925928</v>
      </c>
    </row>
    <row r="105496" spans="1:7" x14ac:dyDescent="0.25">
      <c r="A105496">
        <v>143527</v>
      </c>
      <c r="B105496" s="2">
        <v>44352.89541423948</v>
      </c>
      <c r="C105496">
        <v>263447</v>
      </c>
      <c r="D105496">
        <v>157711</v>
      </c>
      <c r="E105496" t="s">
        <v>8</v>
      </c>
      <c r="F105496" s="2">
        <v>44353.103747572815</v>
      </c>
      <c r="G105496" s="60">
        <v>0.10375000000000001</v>
      </c>
    </row>
    <row r="105497" spans="1:7" x14ac:dyDescent="0.25">
      <c r="A105497">
        <v>153862</v>
      </c>
      <c r="B105497" s="2">
        <v>44356.526482200643</v>
      </c>
      <c r="C105497">
        <v>263447</v>
      </c>
      <c r="D105497">
        <v>250679</v>
      </c>
      <c r="E105497" t="s">
        <v>8</v>
      </c>
      <c r="F105497" s="2">
        <v>44356.734815533979</v>
      </c>
      <c r="G105497" s="60">
        <v>0.73481481481481481</v>
      </c>
    </row>
    <row r="105498" spans="1:7" x14ac:dyDescent="0.25">
      <c r="A105498">
        <v>179710</v>
      </c>
      <c r="B105498" s="2">
        <v>44363.775673139156</v>
      </c>
      <c r="C105498">
        <v>263447</v>
      </c>
      <c r="D105498">
        <v>3215</v>
      </c>
      <c r="E105498" t="s">
        <v>8</v>
      </c>
      <c r="F105498" s="2">
        <v>44363.984006472492</v>
      </c>
      <c r="G105498" s="60">
        <v>0.98400462962962953</v>
      </c>
    </row>
    <row r="105499" spans="1:7" x14ac:dyDescent="0.25">
      <c r="A105499">
        <v>181406</v>
      </c>
      <c r="B105499" s="2">
        <v>44364.581498381878</v>
      </c>
      <c r="C105499">
        <v>263447</v>
      </c>
      <c r="D105499">
        <v>15878</v>
      </c>
      <c r="E105499" t="s">
        <v>8</v>
      </c>
      <c r="F105499" s="2">
        <v>44364.789831715214</v>
      </c>
      <c r="G105499" s="60">
        <v>0.7898263888888889</v>
      </c>
    </row>
    <row r="105500" spans="1:7" x14ac:dyDescent="0.25">
      <c r="A105500">
        <v>254915</v>
      </c>
      <c r="B105500" s="2">
        <v>44385.390559870546</v>
      </c>
      <c r="C105500">
        <v>263447</v>
      </c>
      <c r="D105500">
        <v>75080</v>
      </c>
      <c r="E105500" t="s">
        <v>8</v>
      </c>
      <c r="F105500" s="2">
        <v>44385.598893203882</v>
      </c>
      <c r="G105500" s="60">
        <v>0.59888888888888892</v>
      </c>
    </row>
    <row r="105501" spans="1:7" x14ac:dyDescent="0.25">
      <c r="A105501">
        <v>280347</v>
      </c>
      <c r="B105501" s="2">
        <v>44392.715802588995</v>
      </c>
      <c r="C105501">
        <v>263447</v>
      </c>
      <c r="D105501">
        <v>146496</v>
      </c>
      <c r="E105501" t="s">
        <v>8</v>
      </c>
      <c r="F105501" s="2">
        <v>44392.924135922331</v>
      </c>
      <c r="G105501" s="60">
        <v>0.92413194444444446</v>
      </c>
    </row>
    <row r="105502" spans="1:7" x14ac:dyDescent="0.25">
      <c r="A105502">
        <v>348032</v>
      </c>
      <c r="B105502" s="2">
        <v>44412.186666666661</v>
      </c>
      <c r="C105502">
        <v>263447</v>
      </c>
      <c r="D105502">
        <v>93191</v>
      </c>
      <c r="E105502" t="s">
        <v>8</v>
      </c>
      <c r="F105502" s="2">
        <v>44412.394999999997</v>
      </c>
      <c r="G105502" s="60">
        <v>0.39500000000000002</v>
      </c>
    </row>
    <row r="105503" spans="1:7" x14ac:dyDescent="0.25">
      <c r="A105503">
        <v>372071</v>
      </c>
      <c r="B105503" s="2">
        <v>44419.196666666663</v>
      </c>
      <c r="C105503">
        <v>263447</v>
      </c>
      <c r="D105503">
        <v>21760</v>
      </c>
      <c r="E105503" t="s">
        <v>8</v>
      </c>
      <c r="F105503" s="2">
        <v>44419.404999999999</v>
      </c>
      <c r="G105503" s="60">
        <v>0.40500000000000003</v>
      </c>
    </row>
    <row r="105504" spans="1:7" x14ac:dyDescent="0.25">
      <c r="A105504">
        <v>389638</v>
      </c>
      <c r="B105504" s="2">
        <v>44424.511919093849</v>
      </c>
      <c r="C105504">
        <v>263447</v>
      </c>
      <c r="D105504">
        <v>230507</v>
      </c>
      <c r="E105504" t="s">
        <v>8</v>
      </c>
      <c r="F105504" s="2">
        <v>44424.720252427185</v>
      </c>
      <c r="G105504" s="60">
        <v>0.72025462962962961</v>
      </c>
    </row>
    <row r="105505" spans="1:7" x14ac:dyDescent="0.25">
      <c r="A105505">
        <v>394066</v>
      </c>
      <c r="B105505" s="2">
        <v>44426.249783171515</v>
      </c>
      <c r="C105505">
        <v>263447</v>
      </c>
      <c r="D105505">
        <v>351192</v>
      </c>
      <c r="E105505" t="s">
        <v>8</v>
      </c>
      <c r="F105505" s="2">
        <v>44426.458116504851</v>
      </c>
      <c r="G105505" s="60">
        <v>0.45811342592592591</v>
      </c>
    </row>
    <row r="105506" spans="1:7" x14ac:dyDescent="0.25">
      <c r="A105506">
        <v>397457</v>
      </c>
      <c r="B105506" s="2">
        <v>44427.628423948219</v>
      </c>
      <c r="C105506">
        <v>263447</v>
      </c>
      <c r="D105506">
        <v>231782</v>
      </c>
      <c r="E105506" t="s">
        <v>8</v>
      </c>
      <c r="F105506" s="2">
        <v>44427.836757281555</v>
      </c>
      <c r="G105506" s="60">
        <v>0.8367592592592592</v>
      </c>
    </row>
    <row r="105507" spans="1:7" x14ac:dyDescent="0.25">
      <c r="A105507">
        <v>408903</v>
      </c>
      <c r="B105507" s="2">
        <v>44430.604152103559</v>
      </c>
      <c r="C105507">
        <v>263447</v>
      </c>
      <c r="D105507">
        <v>325852</v>
      </c>
      <c r="E105507" t="s">
        <v>8</v>
      </c>
      <c r="F105507" s="2">
        <v>44430.812485436894</v>
      </c>
      <c r="G105507" s="60">
        <v>0.81248842592592585</v>
      </c>
    </row>
    <row r="105508" spans="1:7" x14ac:dyDescent="0.25">
      <c r="A105508">
        <v>410600</v>
      </c>
      <c r="B105508" s="2">
        <v>44430.835543689318</v>
      </c>
      <c r="C105508">
        <v>263447</v>
      </c>
      <c r="D105508">
        <v>413014</v>
      </c>
      <c r="E105508" t="s">
        <v>8</v>
      </c>
      <c r="F105508" s="2">
        <v>44431.043877022654</v>
      </c>
      <c r="G105508" s="60">
        <v>4.387731481481482E-2</v>
      </c>
    </row>
    <row r="105509" spans="1:7" x14ac:dyDescent="0.25">
      <c r="A105509">
        <v>104666</v>
      </c>
      <c r="B105509" s="2">
        <v>44341.805608414237</v>
      </c>
      <c r="C105509">
        <v>263468</v>
      </c>
      <c r="D105509">
        <v>113183</v>
      </c>
      <c r="E105509" t="s">
        <v>3</v>
      </c>
      <c r="F105509" s="2">
        <v>44341.930608414237</v>
      </c>
      <c r="G105509" s="60">
        <v>0.93061342592592589</v>
      </c>
    </row>
    <row r="105510" spans="1:7" x14ac:dyDescent="0.25">
      <c r="A105510">
        <v>109102</v>
      </c>
      <c r="B105510" s="2">
        <v>44343.663213592234</v>
      </c>
      <c r="C105510">
        <v>263468</v>
      </c>
      <c r="D105510">
        <v>473867</v>
      </c>
      <c r="E105510" t="s">
        <v>3</v>
      </c>
      <c r="F105510" s="2">
        <v>44343.788213592234</v>
      </c>
      <c r="G105510" s="60">
        <v>0.78821759259259261</v>
      </c>
    </row>
    <row r="105511" spans="1:7" x14ac:dyDescent="0.25">
      <c r="A105511">
        <v>114126</v>
      </c>
      <c r="B105511" s="2">
        <v>44344.794000000002</v>
      </c>
      <c r="C105511">
        <v>263468</v>
      </c>
      <c r="D105511">
        <v>285253</v>
      </c>
      <c r="E105511" t="s">
        <v>3</v>
      </c>
      <c r="F105511" s="2">
        <v>44344.919000000002</v>
      </c>
      <c r="G105511" s="60">
        <v>0.91900462962962959</v>
      </c>
    </row>
    <row r="105512" spans="1:7" x14ac:dyDescent="0.25">
      <c r="A105512">
        <v>129783</v>
      </c>
      <c r="B105512" s="2">
        <v>44348.737647249189</v>
      </c>
      <c r="C105512">
        <v>263468</v>
      </c>
      <c r="D105512">
        <v>473327</v>
      </c>
      <c r="E105512" t="s">
        <v>3</v>
      </c>
      <c r="F105512" s="2">
        <v>44348.862647249189</v>
      </c>
      <c r="G105512" s="60">
        <v>0.86265046296296299</v>
      </c>
    </row>
    <row r="105513" spans="1:7" x14ac:dyDescent="0.25">
      <c r="A105513">
        <v>139352</v>
      </c>
      <c r="B105513" s="2">
        <v>44351.889750809059</v>
      </c>
      <c r="C105513">
        <v>263468</v>
      </c>
      <c r="D105513">
        <v>189068</v>
      </c>
      <c r="E105513" t="s">
        <v>3</v>
      </c>
      <c r="F105513" s="2">
        <v>44352.014750809059</v>
      </c>
      <c r="G105513" s="60">
        <v>1.4745370370370372E-2</v>
      </c>
    </row>
    <row r="105514" spans="1:7" x14ac:dyDescent="0.25">
      <c r="A105514">
        <v>145816</v>
      </c>
      <c r="B105514" s="2">
        <v>44353.643796116507</v>
      </c>
      <c r="C105514">
        <v>263468</v>
      </c>
      <c r="D105514">
        <v>29267</v>
      </c>
      <c r="E105514" t="s">
        <v>3</v>
      </c>
      <c r="F105514" s="2">
        <v>44353.768796116507</v>
      </c>
      <c r="G105514" s="60">
        <v>0.76879629629629631</v>
      </c>
    </row>
    <row r="105515" spans="1:7" x14ac:dyDescent="0.25">
      <c r="A105515">
        <v>154584</v>
      </c>
      <c r="B105515" s="2">
        <v>44356.676158576054</v>
      </c>
      <c r="C105515">
        <v>263468</v>
      </c>
      <c r="D105515">
        <v>226626</v>
      </c>
      <c r="E105515" t="s">
        <v>3</v>
      </c>
      <c r="F105515" s="2">
        <v>44356.801158576054</v>
      </c>
      <c r="G105515" s="60">
        <v>0.80115740740740737</v>
      </c>
    </row>
    <row r="105516" spans="1:7" x14ac:dyDescent="0.25">
      <c r="A105516">
        <v>164650</v>
      </c>
      <c r="B105516" s="2">
        <v>44359.474990081486</v>
      </c>
      <c r="C105516">
        <v>263468</v>
      </c>
      <c r="D105516">
        <v>56611</v>
      </c>
      <c r="E105516" t="s">
        <v>3</v>
      </c>
      <c r="F105516" s="2">
        <v>44359.599990081486</v>
      </c>
      <c r="G105516" s="60">
        <v>0.59998842592592594</v>
      </c>
    </row>
    <row r="105517" spans="1:7" x14ac:dyDescent="0.25">
      <c r="A105517">
        <v>191983</v>
      </c>
      <c r="B105517" s="2">
        <v>44366.831498381878</v>
      </c>
      <c r="C105517">
        <v>263468</v>
      </c>
      <c r="D105517">
        <v>21407</v>
      </c>
      <c r="E105517" t="s">
        <v>3</v>
      </c>
      <c r="F105517" s="2">
        <v>44366.956498381878</v>
      </c>
      <c r="G105517" s="60">
        <v>0.95649305555555564</v>
      </c>
    </row>
    <row r="105518" spans="1:7" x14ac:dyDescent="0.25">
      <c r="A105518">
        <v>204464</v>
      </c>
      <c r="B105518" s="2">
        <v>44370.642177993526</v>
      </c>
      <c r="C105518">
        <v>263468</v>
      </c>
      <c r="D105518">
        <v>312836</v>
      </c>
      <c r="E105518" t="s">
        <v>3</v>
      </c>
      <c r="F105518" s="2">
        <v>44370.767177993526</v>
      </c>
      <c r="G105518" s="60">
        <v>0.76717592592592598</v>
      </c>
    </row>
    <row r="105519" spans="1:7" x14ac:dyDescent="0.25">
      <c r="A105519">
        <v>211254</v>
      </c>
      <c r="B105519" s="2">
        <v>44372.65997734628</v>
      </c>
      <c r="C105519">
        <v>263468</v>
      </c>
      <c r="D105519">
        <v>250679</v>
      </c>
      <c r="E105519" t="s">
        <v>3</v>
      </c>
      <c r="F105519" s="2">
        <v>44372.78497734628</v>
      </c>
      <c r="G105519" s="60">
        <v>0.78497685185185195</v>
      </c>
    </row>
    <row r="105520" spans="1:7" x14ac:dyDescent="0.25">
      <c r="A105520">
        <v>241400</v>
      </c>
      <c r="B105520" s="2">
        <v>44380.734411003235</v>
      </c>
      <c r="C105520">
        <v>263468</v>
      </c>
      <c r="D105520">
        <v>158978</v>
      </c>
      <c r="E105520" t="s">
        <v>3</v>
      </c>
      <c r="F105520" s="2">
        <v>44380.859411003235</v>
      </c>
      <c r="G105520" s="60">
        <v>0.85940972222222223</v>
      </c>
    </row>
    <row r="105521" spans="1:7" x14ac:dyDescent="0.25">
      <c r="A105521">
        <v>328251</v>
      </c>
      <c r="B105521" s="2">
        <v>44406.77648220065</v>
      </c>
      <c r="C105521">
        <v>263468</v>
      </c>
      <c r="D105521">
        <v>381626</v>
      </c>
      <c r="E105521" t="s">
        <v>3</v>
      </c>
      <c r="F105521" s="2">
        <v>44406.90148220065</v>
      </c>
      <c r="G105521" s="60">
        <v>0.90148148148148144</v>
      </c>
    </row>
    <row r="105522" spans="1:7" x14ac:dyDescent="0.25">
      <c r="A105522">
        <v>374280</v>
      </c>
      <c r="B105522" s="2">
        <v>44419.863860841426</v>
      </c>
      <c r="C105522">
        <v>263468</v>
      </c>
      <c r="D105522">
        <v>411922</v>
      </c>
      <c r="E105522" t="s">
        <v>3</v>
      </c>
      <c r="F105522" s="2">
        <v>44419.988860841426</v>
      </c>
      <c r="G105522" s="60">
        <v>0.98886574074074074</v>
      </c>
    </row>
    <row r="105523" spans="1:7" x14ac:dyDescent="0.25">
      <c r="A105523">
        <v>407666</v>
      </c>
      <c r="B105523" s="2">
        <v>44430.187475203711</v>
      </c>
      <c r="C105523">
        <v>263468</v>
      </c>
      <c r="D105523">
        <v>182984</v>
      </c>
      <c r="E105523" t="s">
        <v>3</v>
      </c>
      <c r="F105523" s="2">
        <v>44430.312475203711</v>
      </c>
      <c r="G105523" s="60">
        <v>0.31247685185185187</v>
      </c>
    </row>
    <row r="105524" spans="1:7" x14ac:dyDescent="0.25">
      <c r="A105524">
        <v>4446</v>
      </c>
      <c r="B105524" s="2">
        <v>44290.423731391587</v>
      </c>
      <c r="C105524">
        <v>263469</v>
      </c>
      <c r="D105524">
        <v>103966</v>
      </c>
      <c r="E105524" t="s">
        <v>12</v>
      </c>
      <c r="F105524" s="2">
        <v>44290.715398058252</v>
      </c>
      <c r="G105524" s="60">
        <v>0.71539351851851851</v>
      </c>
    </row>
    <row r="105525" spans="1:7" x14ac:dyDescent="0.25">
      <c r="A105525">
        <v>23531</v>
      </c>
      <c r="B105525" s="2">
        <v>44310.590398058252</v>
      </c>
      <c r="C105525">
        <v>263469</v>
      </c>
      <c r="D105525">
        <v>386066</v>
      </c>
      <c r="E105525" t="s">
        <v>12</v>
      </c>
      <c r="F105525" s="2">
        <v>44310.882064724916</v>
      </c>
      <c r="G105525" s="60">
        <v>0.88206018518518514</v>
      </c>
    </row>
    <row r="105526" spans="1:7" x14ac:dyDescent="0.25">
      <c r="A105526">
        <v>35411</v>
      </c>
      <c r="B105526" s="2">
        <v>44316.483601941749</v>
      </c>
      <c r="C105526">
        <v>263469</v>
      </c>
      <c r="D105526">
        <v>209122</v>
      </c>
      <c r="E105526" t="s">
        <v>12</v>
      </c>
      <c r="F105526" s="2">
        <v>44316.775268608413</v>
      </c>
      <c r="G105526" s="60">
        <v>0.7752662037037038</v>
      </c>
    </row>
    <row r="105527" spans="1:7" x14ac:dyDescent="0.25">
      <c r="A105527">
        <v>72786</v>
      </c>
      <c r="B105527" s="2">
        <v>44331.28619093851</v>
      </c>
      <c r="C105527">
        <v>263469</v>
      </c>
      <c r="D105527">
        <v>176818</v>
      </c>
      <c r="E105527" t="s">
        <v>12</v>
      </c>
      <c r="F105527" s="2">
        <v>44331.577857605174</v>
      </c>
      <c r="G105527" s="60">
        <v>0.57785879629629633</v>
      </c>
    </row>
    <row r="105528" spans="1:7" x14ac:dyDescent="0.25">
      <c r="A105528">
        <v>79788</v>
      </c>
      <c r="B105528" s="2">
        <v>44333.346061488679</v>
      </c>
      <c r="C105528">
        <v>263469</v>
      </c>
      <c r="D105528">
        <v>451656</v>
      </c>
      <c r="E105528" t="s">
        <v>12</v>
      </c>
      <c r="F105528" s="2">
        <v>44333.637728155343</v>
      </c>
      <c r="G105528" s="60">
        <v>0.63773148148148151</v>
      </c>
    </row>
    <row r="105529" spans="1:7" x14ac:dyDescent="0.25">
      <c r="A105529">
        <v>84056</v>
      </c>
      <c r="B105529" s="2">
        <v>44335.444766990295</v>
      </c>
      <c r="C105529">
        <v>263469</v>
      </c>
      <c r="D105529">
        <v>411922</v>
      </c>
      <c r="E105529" t="s">
        <v>12</v>
      </c>
      <c r="F105529" s="2">
        <v>44335.736433656959</v>
      </c>
      <c r="G105529" s="60">
        <v>0.73643518518518514</v>
      </c>
    </row>
    <row r="105530" spans="1:7" x14ac:dyDescent="0.25">
      <c r="A105530">
        <v>88214</v>
      </c>
      <c r="B105530" s="2">
        <v>44337.018333333333</v>
      </c>
      <c r="C105530">
        <v>263469</v>
      </c>
      <c r="D105530">
        <v>304128</v>
      </c>
      <c r="E105530" t="s">
        <v>12</v>
      </c>
      <c r="F105530" s="2">
        <v>44337.31</v>
      </c>
      <c r="G105530" s="60">
        <v>0.31</v>
      </c>
    </row>
    <row r="105531" spans="1:7" x14ac:dyDescent="0.25">
      <c r="A105531">
        <v>108941</v>
      </c>
      <c r="B105531" s="2">
        <v>44343.638941747573</v>
      </c>
      <c r="C105531">
        <v>263469</v>
      </c>
      <c r="D105531">
        <v>247220</v>
      </c>
      <c r="E105531" t="s">
        <v>12</v>
      </c>
      <c r="F105531" s="2">
        <v>44343.930608414237</v>
      </c>
      <c r="G105531" s="60">
        <v>0.93061342592592589</v>
      </c>
    </row>
    <row r="105532" spans="1:7" x14ac:dyDescent="0.25">
      <c r="A105532">
        <v>150807</v>
      </c>
      <c r="B105532" s="2">
        <v>44355.423731391587</v>
      </c>
      <c r="C105532">
        <v>263469</v>
      </c>
      <c r="D105532">
        <v>394819</v>
      </c>
      <c r="E105532" t="s">
        <v>12</v>
      </c>
      <c r="F105532" s="2">
        <v>44355.715398058252</v>
      </c>
      <c r="G105532" s="60">
        <v>0.71539351851851851</v>
      </c>
    </row>
    <row r="105533" spans="1:7" x14ac:dyDescent="0.25">
      <c r="A105533">
        <v>189439</v>
      </c>
      <c r="B105533" s="2">
        <v>44366.460860011597</v>
      </c>
      <c r="C105533">
        <v>263469</v>
      </c>
      <c r="D105533">
        <v>213883</v>
      </c>
      <c r="E105533" t="s">
        <v>12</v>
      </c>
      <c r="F105533" s="2">
        <v>44366.752526678261</v>
      </c>
      <c r="G105533" s="60">
        <v>0.75252314814814814</v>
      </c>
    </row>
    <row r="105534" spans="1:7" x14ac:dyDescent="0.25">
      <c r="A105534">
        <v>194989</v>
      </c>
      <c r="B105534" s="2">
        <v>44367.644367809073</v>
      </c>
      <c r="C105534">
        <v>263469</v>
      </c>
      <c r="D105534">
        <v>351192</v>
      </c>
      <c r="E105534" t="s">
        <v>12</v>
      </c>
      <c r="F105534" s="2">
        <v>44367.936034475737</v>
      </c>
      <c r="G105534" s="60">
        <v>0.93603009259259251</v>
      </c>
    </row>
    <row r="105535" spans="1:7" x14ac:dyDescent="0.25">
      <c r="A105535">
        <v>207111</v>
      </c>
      <c r="B105535" s="2">
        <v>44371.540236245957</v>
      </c>
      <c r="C105535">
        <v>263469</v>
      </c>
      <c r="D105535">
        <v>351192</v>
      </c>
      <c r="E105535" t="s">
        <v>12</v>
      </c>
      <c r="F105535" s="2">
        <v>44371.831902912621</v>
      </c>
      <c r="G105535" s="60">
        <v>0.83189814814814811</v>
      </c>
    </row>
    <row r="105536" spans="1:7" x14ac:dyDescent="0.25">
      <c r="A105536">
        <v>267034</v>
      </c>
      <c r="B105536" s="2">
        <v>44388.515964401297</v>
      </c>
      <c r="C105536">
        <v>263469</v>
      </c>
      <c r="D105536">
        <v>156678</v>
      </c>
      <c r="E105536" t="s">
        <v>12</v>
      </c>
      <c r="F105536" s="2">
        <v>44388.807631067961</v>
      </c>
      <c r="G105536" s="60">
        <v>0.80762731481481476</v>
      </c>
    </row>
    <row r="105537" spans="1:7" x14ac:dyDescent="0.25">
      <c r="A105537">
        <v>279408</v>
      </c>
      <c r="B105537" s="2">
        <v>44392.527291262137</v>
      </c>
      <c r="C105537">
        <v>263469</v>
      </c>
      <c r="D105537">
        <v>347393</v>
      </c>
      <c r="E105537" t="s">
        <v>12</v>
      </c>
      <c r="F105537" s="2">
        <v>44392.818957928801</v>
      </c>
      <c r="G105537" s="60">
        <v>0.81895833333333334</v>
      </c>
    </row>
    <row r="105538" spans="1:7" x14ac:dyDescent="0.25">
      <c r="A105538">
        <v>300359</v>
      </c>
      <c r="B105538" s="2">
        <v>44398.695576051781</v>
      </c>
      <c r="C105538">
        <v>263469</v>
      </c>
      <c r="D105538">
        <v>255262</v>
      </c>
      <c r="E105538" t="s">
        <v>12</v>
      </c>
      <c r="F105538" s="2">
        <v>44398.987242718445</v>
      </c>
      <c r="G105538" s="60">
        <v>0.98724537037037041</v>
      </c>
    </row>
    <row r="105539" spans="1:7" x14ac:dyDescent="0.25">
      <c r="A105539">
        <v>324225</v>
      </c>
      <c r="B105539" s="2">
        <v>44405.621142394826</v>
      </c>
      <c r="C105539">
        <v>263469</v>
      </c>
      <c r="D105539">
        <v>339437</v>
      </c>
      <c r="E105539" t="s">
        <v>12</v>
      </c>
      <c r="F105539" s="2">
        <v>44405.91280906149</v>
      </c>
      <c r="G105539" s="60">
        <v>0.91281249999999992</v>
      </c>
    </row>
    <row r="105540" spans="1:7" x14ac:dyDescent="0.25">
      <c r="A105540">
        <v>386693</v>
      </c>
      <c r="B105540" s="2">
        <v>44423.545090614891</v>
      </c>
      <c r="C105540">
        <v>263469</v>
      </c>
      <c r="D105540">
        <v>173184</v>
      </c>
      <c r="E105540" t="s">
        <v>12</v>
      </c>
      <c r="F105540" s="2">
        <v>44423.836757281555</v>
      </c>
      <c r="G105540" s="60">
        <v>0.8367592592592592</v>
      </c>
    </row>
    <row r="105541" spans="1:7" x14ac:dyDescent="0.25">
      <c r="A105541">
        <v>394256</v>
      </c>
      <c r="B105541" s="2">
        <v>44426.405932038841</v>
      </c>
      <c r="C105541">
        <v>263469</v>
      </c>
      <c r="D105541">
        <v>470762</v>
      </c>
      <c r="E105541" t="s">
        <v>12</v>
      </c>
      <c r="F105541" s="2">
        <v>44426.697598705505</v>
      </c>
      <c r="G105541" s="60">
        <v>0.69760416666666669</v>
      </c>
    </row>
    <row r="105542" spans="1:7" x14ac:dyDescent="0.25">
      <c r="A105542">
        <v>411745</v>
      </c>
      <c r="B105542" s="2">
        <v>44431.483601941749</v>
      </c>
      <c r="C105542">
        <v>263469</v>
      </c>
      <c r="D105542">
        <v>458325</v>
      </c>
      <c r="E105542" t="s">
        <v>12</v>
      </c>
      <c r="F105542" s="2">
        <v>44431.775268608413</v>
      </c>
      <c r="G105542" s="60">
        <v>0.7752662037037038</v>
      </c>
    </row>
    <row r="105543" spans="1:7" x14ac:dyDescent="0.25">
      <c r="A105543">
        <v>111369</v>
      </c>
      <c r="B105543" s="2">
        <v>44344.362647249189</v>
      </c>
      <c r="C105543">
        <v>263474</v>
      </c>
      <c r="D105543">
        <v>411922</v>
      </c>
      <c r="E105543" t="s">
        <v>19</v>
      </c>
      <c r="F105543" s="2">
        <v>44344.695980582524</v>
      </c>
      <c r="G105543" s="60">
        <v>0.69598379629629636</v>
      </c>
    </row>
    <row r="105544" spans="1:7" x14ac:dyDescent="0.25">
      <c r="A105544">
        <v>153765</v>
      </c>
      <c r="B105544" s="2">
        <v>44356.490478964399</v>
      </c>
      <c r="C105544">
        <v>263474</v>
      </c>
      <c r="D105544">
        <v>250679</v>
      </c>
      <c r="E105544" t="s">
        <v>19</v>
      </c>
      <c r="F105544" s="2">
        <v>44356.823812297735</v>
      </c>
      <c r="G105544" s="60">
        <v>0.8238078703703704</v>
      </c>
    </row>
    <row r="105545" spans="1:7" x14ac:dyDescent="0.25">
      <c r="A105545">
        <v>170143</v>
      </c>
      <c r="B105545" s="2">
        <v>44360.532550161806</v>
      </c>
      <c r="C105545">
        <v>263474</v>
      </c>
      <c r="D105545">
        <v>304267</v>
      </c>
      <c r="E105545" t="s">
        <v>19</v>
      </c>
      <c r="F105545" s="2">
        <v>44360.865883495142</v>
      </c>
      <c r="G105545" s="60">
        <v>0.86587962962962972</v>
      </c>
    </row>
    <row r="105546" spans="1:7" x14ac:dyDescent="0.25">
      <c r="A105546">
        <v>206933</v>
      </c>
      <c r="B105546" s="2">
        <v>44371.492097087379</v>
      </c>
      <c r="C105546">
        <v>263474</v>
      </c>
      <c r="D105546">
        <v>473323</v>
      </c>
      <c r="E105546" t="s">
        <v>19</v>
      </c>
      <c r="F105546" s="2">
        <v>44371.825430420715</v>
      </c>
      <c r="G105546" s="60">
        <v>0.82542824074074073</v>
      </c>
    </row>
    <row r="105547" spans="1:7" x14ac:dyDescent="0.25">
      <c r="A105547">
        <v>257659</v>
      </c>
      <c r="B105547" s="2">
        <v>44386.55034951456</v>
      </c>
      <c r="C105547">
        <v>263474</v>
      </c>
      <c r="D105547">
        <v>300941</v>
      </c>
      <c r="E105547" t="s">
        <v>19</v>
      </c>
      <c r="F105547" s="2">
        <v>44386.883682847896</v>
      </c>
      <c r="G105547" s="60">
        <v>0.88368055555555547</v>
      </c>
    </row>
    <row r="105548" spans="1:7" x14ac:dyDescent="0.25">
      <c r="A105548">
        <v>267486</v>
      </c>
      <c r="B105548" s="2">
        <v>44388.621546925562</v>
      </c>
      <c r="C105548">
        <v>263474</v>
      </c>
      <c r="D105548">
        <v>198146</v>
      </c>
      <c r="E105548" t="s">
        <v>19</v>
      </c>
      <c r="F105548" s="2">
        <v>44388.954880258898</v>
      </c>
      <c r="G105548" s="60">
        <v>0.95488425925925924</v>
      </c>
    </row>
    <row r="105549" spans="1:7" x14ac:dyDescent="0.25">
      <c r="A105549">
        <v>359429</v>
      </c>
      <c r="B105549" s="2">
        <v>44415.570482497635</v>
      </c>
      <c r="C105549">
        <v>263474</v>
      </c>
      <c r="D105549">
        <v>347393</v>
      </c>
      <c r="E105549" t="s">
        <v>19</v>
      </c>
      <c r="F105549" s="2">
        <v>44415.90381583097</v>
      </c>
      <c r="G105549" s="60">
        <v>0.9038194444444444</v>
      </c>
    </row>
    <row r="105550" spans="1:7" x14ac:dyDescent="0.25">
      <c r="A105550">
        <v>369680</v>
      </c>
      <c r="B105550" s="2">
        <v>44418.503423948219</v>
      </c>
      <c r="C105550">
        <v>263474</v>
      </c>
      <c r="D105550">
        <v>473327</v>
      </c>
      <c r="E105550" t="s">
        <v>19</v>
      </c>
      <c r="F105550" s="2">
        <v>44418.836757281555</v>
      </c>
      <c r="G105550" s="60">
        <v>0.8367592592592592</v>
      </c>
    </row>
    <row r="105551" spans="1:7" x14ac:dyDescent="0.25">
      <c r="A105551">
        <v>404743</v>
      </c>
      <c r="B105551" s="2">
        <v>44429.592420711975</v>
      </c>
      <c r="C105551">
        <v>263474</v>
      </c>
      <c r="D105551">
        <v>90383</v>
      </c>
      <c r="E105551" t="s">
        <v>19</v>
      </c>
      <c r="F105551" s="2">
        <v>44429.925754045311</v>
      </c>
      <c r="G105551" s="60">
        <v>0.92575231481481479</v>
      </c>
    </row>
    <row r="105552" spans="1:7" x14ac:dyDescent="0.25">
      <c r="A105552">
        <v>407306</v>
      </c>
      <c r="B105552" s="2">
        <v>44430.041993469036</v>
      </c>
      <c r="C105552">
        <v>263474</v>
      </c>
      <c r="D105552">
        <v>154256</v>
      </c>
      <c r="E105552" t="s">
        <v>19</v>
      </c>
      <c r="F105552" s="2">
        <v>44430.375326802372</v>
      </c>
      <c r="G105552" s="60">
        <v>0.37532407407407403</v>
      </c>
    </row>
    <row r="105553" spans="1:7" x14ac:dyDescent="0.25">
      <c r="A105553">
        <v>230326</v>
      </c>
      <c r="B105553" s="2">
        <v>44377.668067961167</v>
      </c>
      <c r="C105553">
        <v>263487</v>
      </c>
      <c r="D105553">
        <v>182191</v>
      </c>
      <c r="E105553" t="s">
        <v>3</v>
      </c>
      <c r="F105553" s="2">
        <v>44377.793067961167</v>
      </c>
      <c r="G105553" s="60">
        <v>0.79306712962962955</v>
      </c>
    </row>
    <row r="105554" spans="1:7" x14ac:dyDescent="0.25">
      <c r="A105554">
        <v>258177</v>
      </c>
      <c r="B105554" s="2">
        <v>44386.627614886733</v>
      </c>
      <c r="C105554">
        <v>263487</v>
      </c>
      <c r="D105554">
        <v>411922</v>
      </c>
      <c r="E105554" t="s">
        <v>3</v>
      </c>
      <c r="F105554" s="2">
        <v>44386.752614886733</v>
      </c>
      <c r="G105554" s="60">
        <v>0.75261574074074078</v>
      </c>
    </row>
    <row r="105555" spans="1:7" x14ac:dyDescent="0.25">
      <c r="A105555">
        <v>268613</v>
      </c>
      <c r="B105555" s="2">
        <v>44388.782464064454</v>
      </c>
      <c r="C105555">
        <v>263487</v>
      </c>
      <c r="D105555">
        <v>157871</v>
      </c>
      <c r="E105555" t="s">
        <v>3</v>
      </c>
      <c r="F105555" s="2">
        <v>44388.907464064454</v>
      </c>
      <c r="G105555" s="60">
        <v>0.90746527777777775</v>
      </c>
    </row>
    <row r="105556" spans="1:7" x14ac:dyDescent="0.25">
      <c r="A105556">
        <v>314908</v>
      </c>
      <c r="B105556" s="2">
        <v>44402.650268608413</v>
      </c>
      <c r="C105556">
        <v>263487</v>
      </c>
      <c r="D105556">
        <v>123413</v>
      </c>
      <c r="E105556" t="s">
        <v>3</v>
      </c>
      <c r="F105556" s="2">
        <v>44402.775268608413</v>
      </c>
      <c r="G105556" s="60">
        <v>0.7752662037037038</v>
      </c>
    </row>
    <row r="105557" spans="1:7" x14ac:dyDescent="0.25">
      <c r="A105557">
        <v>329813</v>
      </c>
      <c r="B105557" s="2">
        <v>44407.604961165045</v>
      </c>
      <c r="C105557">
        <v>263487</v>
      </c>
      <c r="D105557">
        <v>477440</v>
      </c>
      <c r="E105557" t="s">
        <v>3</v>
      </c>
      <c r="F105557" s="2">
        <v>44407.729961165045</v>
      </c>
      <c r="G105557" s="60">
        <v>0.72996527777777775</v>
      </c>
    </row>
    <row r="105558" spans="1:7" x14ac:dyDescent="0.25">
      <c r="A105558">
        <v>349482</v>
      </c>
      <c r="B105558" s="2">
        <v>44412.744119741103</v>
      </c>
      <c r="C105558">
        <v>263487</v>
      </c>
      <c r="D105558">
        <v>196571</v>
      </c>
      <c r="E105558" t="s">
        <v>3</v>
      </c>
      <c r="F105558" s="2">
        <v>44412.869119741103</v>
      </c>
      <c r="G105558" s="60">
        <v>0.86912037037037038</v>
      </c>
    </row>
    <row r="105559" spans="1:7" x14ac:dyDescent="0.25">
      <c r="A105559">
        <v>353238</v>
      </c>
      <c r="B105559" s="2">
        <v>44413.892987055013</v>
      </c>
      <c r="C105559">
        <v>263487</v>
      </c>
      <c r="D105559">
        <v>118549</v>
      </c>
      <c r="E105559" t="s">
        <v>3</v>
      </c>
      <c r="F105559" s="2">
        <v>44414.017987055013</v>
      </c>
      <c r="G105559" s="60">
        <v>1.7986111111111109E-2</v>
      </c>
    </row>
    <row r="105560" spans="1:7" x14ac:dyDescent="0.25">
      <c r="A105560">
        <v>371098</v>
      </c>
      <c r="B105560" s="2">
        <v>44418.76353721683</v>
      </c>
      <c r="C105560">
        <v>263487</v>
      </c>
      <c r="D105560">
        <v>347393</v>
      </c>
      <c r="E105560" t="s">
        <v>3</v>
      </c>
      <c r="F105560" s="2">
        <v>44418.88853721683</v>
      </c>
      <c r="G105560" s="60">
        <v>0.88854166666666667</v>
      </c>
    </row>
    <row r="105561" spans="1:7" x14ac:dyDescent="0.25">
      <c r="A105561">
        <v>392255</v>
      </c>
      <c r="B105561" s="2">
        <v>44425.598488673138</v>
      </c>
      <c r="C105561">
        <v>263487</v>
      </c>
      <c r="D105561">
        <v>404226</v>
      </c>
      <c r="E105561" t="s">
        <v>3</v>
      </c>
      <c r="F105561" s="2">
        <v>44425.723488673138</v>
      </c>
      <c r="G105561" s="60">
        <v>0.72348379629629633</v>
      </c>
    </row>
    <row r="105562" spans="1:7" x14ac:dyDescent="0.25">
      <c r="A105562">
        <v>392995</v>
      </c>
      <c r="B105562" s="2">
        <v>44425.765155339803</v>
      </c>
      <c r="C105562">
        <v>263487</v>
      </c>
      <c r="D105562">
        <v>242077</v>
      </c>
      <c r="E105562" t="s">
        <v>3</v>
      </c>
      <c r="F105562" s="2">
        <v>44425.890155339803</v>
      </c>
      <c r="G105562" s="60">
        <v>0.89015046296296296</v>
      </c>
    </row>
    <row r="105563" spans="1:7" x14ac:dyDescent="0.25">
      <c r="A105563">
        <v>407471</v>
      </c>
      <c r="B105563" s="2">
        <v>44430.101077303385</v>
      </c>
      <c r="C105563">
        <v>263487</v>
      </c>
      <c r="D105563">
        <v>4199</v>
      </c>
      <c r="E105563" t="s">
        <v>3</v>
      </c>
      <c r="F105563" s="2">
        <v>44430.226077303385</v>
      </c>
      <c r="G105563" s="60">
        <v>0.2260763888888889</v>
      </c>
    </row>
    <row r="105564" spans="1:7" x14ac:dyDescent="0.25">
      <c r="A105564">
        <v>417552</v>
      </c>
      <c r="B105564" s="2">
        <v>44433.761919093849</v>
      </c>
      <c r="C105564">
        <v>263487</v>
      </c>
      <c r="D105564">
        <v>119655</v>
      </c>
      <c r="E105564" t="s">
        <v>3</v>
      </c>
      <c r="F105564" s="2">
        <v>44433.886919093849</v>
      </c>
      <c r="G105564" s="60">
        <v>0.88692129629629635</v>
      </c>
    </row>
    <row r="105565" spans="1:7" x14ac:dyDescent="0.25">
      <c r="A105565">
        <v>126554</v>
      </c>
      <c r="B105565" s="2">
        <v>44347.637323624593</v>
      </c>
      <c r="C105565">
        <v>263524</v>
      </c>
      <c r="D105565">
        <v>217497</v>
      </c>
      <c r="E105565" t="s">
        <v>3</v>
      </c>
      <c r="F105565" s="2">
        <v>44347.762323624593</v>
      </c>
      <c r="G105565" s="60">
        <v>0.76232638888888893</v>
      </c>
    </row>
    <row r="105566" spans="1:7" x14ac:dyDescent="0.25">
      <c r="A105566">
        <v>128926</v>
      </c>
      <c r="B105566" s="2">
        <v>44348.575834951458</v>
      </c>
      <c r="C105566">
        <v>263524</v>
      </c>
      <c r="D105566">
        <v>411922</v>
      </c>
      <c r="E105566" t="s">
        <v>3</v>
      </c>
      <c r="F105566" s="2">
        <v>44348.700834951458</v>
      </c>
      <c r="G105566" s="60">
        <v>0.70083333333333331</v>
      </c>
    </row>
    <row r="105567" spans="1:7" x14ac:dyDescent="0.25">
      <c r="A105567">
        <v>111882</v>
      </c>
      <c r="B105567" s="2">
        <v>44344.534572815537</v>
      </c>
      <c r="C105567">
        <v>263538</v>
      </c>
      <c r="D105567">
        <v>154256</v>
      </c>
      <c r="E105567" t="s">
        <v>2</v>
      </c>
      <c r="F105567" s="2">
        <v>44344.576239482201</v>
      </c>
      <c r="G105567" s="60">
        <v>0.57623842592592589</v>
      </c>
    </row>
    <row r="105568" spans="1:7" x14ac:dyDescent="0.25">
      <c r="A105568">
        <v>112843</v>
      </c>
      <c r="B105568" s="2">
        <v>44344.672113268614</v>
      </c>
      <c r="C105568">
        <v>263538</v>
      </c>
      <c r="D105568">
        <v>78646</v>
      </c>
      <c r="E105568" t="s">
        <v>2</v>
      </c>
      <c r="F105568" s="2">
        <v>44344.713779935279</v>
      </c>
      <c r="G105568" s="60">
        <v>0.71378472222222211</v>
      </c>
    </row>
    <row r="105569" spans="1:7" x14ac:dyDescent="0.25">
      <c r="A105569">
        <v>161683</v>
      </c>
      <c r="B105569" s="2">
        <v>44358.753019417476</v>
      </c>
      <c r="C105569">
        <v>263538</v>
      </c>
      <c r="D105569">
        <v>158978</v>
      </c>
      <c r="E105569" t="s">
        <v>2</v>
      </c>
      <c r="F105569" s="2">
        <v>44358.79468608414</v>
      </c>
      <c r="G105569" s="60">
        <v>0.7946875000000001</v>
      </c>
    </row>
    <row r="105570" spans="1:7" x14ac:dyDescent="0.25">
      <c r="A105570">
        <v>166948</v>
      </c>
      <c r="B105570" s="2">
        <v>44359.801563106797</v>
      </c>
      <c r="C105570">
        <v>263538</v>
      </c>
      <c r="D105570">
        <v>54917</v>
      </c>
      <c r="E105570" t="s">
        <v>2</v>
      </c>
      <c r="F105570" s="2">
        <v>44359.843229773462</v>
      </c>
      <c r="G105570" s="60">
        <v>0.8432291666666667</v>
      </c>
    </row>
    <row r="105571" spans="1:7" x14ac:dyDescent="0.25">
      <c r="A105571">
        <v>171269</v>
      </c>
      <c r="B105571" s="2">
        <v>44360.704475728155</v>
      </c>
      <c r="C105571">
        <v>263538</v>
      </c>
      <c r="D105571">
        <v>351192</v>
      </c>
      <c r="E105571" t="s">
        <v>2</v>
      </c>
      <c r="F105571" s="2">
        <v>44360.746142394819</v>
      </c>
      <c r="G105571" s="60">
        <v>0.74614583333333329</v>
      </c>
    </row>
    <row r="105572" spans="1:7" x14ac:dyDescent="0.25">
      <c r="A105572">
        <v>182115</v>
      </c>
      <c r="B105572" s="2">
        <v>44364.710948220069</v>
      </c>
      <c r="C105572">
        <v>263538</v>
      </c>
      <c r="D105572">
        <v>137961</v>
      </c>
      <c r="E105572" t="s">
        <v>2</v>
      </c>
      <c r="F105572" s="2">
        <v>44364.752614886733</v>
      </c>
      <c r="G105572" s="60">
        <v>0.75261574074074078</v>
      </c>
    </row>
    <row r="105573" spans="1:7" x14ac:dyDescent="0.25">
      <c r="A105573">
        <v>185036</v>
      </c>
      <c r="B105573" s="2">
        <v>44365.586333333333</v>
      </c>
      <c r="C105573">
        <v>263538</v>
      </c>
      <c r="D105573">
        <v>287608</v>
      </c>
      <c r="E105573" t="s">
        <v>2</v>
      </c>
      <c r="F105573" s="2">
        <v>44365.627999999997</v>
      </c>
      <c r="G105573" s="60">
        <v>0.62799768518518517</v>
      </c>
    </row>
    <row r="105574" spans="1:7" x14ac:dyDescent="0.25">
      <c r="A105574">
        <v>33370</v>
      </c>
      <c r="B105574" s="2">
        <v>44315.592016181232</v>
      </c>
      <c r="C105574">
        <v>263595</v>
      </c>
      <c r="D105574">
        <v>88863</v>
      </c>
      <c r="E105574" t="s">
        <v>3</v>
      </c>
      <c r="F105574" s="2">
        <v>44315.717016181232</v>
      </c>
      <c r="G105574" s="60">
        <v>0.71701388888888884</v>
      </c>
    </row>
    <row r="105575" spans="1:7" x14ac:dyDescent="0.25">
      <c r="A105575">
        <v>44719</v>
      </c>
      <c r="B105575" s="2">
        <v>44319.672922330094</v>
      </c>
      <c r="C105575">
        <v>263595</v>
      </c>
      <c r="D105575">
        <v>463334</v>
      </c>
      <c r="E105575" t="s">
        <v>3</v>
      </c>
      <c r="F105575" s="2">
        <v>44319.797922330094</v>
      </c>
      <c r="G105575" s="60">
        <v>0.79791666666666661</v>
      </c>
    </row>
    <row r="105576" spans="1:7" x14ac:dyDescent="0.25">
      <c r="A105576">
        <v>79952</v>
      </c>
      <c r="B105576" s="2">
        <v>44333.496546925569</v>
      </c>
      <c r="C105576">
        <v>263595</v>
      </c>
      <c r="D105576">
        <v>438548</v>
      </c>
      <c r="E105576" t="s">
        <v>3</v>
      </c>
      <c r="F105576" s="2">
        <v>44333.621546925569</v>
      </c>
      <c r="G105576" s="60">
        <v>0.62155092592592587</v>
      </c>
    </row>
    <row r="105577" spans="1:7" x14ac:dyDescent="0.25">
      <c r="A105577">
        <v>84295</v>
      </c>
      <c r="B105577" s="2">
        <v>44335.574216828478</v>
      </c>
      <c r="C105577">
        <v>263595</v>
      </c>
      <c r="D105577">
        <v>347008</v>
      </c>
      <c r="E105577" t="s">
        <v>3</v>
      </c>
      <c r="F105577" s="2">
        <v>44335.699216828478</v>
      </c>
      <c r="G105577" s="60">
        <v>0.69921296296296298</v>
      </c>
    </row>
    <row r="105578" spans="1:7" x14ac:dyDescent="0.25">
      <c r="A105578">
        <v>89856</v>
      </c>
      <c r="B105578" s="2">
        <v>44337.732792880262</v>
      </c>
      <c r="C105578">
        <v>263595</v>
      </c>
      <c r="D105578">
        <v>112334</v>
      </c>
      <c r="E105578" t="s">
        <v>3</v>
      </c>
      <c r="F105578" s="2">
        <v>44337.857792880262</v>
      </c>
      <c r="G105578" s="60">
        <v>0.8577893518518519</v>
      </c>
    </row>
    <row r="105579" spans="1:7" x14ac:dyDescent="0.25">
      <c r="A105579">
        <v>93928</v>
      </c>
      <c r="B105579" s="2">
        <v>44338.535381877024</v>
      </c>
      <c r="C105579">
        <v>263595</v>
      </c>
      <c r="D105579">
        <v>411922</v>
      </c>
      <c r="E105579" t="s">
        <v>3</v>
      </c>
      <c r="F105579" s="2">
        <v>44338.660381877024</v>
      </c>
      <c r="G105579" s="60">
        <v>0.66038194444444442</v>
      </c>
    </row>
    <row r="105580" spans="1:7" x14ac:dyDescent="0.25">
      <c r="A105580">
        <v>120140</v>
      </c>
      <c r="B105580" s="2">
        <v>44345.871974852751</v>
      </c>
      <c r="C105580">
        <v>263595</v>
      </c>
      <c r="D105580">
        <v>351192</v>
      </c>
      <c r="E105580" t="s">
        <v>3</v>
      </c>
      <c r="F105580" s="2">
        <v>44345.996974852751</v>
      </c>
      <c r="G105580" s="60">
        <v>0.99697916666666664</v>
      </c>
    </row>
    <row r="105581" spans="1:7" x14ac:dyDescent="0.25">
      <c r="A105581">
        <v>148675</v>
      </c>
      <c r="B105581" s="2">
        <v>44354.638941747573</v>
      </c>
      <c r="C105581">
        <v>263595</v>
      </c>
      <c r="D105581">
        <v>449839</v>
      </c>
      <c r="E105581" t="s">
        <v>3</v>
      </c>
      <c r="F105581" s="2">
        <v>44354.763941747573</v>
      </c>
      <c r="G105581" s="60">
        <v>0.76394675925925926</v>
      </c>
    </row>
    <row r="105582" spans="1:7" x14ac:dyDescent="0.25">
      <c r="A105582">
        <v>200670</v>
      </c>
      <c r="B105582" s="2">
        <v>44369.281336569577</v>
      </c>
      <c r="C105582">
        <v>263595</v>
      </c>
      <c r="D105582">
        <v>408587</v>
      </c>
      <c r="E105582" t="s">
        <v>3</v>
      </c>
      <c r="F105582" s="2">
        <v>44369.406336569577</v>
      </c>
      <c r="G105582" s="60">
        <v>0.40633101851851849</v>
      </c>
    </row>
    <row r="105583" spans="1:7" x14ac:dyDescent="0.25">
      <c r="A105583">
        <v>215732</v>
      </c>
      <c r="B105583" s="2">
        <v>44373.642177993526</v>
      </c>
      <c r="C105583">
        <v>263595</v>
      </c>
      <c r="D105583">
        <v>227775</v>
      </c>
      <c r="E105583" t="s">
        <v>3</v>
      </c>
      <c r="F105583" s="2">
        <v>44373.767177993526</v>
      </c>
      <c r="G105583" s="60">
        <v>0.76717592592592598</v>
      </c>
    </row>
    <row r="105584" spans="1:7" x14ac:dyDescent="0.25">
      <c r="A105584">
        <v>224048</v>
      </c>
      <c r="B105584" s="2">
        <v>44375.611433656959</v>
      </c>
      <c r="C105584">
        <v>263595</v>
      </c>
      <c r="D105584">
        <v>5151</v>
      </c>
      <c r="E105584" t="s">
        <v>3</v>
      </c>
      <c r="F105584" s="2">
        <v>44375.736433656959</v>
      </c>
      <c r="G105584" s="60">
        <v>0.73643518518518514</v>
      </c>
    </row>
    <row r="105585" spans="1:7" x14ac:dyDescent="0.25">
      <c r="A105585">
        <v>244109</v>
      </c>
      <c r="B105585" s="2">
        <v>44381.461348307748</v>
      </c>
      <c r="C105585">
        <v>263595</v>
      </c>
      <c r="D105585">
        <v>419184</v>
      </c>
      <c r="E105585" t="s">
        <v>3</v>
      </c>
      <c r="F105585" s="2">
        <v>44381.586348307748</v>
      </c>
      <c r="G105585" s="60">
        <v>0.58634259259259258</v>
      </c>
    </row>
    <row r="105586" spans="1:7" x14ac:dyDescent="0.25">
      <c r="A105586">
        <v>287406</v>
      </c>
      <c r="B105586" s="2">
        <v>44394.617906148866</v>
      </c>
      <c r="C105586">
        <v>263595</v>
      </c>
      <c r="D105586">
        <v>158978</v>
      </c>
      <c r="E105586" t="s">
        <v>3</v>
      </c>
      <c r="F105586" s="2">
        <v>44394.742906148866</v>
      </c>
      <c r="G105586" s="60">
        <v>0.74290509259259263</v>
      </c>
    </row>
    <row r="105587" spans="1:7" x14ac:dyDescent="0.25">
      <c r="A105587">
        <v>299211</v>
      </c>
      <c r="B105587" s="2">
        <v>44398.448003236248</v>
      </c>
      <c r="C105587">
        <v>263595</v>
      </c>
      <c r="D105587">
        <v>230507</v>
      </c>
      <c r="E105587" t="s">
        <v>3</v>
      </c>
      <c r="F105587" s="2">
        <v>44398.573003236248</v>
      </c>
      <c r="G105587" s="60">
        <v>0.57299768518518512</v>
      </c>
    </row>
    <row r="105588" spans="1:7" x14ac:dyDescent="0.25">
      <c r="A105588">
        <v>302023</v>
      </c>
      <c r="B105588" s="2">
        <v>44399.082000000002</v>
      </c>
      <c r="C105588">
        <v>263595</v>
      </c>
      <c r="D105588">
        <v>438599</v>
      </c>
      <c r="E105588" t="s">
        <v>3</v>
      </c>
      <c r="F105588" s="2">
        <v>44399.207000000002</v>
      </c>
      <c r="G105588" s="60">
        <v>0.20700231481481482</v>
      </c>
    </row>
    <row r="105589" spans="1:7" x14ac:dyDescent="0.25">
      <c r="A105589">
        <v>327126</v>
      </c>
      <c r="B105589" s="2">
        <v>44406.595252427185</v>
      </c>
      <c r="C105589">
        <v>263595</v>
      </c>
      <c r="D105589">
        <v>111368</v>
      </c>
      <c r="E105589" t="s">
        <v>3</v>
      </c>
      <c r="F105589" s="2">
        <v>44406.720252427185</v>
      </c>
      <c r="G105589" s="60">
        <v>0.72025462962962961</v>
      </c>
    </row>
    <row r="105590" spans="1:7" x14ac:dyDescent="0.25">
      <c r="A105590">
        <v>260386</v>
      </c>
      <c r="B105590" s="2">
        <v>44386.891333333333</v>
      </c>
      <c r="C105590">
        <v>263686</v>
      </c>
      <c r="D105590">
        <v>158978</v>
      </c>
      <c r="E105590" t="s">
        <v>2</v>
      </c>
      <c r="F105590" s="2">
        <v>44386.932999999997</v>
      </c>
      <c r="G105590" s="60">
        <v>0.93299768518518522</v>
      </c>
    </row>
    <row r="105591" spans="1:7" x14ac:dyDescent="0.25">
      <c r="A105591">
        <v>279744</v>
      </c>
      <c r="B105591" s="2">
        <v>44392.612242718445</v>
      </c>
      <c r="C105591">
        <v>263686</v>
      </c>
      <c r="D105591">
        <v>122902</v>
      </c>
      <c r="E105591" t="s">
        <v>2</v>
      </c>
      <c r="F105591" s="2">
        <v>44392.65390938511</v>
      </c>
      <c r="G105591" s="60">
        <v>0.65391203703703704</v>
      </c>
    </row>
    <row r="105592" spans="1:7" x14ac:dyDescent="0.25">
      <c r="A105592">
        <v>327800</v>
      </c>
      <c r="B105592" s="2">
        <v>44406.704475728155</v>
      </c>
      <c r="C105592">
        <v>263689</v>
      </c>
      <c r="D105592">
        <v>258219</v>
      </c>
      <c r="E105592" t="s">
        <v>8</v>
      </c>
      <c r="F105592" s="2">
        <v>44406.91280906149</v>
      </c>
      <c r="G105592" s="60">
        <v>0.91281249999999992</v>
      </c>
    </row>
    <row r="105593" spans="1:7" x14ac:dyDescent="0.25">
      <c r="A105593">
        <v>346080</v>
      </c>
      <c r="B105593" s="2">
        <v>44411.639750809059</v>
      </c>
      <c r="C105593">
        <v>263689</v>
      </c>
      <c r="D105593">
        <v>227775</v>
      </c>
      <c r="E105593" t="s">
        <v>8</v>
      </c>
      <c r="F105593" s="2">
        <v>44411.848084142395</v>
      </c>
      <c r="G105593" s="60">
        <v>0.84807870370370375</v>
      </c>
    </row>
    <row r="105594" spans="1:7" x14ac:dyDescent="0.25">
      <c r="A105594">
        <v>360190</v>
      </c>
      <c r="B105594" s="2">
        <v>44415.675618762776</v>
      </c>
      <c r="C105594">
        <v>263689</v>
      </c>
      <c r="D105594">
        <v>21760</v>
      </c>
      <c r="E105594" t="s">
        <v>8</v>
      </c>
      <c r="F105594" s="2">
        <v>44415.883952096112</v>
      </c>
      <c r="G105594" s="60">
        <v>0.88394675925925925</v>
      </c>
    </row>
    <row r="105595" spans="1:7" x14ac:dyDescent="0.25">
      <c r="A105595">
        <v>367497</v>
      </c>
      <c r="B105595" s="2">
        <v>44417.625187702266</v>
      </c>
      <c r="C105595">
        <v>263689</v>
      </c>
      <c r="D105595">
        <v>470762</v>
      </c>
      <c r="E105595" t="s">
        <v>8</v>
      </c>
      <c r="F105595" s="2">
        <v>44417.833521035602</v>
      </c>
      <c r="G105595" s="60">
        <v>0.83351851851851855</v>
      </c>
    </row>
    <row r="105596" spans="1:7" x14ac:dyDescent="0.25">
      <c r="A105596">
        <v>378812</v>
      </c>
      <c r="B105596" s="2">
        <v>44421.680203883494</v>
      </c>
      <c r="C105596">
        <v>263689</v>
      </c>
      <c r="D105596">
        <v>158978</v>
      </c>
      <c r="E105596" t="s">
        <v>8</v>
      </c>
      <c r="F105596" s="2">
        <v>44421.88853721683</v>
      </c>
      <c r="G105596" s="60">
        <v>0.88854166666666667</v>
      </c>
    </row>
    <row r="105597" spans="1:7" x14ac:dyDescent="0.25">
      <c r="A105597">
        <v>292462</v>
      </c>
      <c r="B105597" s="2">
        <v>44395.811666666661</v>
      </c>
      <c r="C105597">
        <v>263715</v>
      </c>
      <c r="D105597">
        <v>83136</v>
      </c>
      <c r="E105597" t="s">
        <v>5</v>
      </c>
      <c r="F105597" s="2">
        <v>44395.894999999997</v>
      </c>
      <c r="G105597" s="60">
        <v>0.89500000000000002</v>
      </c>
    </row>
    <row r="105598" spans="1:7" x14ac:dyDescent="0.25">
      <c r="A105598">
        <v>305846</v>
      </c>
      <c r="B105598" s="2">
        <v>44400.588375404528</v>
      </c>
      <c r="C105598">
        <v>263715</v>
      </c>
      <c r="D105598">
        <v>411922</v>
      </c>
      <c r="E105598" t="s">
        <v>5</v>
      </c>
      <c r="F105598" s="2">
        <v>44400.671708737864</v>
      </c>
      <c r="G105598" s="60">
        <v>0.67171296296296301</v>
      </c>
    </row>
    <row r="105599" spans="1:7" x14ac:dyDescent="0.25">
      <c r="A105599">
        <v>344397</v>
      </c>
      <c r="B105599" s="2">
        <v>44410.808440129447</v>
      </c>
      <c r="C105599">
        <v>263715</v>
      </c>
      <c r="D105599">
        <v>420981</v>
      </c>
      <c r="E105599" t="s">
        <v>5</v>
      </c>
      <c r="F105599" s="2">
        <v>44410.891773462783</v>
      </c>
      <c r="G105599" s="60">
        <v>0.89177083333333329</v>
      </c>
    </row>
    <row r="105600" spans="1:7" x14ac:dyDescent="0.25">
      <c r="A105600">
        <v>379055</v>
      </c>
      <c r="B105600" s="2">
        <v>44421.717825242718</v>
      </c>
      <c r="C105600">
        <v>263715</v>
      </c>
      <c r="D105600">
        <v>397</v>
      </c>
      <c r="E105600" t="s">
        <v>5</v>
      </c>
      <c r="F105600" s="2">
        <v>44421.801158576054</v>
      </c>
      <c r="G105600" s="60">
        <v>0.80115740740740737</v>
      </c>
    </row>
    <row r="105601" spans="1:7" x14ac:dyDescent="0.25">
      <c r="A105601">
        <v>394633</v>
      </c>
      <c r="B105601" s="2">
        <v>44426.54306796116</v>
      </c>
      <c r="C105601">
        <v>263715</v>
      </c>
      <c r="D105601">
        <v>292258</v>
      </c>
      <c r="E105601" t="s">
        <v>5</v>
      </c>
      <c r="F105601" s="2">
        <v>44426.626401294496</v>
      </c>
      <c r="G105601" s="60">
        <v>0.62640046296296303</v>
      </c>
    </row>
    <row r="105602" spans="1:7" x14ac:dyDescent="0.25">
      <c r="A105602">
        <v>397076</v>
      </c>
      <c r="B105602" s="2">
        <v>44427.577666666664</v>
      </c>
      <c r="C105602">
        <v>263715</v>
      </c>
      <c r="D105602">
        <v>42824</v>
      </c>
      <c r="E105602" t="s">
        <v>5</v>
      </c>
      <c r="F105602" s="2">
        <v>44427.661</v>
      </c>
      <c r="G105602" s="60">
        <v>0.66099537037037037</v>
      </c>
    </row>
    <row r="105603" spans="1:7" x14ac:dyDescent="0.25">
      <c r="A105603">
        <v>398581</v>
      </c>
      <c r="B105603" s="2">
        <v>44427.863456310675</v>
      </c>
      <c r="C105603">
        <v>263715</v>
      </c>
      <c r="D105603">
        <v>313585</v>
      </c>
      <c r="E105603" t="s">
        <v>5</v>
      </c>
      <c r="F105603" s="2">
        <v>44427.946789644011</v>
      </c>
      <c r="G105603" s="60">
        <v>0.94679398148148142</v>
      </c>
    </row>
    <row r="105604" spans="1:7" x14ac:dyDescent="0.25">
      <c r="A105604">
        <v>143741</v>
      </c>
      <c r="B105604" s="2">
        <v>44352.938699029124</v>
      </c>
      <c r="C105604">
        <v>263717</v>
      </c>
      <c r="D105604">
        <v>4199</v>
      </c>
      <c r="E105604" t="s">
        <v>7</v>
      </c>
      <c r="F105604" s="2">
        <v>44352.938699029124</v>
      </c>
      <c r="G105604" s="60">
        <v>0.93870370370370371</v>
      </c>
    </row>
    <row r="105605" spans="1:7" x14ac:dyDescent="0.25">
      <c r="A105605">
        <v>149259</v>
      </c>
      <c r="B105605" s="2">
        <v>44354.741288025893</v>
      </c>
      <c r="C105605">
        <v>263717</v>
      </c>
      <c r="D105605">
        <v>230507</v>
      </c>
      <c r="E105605" t="s">
        <v>7</v>
      </c>
      <c r="F105605" s="2">
        <v>44354.741288025893</v>
      </c>
      <c r="G105605" s="60">
        <v>0.74128472222222219</v>
      </c>
    </row>
    <row r="105606" spans="1:7" x14ac:dyDescent="0.25">
      <c r="A105606">
        <v>181505</v>
      </c>
      <c r="B105606" s="2">
        <v>44364.603747572815</v>
      </c>
      <c r="C105606">
        <v>263717</v>
      </c>
      <c r="D105606">
        <v>478377</v>
      </c>
      <c r="E105606" t="s">
        <v>7</v>
      </c>
      <c r="F105606" s="2">
        <v>44364.603747572815</v>
      </c>
      <c r="G105606" s="60">
        <v>0.60375000000000001</v>
      </c>
    </row>
    <row r="105607" spans="1:7" x14ac:dyDescent="0.25">
      <c r="A105607">
        <v>197086</v>
      </c>
      <c r="B105607" s="2">
        <v>44367.992097087379</v>
      </c>
      <c r="C105607">
        <v>263717</v>
      </c>
      <c r="D105607">
        <v>370223</v>
      </c>
      <c r="E105607" t="s">
        <v>7</v>
      </c>
      <c r="F105607" s="2">
        <v>44367.992097087379</v>
      </c>
      <c r="G105607" s="60">
        <v>0.99209490740740736</v>
      </c>
    </row>
    <row r="105608" spans="1:7" x14ac:dyDescent="0.25">
      <c r="A105608">
        <v>197747</v>
      </c>
      <c r="B105608" s="2">
        <v>44368.51</v>
      </c>
      <c r="C105608">
        <v>263717</v>
      </c>
      <c r="D105608">
        <v>238334</v>
      </c>
      <c r="E105608" t="s">
        <v>7</v>
      </c>
      <c r="F105608" s="2">
        <v>44368.51</v>
      </c>
      <c r="G105608" s="60">
        <v>0.51</v>
      </c>
    </row>
    <row r="105609" spans="1:7" x14ac:dyDescent="0.25">
      <c r="A105609">
        <v>205899</v>
      </c>
      <c r="B105609" s="2">
        <v>44370.864265372169</v>
      </c>
      <c r="C105609">
        <v>263717</v>
      </c>
      <c r="D105609">
        <v>170967</v>
      </c>
      <c r="E105609" t="s">
        <v>7</v>
      </c>
      <c r="F105609" s="2">
        <v>44370.864265372169</v>
      </c>
      <c r="G105609" s="60">
        <v>0.86427083333333332</v>
      </c>
    </row>
    <row r="105610" spans="1:7" x14ac:dyDescent="0.25">
      <c r="A105610">
        <v>208647</v>
      </c>
      <c r="B105610" s="2">
        <v>44371.820576051781</v>
      </c>
      <c r="C105610">
        <v>263717</v>
      </c>
      <c r="D105610">
        <v>82901</v>
      </c>
      <c r="E105610" t="s">
        <v>7</v>
      </c>
      <c r="F105610" s="2">
        <v>44371.820576051781</v>
      </c>
      <c r="G105610" s="60">
        <v>0.82057870370370367</v>
      </c>
    </row>
    <row r="105611" spans="1:7" x14ac:dyDescent="0.25">
      <c r="A105611">
        <v>212978</v>
      </c>
      <c r="B105611" s="2">
        <v>44372.836757281555</v>
      </c>
      <c r="C105611">
        <v>263717</v>
      </c>
      <c r="D105611">
        <v>366812</v>
      </c>
      <c r="E105611" t="s">
        <v>7</v>
      </c>
      <c r="F105611" s="2">
        <v>44372.836757281555</v>
      </c>
      <c r="G105611" s="60">
        <v>0.8367592592592592</v>
      </c>
    </row>
    <row r="105612" spans="1:7" x14ac:dyDescent="0.25">
      <c r="A105612">
        <v>240854</v>
      </c>
      <c r="B105612" s="2">
        <v>44380.665236245957</v>
      </c>
      <c r="C105612">
        <v>263717</v>
      </c>
      <c r="D105612">
        <v>331056</v>
      </c>
      <c r="E105612" t="s">
        <v>7</v>
      </c>
      <c r="F105612" s="2">
        <v>44380.665236245957</v>
      </c>
      <c r="G105612" s="60">
        <v>0.66523148148148148</v>
      </c>
    </row>
    <row r="105613" spans="1:7" x14ac:dyDescent="0.25">
      <c r="A105613">
        <v>253993</v>
      </c>
      <c r="B105613" s="2">
        <v>44384.852938511329</v>
      </c>
      <c r="C105613">
        <v>263717</v>
      </c>
      <c r="D105613">
        <v>96007</v>
      </c>
      <c r="E105613" t="s">
        <v>7</v>
      </c>
      <c r="F105613" s="2">
        <v>44384.852938511329</v>
      </c>
      <c r="G105613" s="60">
        <v>0.85293981481481485</v>
      </c>
    </row>
    <row r="105614" spans="1:7" x14ac:dyDescent="0.25">
      <c r="A105614">
        <v>268361</v>
      </c>
      <c r="B105614" s="2">
        <v>44388.748832667014</v>
      </c>
      <c r="C105614">
        <v>263717</v>
      </c>
      <c r="D105614">
        <v>254768</v>
      </c>
      <c r="E105614" t="s">
        <v>7</v>
      </c>
      <c r="F105614" s="2">
        <v>44388.748832667014</v>
      </c>
      <c r="G105614" s="60">
        <v>0.74883101851851863</v>
      </c>
    </row>
    <row r="105615" spans="1:7" x14ac:dyDescent="0.25">
      <c r="A105615">
        <v>293245</v>
      </c>
      <c r="B105615" s="2">
        <v>44395.927372168284</v>
      </c>
      <c r="C105615">
        <v>263717</v>
      </c>
      <c r="D105615">
        <v>146115</v>
      </c>
      <c r="E105615" t="s">
        <v>7</v>
      </c>
      <c r="F105615" s="2">
        <v>44395.927372168284</v>
      </c>
      <c r="G105615" s="60">
        <v>0.92737268518518512</v>
      </c>
    </row>
    <row r="105616" spans="1:7" x14ac:dyDescent="0.25">
      <c r="A105616">
        <v>307730</v>
      </c>
      <c r="B105616" s="2">
        <v>44400.857792880262</v>
      </c>
      <c r="C105616">
        <v>263717</v>
      </c>
      <c r="D105616">
        <v>227775</v>
      </c>
      <c r="E105616" t="s">
        <v>7</v>
      </c>
      <c r="F105616" s="2">
        <v>44400.857792880262</v>
      </c>
      <c r="G105616" s="60">
        <v>0.8577893518518519</v>
      </c>
    </row>
    <row r="105617" spans="1:7" x14ac:dyDescent="0.25">
      <c r="A105617">
        <v>323686</v>
      </c>
      <c r="B105617" s="2">
        <v>44405.467825242718</v>
      </c>
      <c r="C105617">
        <v>263717</v>
      </c>
      <c r="D105617">
        <v>336356</v>
      </c>
      <c r="E105617" t="s">
        <v>7</v>
      </c>
      <c r="F105617" s="2">
        <v>44405.467825242718</v>
      </c>
      <c r="G105617" s="60">
        <v>0.46782407407407406</v>
      </c>
    </row>
    <row r="105618" spans="1:7" x14ac:dyDescent="0.25">
      <c r="A105618">
        <v>360820</v>
      </c>
      <c r="B105618" s="2">
        <v>44415.752614886733</v>
      </c>
      <c r="C105618">
        <v>263717</v>
      </c>
      <c r="D105618">
        <v>347393</v>
      </c>
      <c r="E105618" t="s">
        <v>7</v>
      </c>
      <c r="F105618" s="2">
        <v>44415.752614886733</v>
      </c>
      <c r="G105618" s="60">
        <v>0.75261574074074078</v>
      </c>
    </row>
    <row r="105619" spans="1:7" x14ac:dyDescent="0.25">
      <c r="A105619">
        <v>380577</v>
      </c>
      <c r="B105619" s="2">
        <v>44421.933844660198</v>
      </c>
      <c r="C105619">
        <v>263717</v>
      </c>
      <c r="D105619">
        <v>436459</v>
      </c>
      <c r="E105619" t="s">
        <v>7</v>
      </c>
      <c r="F105619" s="2">
        <v>44421.933844660198</v>
      </c>
      <c r="G105619" s="60">
        <v>0.93384259259259261</v>
      </c>
    </row>
    <row r="105620" spans="1:7" x14ac:dyDescent="0.25">
      <c r="A105620">
        <v>3722</v>
      </c>
      <c r="B105620" s="2">
        <v>44286.899459546927</v>
      </c>
      <c r="C105620">
        <v>263728</v>
      </c>
      <c r="D105620">
        <v>118549</v>
      </c>
      <c r="E105620" t="s">
        <v>3</v>
      </c>
      <c r="F105620" s="2">
        <v>44287.024459546927</v>
      </c>
      <c r="G105620" s="60">
        <v>2.4456018518518519E-2</v>
      </c>
    </row>
    <row r="105621" spans="1:7" x14ac:dyDescent="0.25">
      <c r="A105621">
        <v>9077</v>
      </c>
      <c r="B105621" s="2">
        <v>44299.693957928801</v>
      </c>
      <c r="C105621">
        <v>263728</v>
      </c>
      <c r="D105621">
        <v>133163</v>
      </c>
      <c r="E105621" t="s">
        <v>3</v>
      </c>
      <c r="F105621" s="2">
        <v>44299.818957928801</v>
      </c>
      <c r="G105621" s="60">
        <v>0.81895833333333334</v>
      </c>
    </row>
    <row r="105622" spans="1:7" x14ac:dyDescent="0.25">
      <c r="A105622">
        <v>9665</v>
      </c>
      <c r="B105622" s="2">
        <v>44300.554799352751</v>
      </c>
      <c r="C105622">
        <v>263728</v>
      </c>
      <c r="D105622">
        <v>119030</v>
      </c>
      <c r="E105622" t="s">
        <v>3</v>
      </c>
      <c r="F105622" s="2">
        <v>44300.679799352751</v>
      </c>
      <c r="G105622" s="60">
        <v>0.67980324074074072</v>
      </c>
    </row>
    <row r="105623" spans="1:7" x14ac:dyDescent="0.25">
      <c r="A105623">
        <v>10027</v>
      </c>
      <c r="B105623" s="2">
        <v>44300.829880258898</v>
      </c>
      <c r="C105623">
        <v>263728</v>
      </c>
      <c r="D105623">
        <v>100368</v>
      </c>
      <c r="E105623" t="s">
        <v>3</v>
      </c>
      <c r="F105623" s="2">
        <v>44300.954880258898</v>
      </c>
      <c r="G105623" s="60">
        <v>0.95488425925925924</v>
      </c>
    </row>
    <row r="105624" spans="1:7" x14ac:dyDescent="0.25">
      <c r="A105624">
        <v>22647</v>
      </c>
      <c r="B105624" s="2">
        <v>44310.107333597829</v>
      </c>
      <c r="C105624">
        <v>263728</v>
      </c>
      <c r="D105624">
        <v>47111</v>
      </c>
      <c r="E105624" t="s">
        <v>3</v>
      </c>
      <c r="F105624" s="2">
        <v>44310.232333597829</v>
      </c>
      <c r="G105624" s="60">
        <v>0.23233796296296297</v>
      </c>
    </row>
    <row r="105625" spans="1:7" x14ac:dyDescent="0.25">
      <c r="A105625">
        <v>25606</v>
      </c>
      <c r="B105625" s="2">
        <v>44311.073641163362</v>
      </c>
      <c r="C105625">
        <v>263728</v>
      </c>
      <c r="D105625">
        <v>42705</v>
      </c>
      <c r="E105625" t="s">
        <v>3</v>
      </c>
      <c r="F105625" s="2">
        <v>44311.198641163362</v>
      </c>
      <c r="G105625" s="60">
        <v>0.19864583333333333</v>
      </c>
    </row>
    <row r="105626" spans="1:7" x14ac:dyDescent="0.25">
      <c r="A105626">
        <v>39480</v>
      </c>
      <c r="B105626" s="2">
        <v>44317.64541423948</v>
      </c>
      <c r="C105626">
        <v>263728</v>
      </c>
      <c r="D105626">
        <v>250679</v>
      </c>
      <c r="E105626" t="s">
        <v>3</v>
      </c>
      <c r="F105626" s="2">
        <v>44317.77041423948</v>
      </c>
      <c r="G105626" s="60">
        <v>0.77041666666666664</v>
      </c>
    </row>
    <row r="105627" spans="1:7" x14ac:dyDescent="0.25">
      <c r="A105627">
        <v>52940</v>
      </c>
      <c r="B105627" s="2">
        <v>44323.771627831717</v>
      </c>
      <c r="C105627">
        <v>263728</v>
      </c>
      <c r="D105627">
        <v>176181</v>
      </c>
      <c r="E105627" t="s">
        <v>3</v>
      </c>
      <c r="F105627" s="2">
        <v>44323.896627831717</v>
      </c>
      <c r="G105627" s="60">
        <v>0.8966319444444445</v>
      </c>
    </row>
    <row r="105628" spans="1:7" x14ac:dyDescent="0.25">
      <c r="A105628">
        <v>58443</v>
      </c>
      <c r="B105628" s="2">
        <v>44325.617906148866</v>
      </c>
      <c r="C105628">
        <v>263728</v>
      </c>
      <c r="D105628">
        <v>472712</v>
      </c>
      <c r="E105628" t="s">
        <v>3</v>
      </c>
      <c r="F105628" s="2">
        <v>44325.742906148866</v>
      </c>
      <c r="G105628" s="60">
        <v>0.74290509259259263</v>
      </c>
    </row>
    <row r="105629" spans="1:7" x14ac:dyDescent="0.25">
      <c r="A105629">
        <v>58946</v>
      </c>
      <c r="B105629" s="2">
        <v>44325.719847896442</v>
      </c>
      <c r="C105629">
        <v>263728</v>
      </c>
      <c r="D105629">
        <v>4316</v>
      </c>
      <c r="E105629" t="s">
        <v>3</v>
      </c>
      <c r="F105629" s="2">
        <v>44325.844847896442</v>
      </c>
      <c r="G105629" s="60">
        <v>0.84484953703703702</v>
      </c>
    </row>
    <row r="105630" spans="1:7" x14ac:dyDescent="0.25">
      <c r="A105630">
        <v>60785</v>
      </c>
      <c r="B105630" s="2">
        <v>44326.59</v>
      </c>
      <c r="C105630">
        <v>263728</v>
      </c>
      <c r="D105630">
        <v>471403</v>
      </c>
      <c r="E105630" t="s">
        <v>3</v>
      </c>
      <c r="F105630" s="2">
        <v>44326.714999999997</v>
      </c>
      <c r="G105630" s="60">
        <v>0.71499999999999997</v>
      </c>
    </row>
    <row r="105631" spans="1:7" x14ac:dyDescent="0.25">
      <c r="A105631">
        <v>61610</v>
      </c>
      <c r="B105631" s="2">
        <v>44326.778100323623</v>
      </c>
      <c r="C105631">
        <v>263728</v>
      </c>
      <c r="D105631">
        <v>410809</v>
      </c>
      <c r="E105631" t="s">
        <v>3</v>
      </c>
      <c r="F105631" s="2">
        <v>44326.903100323623</v>
      </c>
      <c r="G105631" s="60">
        <v>0.90310185185185177</v>
      </c>
    </row>
    <row r="105632" spans="1:7" x14ac:dyDescent="0.25">
      <c r="A105632">
        <v>67980</v>
      </c>
      <c r="B105632" s="2">
        <v>44329.736029126216</v>
      </c>
      <c r="C105632">
        <v>263728</v>
      </c>
      <c r="D105632">
        <v>474412</v>
      </c>
      <c r="E105632" t="s">
        <v>3</v>
      </c>
      <c r="F105632" s="2">
        <v>44329.861029126216</v>
      </c>
      <c r="G105632" s="60">
        <v>0.86103009259259267</v>
      </c>
    </row>
    <row r="105633" spans="1:7" x14ac:dyDescent="0.25">
      <c r="A105633">
        <v>20030</v>
      </c>
      <c r="B105633" s="2">
        <v>44308.677372168284</v>
      </c>
      <c r="C105633">
        <v>263750</v>
      </c>
      <c r="D105633">
        <v>241927</v>
      </c>
      <c r="E105633" t="s">
        <v>5</v>
      </c>
      <c r="F105633" s="2">
        <v>44308.76070550162</v>
      </c>
      <c r="G105633" s="60">
        <v>0.76070601851851849</v>
      </c>
    </row>
    <row r="105634" spans="1:7" x14ac:dyDescent="0.25">
      <c r="A105634">
        <v>34112</v>
      </c>
      <c r="B105634" s="2">
        <v>44315.750187702266</v>
      </c>
      <c r="C105634">
        <v>263750</v>
      </c>
      <c r="D105634">
        <v>70091</v>
      </c>
      <c r="E105634" t="s">
        <v>5</v>
      </c>
      <c r="F105634" s="2">
        <v>44315.833521035602</v>
      </c>
      <c r="G105634" s="60">
        <v>0.83351851851851855</v>
      </c>
    </row>
    <row r="105635" spans="1:7" x14ac:dyDescent="0.25">
      <c r="A105635">
        <v>48462</v>
      </c>
      <c r="B105635" s="2">
        <v>44321.568957928801</v>
      </c>
      <c r="C105635">
        <v>263750</v>
      </c>
      <c r="D105635">
        <v>321129</v>
      </c>
      <c r="E105635" t="s">
        <v>5</v>
      </c>
      <c r="F105635" s="2">
        <v>44321.652291262137</v>
      </c>
      <c r="G105635" s="60">
        <v>0.6522916666666666</v>
      </c>
    </row>
    <row r="105636" spans="1:7" x14ac:dyDescent="0.25">
      <c r="A105636">
        <v>51211</v>
      </c>
      <c r="B105636" s="2">
        <v>44322.91685436893</v>
      </c>
      <c r="C105636">
        <v>263750</v>
      </c>
      <c r="D105636">
        <v>298909</v>
      </c>
      <c r="E105636" t="s">
        <v>5</v>
      </c>
      <c r="F105636" s="2">
        <v>44323.000187702266</v>
      </c>
      <c r="G105636" s="60">
        <v>1.8518518518518518E-4</v>
      </c>
    </row>
    <row r="105637" spans="1:7" x14ac:dyDescent="0.25">
      <c r="A105637">
        <v>52727</v>
      </c>
      <c r="B105637" s="2">
        <v>44323.727533980578</v>
      </c>
      <c r="C105637">
        <v>263750</v>
      </c>
      <c r="D105637">
        <v>251574</v>
      </c>
      <c r="E105637" t="s">
        <v>5</v>
      </c>
      <c r="F105637" s="2">
        <v>44323.810867313914</v>
      </c>
      <c r="G105637" s="60">
        <v>0.81086805555555552</v>
      </c>
    </row>
    <row r="105638" spans="1:7" x14ac:dyDescent="0.25">
      <c r="A105638">
        <v>68780</v>
      </c>
      <c r="B105638" s="2">
        <v>44329.92818122977</v>
      </c>
      <c r="C105638">
        <v>263750</v>
      </c>
      <c r="D105638">
        <v>158978</v>
      </c>
      <c r="E105638" t="s">
        <v>5</v>
      </c>
      <c r="F105638" s="2">
        <v>44330.011514563106</v>
      </c>
      <c r="G105638" s="60">
        <v>1.1516203703703702E-2</v>
      </c>
    </row>
    <row r="105639" spans="1:7" x14ac:dyDescent="0.25">
      <c r="A105639">
        <v>71730</v>
      </c>
      <c r="B105639" s="2">
        <v>44330.871546925562</v>
      </c>
      <c r="C105639">
        <v>263750</v>
      </c>
      <c r="D105639">
        <v>411922</v>
      </c>
      <c r="E105639" t="s">
        <v>5</v>
      </c>
      <c r="F105639" s="2">
        <v>44330.954880258898</v>
      </c>
      <c r="G105639" s="60">
        <v>0.95488425925925924</v>
      </c>
    </row>
    <row r="105640" spans="1:7" x14ac:dyDescent="0.25">
      <c r="A105640">
        <v>83457</v>
      </c>
      <c r="B105640" s="2">
        <v>44334.882873786402</v>
      </c>
      <c r="C105640">
        <v>263750</v>
      </c>
      <c r="D105640">
        <v>203279</v>
      </c>
      <c r="E105640" t="s">
        <v>5</v>
      </c>
      <c r="F105640" s="2">
        <v>44334.966207119738</v>
      </c>
      <c r="G105640" s="60">
        <v>0.96620370370370379</v>
      </c>
    </row>
    <row r="105641" spans="1:7" x14ac:dyDescent="0.25">
      <c r="A105641">
        <v>89476</v>
      </c>
      <c r="B105641" s="2">
        <v>44337.669281553397</v>
      </c>
      <c r="C105641">
        <v>263750</v>
      </c>
      <c r="D105641">
        <v>401945</v>
      </c>
      <c r="E105641" t="s">
        <v>5</v>
      </c>
      <c r="F105641" s="2">
        <v>44337.752614886733</v>
      </c>
      <c r="G105641" s="60">
        <v>0.75261574074074078</v>
      </c>
    </row>
    <row r="105642" spans="1:7" x14ac:dyDescent="0.25">
      <c r="A105642">
        <v>90257</v>
      </c>
      <c r="B105642" s="2">
        <v>44337.774459546927</v>
      </c>
      <c r="C105642">
        <v>263750</v>
      </c>
      <c r="D105642">
        <v>258219</v>
      </c>
      <c r="E105642" t="s">
        <v>5</v>
      </c>
      <c r="F105642" s="2">
        <v>44337.857792880262</v>
      </c>
      <c r="G105642" s="60">
        <v>0.8577893518518519</v>
      </c>
    </row>
    <row r="105643" spans="1:7" x14ac:dyDescent="0.25">
      <c r="A105643">
        <v>120522</v>
      </c>
      <c r="B105643" s="2">
        <v>44345.920090614884</v>
      </c>
      <c r="C105643">
        <v>263750</v>
      </c>
      <c r="D105643">
        <v>258251</v>
      </c>
      <c r="E105643" t="s">
        <v>5</v>
      </c>
      <c r="F105643" s="2">
        <v>44346.003423948219</v>
      </c>
      <c r="G105643" s="60">
        <v>3.425925925925926E-3</v>
      </c>
    </row>
    <row r="105644" spans="1:7" x14ac:dyDescent="0.25">
      <c r="A105644">
        <v>283717</v>
      </c>
      <c r="B105644" s="2">
        <v>44393.716207119738</v>
      </c>
      <c r="C105644">
        <v>263750</v>
      </c>
      <c r="D105644">
        <v>14047</v>
      </c>
      <c r="E105644" t="s">
        <v>5</v>
      </c>
      <c r="F105644" s="2">
        <v>44393.799540453074</v>
      </c>
      <c r="G105644" s="60">
        <v>0.79953703703703705</v>
      </c>
    </row>
    <row r="105645" spans="1:7" x14ac:dyDescent="0.25">
      <c r="A105645">
        <v>299574</v>
      </c>
      <c r="B105645" s="2">
        <v>44398.572194174754</v>
      </c>
      <c r="C105645">
        <v>263750</v>
      </c>
      <c r="D105645">
        <v>219311</v>
      </c>
      <c r="E105645" t="s">
        <v>5</v>
      </c>
      <c r="F105645" s="2">
        <v>44398.65552750809</v>
      </c>
      <c r="G105645" s="60">
        <v>0.65553240740740748</v>
      </c>
    </row>
    <row r="105646" spans="1:7" x14ac:dyDescent="0.25">
      <c r="A105646">
        <v>5063</v>
      </c>
      <c r="B105646" s="2">
        <v>44292.808035598711</v>
      </c>
      <c r="C105646">
        <v>263768</v>
      </c>
      <c r="D105646">
        <v>75550</v>
      </c>
      <c r="E105646" t="s">
        <v>2</v>
      </c>
      <c r="F105646" s="2">
        <v>44292.849702265376</v>
      </c>
      <c r="G105646" s="60">
        <v>0.84969907407407408</v>
      </c>
    </row>
    <row r="105647" spans="1:7" x14ac:dyDescent="0.25">
      <c r="A105647">
        <v>10549</v>
      </c>
      <c r="B105647" s="2">
        <v>44301.667258899681</v>
      </c>
      <c r="C105647">
        <v>263768</v>
      </c>
      <c r="D105647">
        <v>341333</v>
      </c>
      <c r="E105647" t="s">
        <v>2</v>
      </c>
      <c r="F105647" s="2">
        <v>44301.708925566345</v>
      </c>
      <c r="G105647" s="60">
        <v>0.70892361111111113</v>
      </c>
    </row>
    <row r="105648" spans="1:7" x14ac:dyDescent="0.25">
      <c r="A105648">
        <v>19630</v>
      </c>
      <c r="B105648" s="2">
        <v>44308.584734627831</v>
      </c>
      <c r="C105648">
        <v>263768</v>
      </c>
      <c r="D105648">
        <v>258219</v>
      </c>
      <c r="E105648" t="s">
        <v>2</v>
      </c>
      <c r="F105648" s="2">
        <v>44308.626401294496</v>
      </c>
      <c r="G105648" s="60">
        <v>0.62640046296296303</v>
      </c>
    </row>
    <row r="105649" spans="1:7" x14ac:dyDescent="0.25">
      <c r="A105649">
        <v>37280</v>
      </c>
      <c r="B105649" s="2">
        <v>44316.803181229778</v>
      </c>
      <c r="C105649">
        <v>263768</v>
      </c>
      <c r="D105649">
        <v>359800</v>
      </c>
      <c r="E105649" t="s">
        <v>2</v>
      </c>
      <c r="F105649" s="2">
        <v>44316.844847896442</v>
      </c>
      <c r="G105649" s="60">
        <v>0.84484953703703702</v>
      </c>
    </row>
    <row r="105650" spans="1:7" x14ac:dyDescent="0.25">
      <c r="A105650">
        <v>101899</v>
      </c>
      <c r="B105650" s="2">
        <v>44340.693148867314</v>
      </c>
      <c r="C105650">
        <v>263768</v>
      </c>
      <c r="D105650">
        <v>250679</v>
      </c>
      <c r="E105650" t="s">
        <v>2</v>
      </c>
      <c r="F105650" s="2">
        <v>44340.734815533979</v>
      </c>
      <c r="G105650" s="60">
        <v>0.73481481481481481</v>
      </c>
    </row>
    <row r="105651" spans="1:7" x14ac:dyDescent="0.25">
      <c r="A105651">
        <v>121359</v>
      </c>
      <c r="B105651" s="2">
        <v>44346.206335642564</v>
      </c>
      <c r="C105651">
        <v>263768</v>
      </c>
      <c r="D105651">
        <v>230507</v>
      </c>
      <c r="E105651" t="s">
        <v>2</v>
      </c>
      <c r="F105651" s="2">
        <v>44346.248002309228</v>
      </c>
      <c r="G105651" s="60">
        <v>0.2479976851851852</v>
      </c>
    </row>
    <row r="105652" spans="1:7" x14ac:dyDescent="0.25">
      <c r="A105652">
        <v>123122</v>
      </c>
      <c r="B105652" s="2">
        <v>44346.667258899681</v>
      </c>
      <c r="C105652">
        <v>263768</v>
      </c>
      <c r="D105652">
        <v>114993</v>
      </c>
      <c r="E105652" t="s">
        <v>2</v>
      </c>
      <c r="F105652" s="2">
        <v>44346.708925566345</v>
      </c>
      <c r="G105652" s="60">
        <v>0.70892361111111113</v>
      </c>
    </row>
    <row r="105653" spans="1:7" x14ac:dyDescent="0.25">
      <c r="A105653">
        <v>129651</v>
      </c>
      <c r="B105653" s="2">
        <v>44348.715802589002</v>
      </c>
      <c r="C105653">
        <v>263768</v>
      </c>
      <c r="D105653">
        <v>244574</v>
      </c>
      <c r="E105653" t="s">
        <v>2</v>
      </c>
      <c r="F105653" s="2">
        <v>44348.757469255666</v>
      </c>
      <c r="G105653" s="60">
        <v>0.75746527777777783</v>
      </c>
    </row>
    <row r="105654" spans="1:7" x14ac:dyDescent="0.25">
      <c r="A105654">
        <v>189436</v>
      </c>
      <c r="B105654" s="2">
        <v>44366.460139158582</v>
      </c>
      <c r="C105654">
        <v>263768</v>
      </c>
      <c r="D105654">
        <v>242428</v>
      </c>
      <c r="E105654" t="s">
        <v>2</v>
      </c>
      <c r="F105654" s="2">
        <v>44366.501805825246</v>
      </c>
      <c r="G105654" s="60">
        <v>0.5018055555555555</v>
      </c>
    </row>
    <row r="105655" spans="1:7" x14ac:dyDescent="0.25">
      <c r="A105655">
        <v>199455</v>
      </c>
      <c r="B105655" s="2">
        <v>44368.825834951458</v>
      </c>
      <c r="C105655">
        <v>263768</v>
      </c>
      <c r="D105655">
        <v>353185</v>
      </c>
      <c r="E105655" t="s">
        <v>2</v>
      </c>
      <c r="F105655" s="2">
        <v>44368.867501618122</v>
      </c>
      <c r="G105655" s="60">
        <v>0.86750000000000005</v>
      </c>
    </row>
    <row r="105656" spans="1:7" x14ac:dyDescent="0.25">
      <c r="A105656">
        <v>261016</v>
      </c>
      <c r="B105656" s="2">
        <v>44387.021057771541</v>
      </c>
      <c r="C105656">
        <v>263768</v>
      </c>
      <c r="D105656">
        <v>180863</v>
      </c>
      <c r="E105656" t="s">
        <v>2</v>
      </c>
      <c r="F105656" s="2">
        <v>44387.062724438205</v>
      </c>
      <c r="G105656" s="60">
        <v>6.2719907407407405E-2</v>
      </c>
    </row>
    <row r="105657" spans="1:7" x14ac:dyDescent="0.25">
      <c r="A105657">
        <v>375439</v>
      </c>
      <c r="B105657" s="2">
        <v>44420.612242718445</v>
      </c>
      <c r="C105657">
        <v>263768</v>
      </c>
      <c r="D105657">
        <v>294042</v>
      </c>
      <c r="E105657" t="s">
        <v>2</v>
      </c>
      <c r="F105657" s="2">
        <v>44420.65390938511</v>
      </c>
      <c r="G105657" s="60">
        <v>0.65391203703703704</v>
      </c>
    </row>
    <row r="105658" spans="1:7" x14ac:dyDescent="0.25">
      <c r="A105658">
        <v>387037</v>
      </c>
      <c r="B105658" s="2">
        <v>44423.621951456313</v>
      </c>
      <c r="C105658">
        <v>263768</v>
      </c>
      <c r="D105658">
        <v>179296</v>
      </c>
      <c r="E105658" t="s">
        <v>2</v>
      </c>
      <c r="F105658" s="2">
        <v>44423.663618122977</v>
      </c>
      <c r="G105658" s="60">
        <v>0.66362268518518519</v>
      </c>
    </row>
    <row r="105659" spans="1:7" x14ac:dyDescent="0.25">
      <c r="A105659">
        <v>391016</v>
      </c>
      <c r="B105659" s="2">
        <v>44424.822598705505</v>
      </c>
      <c r="C105659">
        <v>263768</v>
      </c>
      <c r="D105659">
        <v>347008</v>
      </c>
      <c r="E105659" t="s">
        <v>2</v>
      </c>
      <c r="F105659" s="2">
        <v>44424.864265372169</v>
      </c>
      <c r="G105659" s="60">
        <v>0.86427083333333332</v>
      </c>
    </row>
    <row r="105660" spans="1:7" x14ac:dyDescent="0.25">
      <c r="A105660">
        <v>409004</v>
      </c>
      <c r="B105660" s="2">
        <v>44430.625187702266</v>
      </c>
      <c r="C105660">
        <v>263768</v>
      </c>
      <c r="D105660">
        <v>32088</v>
      </c>
      <c r="E105660" t="s">
        <v>2</v>
      </c>
      <c r="F105660" s="2">
        <v>44430.66685436893</v>
      </c>
      <c r="G105660" s="60">
        <v>0.66685185185185192</v>
      </c>
    </row>
    <row r="105661" spans="1:7" x14ac:dyDescent="0.25">
      <c r="A105661">
        <v>114875</v>
      </c>
      <c r="B105661" s="2">
        <v>44344.892177993534</v>
      </c>
      <c r="C105661">
        <v>263776</v>
      </c>
      <c r="D105661">
        <v>352642</v>
      </c>
      <c r="E105661" t="s">
        <v>2</v>
      </c>
      <c r="F105661" s="2">
        <v>44344.933844660198</v>
      </c>
      <c r="G105661" s="60">
        <v>0.93384259259259261</v>
      </c>
    </row>
    <row r="105662" spans="1:7" x14ac:dyDescent="0.25">
      <c r="A105662">
        <v>120541</v>
      </c>
      <c r="B105662" s="2">
        <v>44345.929394822007</v>
      </c>
      <c r="C105662">
        <v>263776</v>
      </c>
      <c r="D105662">
        <v>394819</v>
      </c>
      <c r="E105662" t="s">
        <v>2</v>
      </c>
      <c r="F105662" s="2">
        <v>44345.971061488672</v>
      </c>
      <c r="G105662" s="60">
        <v>0.97106481481481488</v>
      </c>
    </row>
    <row r="105663" spans="1:7" x14ac:dyDescent="0.25">
      <c r="A105663">
        <v>189058</v>
      </c>
      <c r="B105663" s="2">
        <v>44366.346751304663</v>
      </c>
      <c r="C105663">
        <v>263776</v>
      </c>
      <c r="D105663">
        <v>411922</v>
      </c>
      <c r="E105663" t="s">
        <v>2</v>
      </c>
      <c r="F105663" s="2">
        <v>44366.388417971328</v>
      </c>
      <c r="G105663" s="60">
        <v>0.38841435185185186</v>
      </c>
    </row>
    <row r="105664" spans="1:7" x14ac:dyDescent="0.25">
      <c r="A105664">
        <v>229353</v>
      </c>
      <c r="B105664" s="2">
        <v>44377.150333333338</v>
      </c>
      <c r="C105664">
        <v>263776</v>
      </c>
      <c r="D105664">
        <v>423572</v>
      </c>
      <c r="E105664" t="s">
        <v>2</v>
      </c>
      <c r="F105664" s="2">
        <v>44377.192000000003</v>
      </c>
      <c r="G105664" s="60">
        <v>0.19200231481481481</v>
      </c>
    </row>
    <row r="105665" spans="1:7" x14ac:dyDescent="0.25">
      <c r="A105665">
        <v>232528</v>
      </c>
      <c r="B105665" s="2">
        <v>44378.211333333333</v>
      </c>
      <c r="C105665">
        <v>263776</v>
      </c>
      <c r="D105665">
        <v>37644</v>
      </c>
      <c r="E105665" t="s">
        <v>2</v>
      </c>
      <c r="F105665" s="2">
        <v>44378.252999999997</v>
      </c>
      <c r="G105665" s="60">
        <v>0.25299768518518517</v>
      </c>
    </row>
    <row r="105666" spans="1:7" x14ac:dyDescent="0.25">
      <c r="A105666">
        <v>284829</v>
      </c>
      <c r="B105666" s="2">
        <v>44393.895414239487</v>
      </c>
      <c r="C105666">
        <v>263776</v>
      </c>
      <c r="D105666">
        <v>145779</v>
      </c>
      <c r="E105666" t="s">
        <v>2</v>
      </c>
      <c r="F105666" s="2">
        <v>44393.937080906151</v>
      </c>
      <c r="G105666" s="60">
        <v>0.93708333333333327</v>
      </c>
    </row>
    <row r="105667" spans="1:7" x14ac:dyDescent="0.25">
      <c r="A105667">
        <v>322334</v>
      </c>
      <c r="B105667" s="2">
        <v>44404.816126213598</v>
      </c>
      <c r="C105667">
        <v>263776</v>
      </c>
      <c r="D105667">
        <v>95702</v>
      </c>
      <c r="E105667" t="s">
        <v>2</v>
      </c>
      <c r="F105667" s="2">
        <v>44404.857792880262</v>
      </c>
      <c r="G105667" s="60">
        <v>0.8577893518518519</v>
      </c>
    </row>
    <row r="105668" spans="1:7" x14ac:dyDescent="0.25">
      <c r="A105668">
        <v>334051</v>
      </c>
      <c r="B105668" s="2">
        <v>44408.392333333337</v>
      </c>
      <c r="C105668">
        <v>263776</v>
      </c>
      <c r="D105668">
        <v>158978</v>
      </c>
      <c r="E105668" t="s">
        <v>2</v>
      </c>
      <c r="F105668" s="2">
        <v>44408.434000000001</v>
      </c>
      <c r="G105668" s="60">
        <v>0.4340046296296296</v>
      </c>
    </row>
    <row r="105669" spans="1:7" x14ac:dyDescent="0.25">
      <c r="A105669">
        <v>339012</v>
      </c>
      <c r="B105669" s="2">
        <v>44409.350901821956</v>
      </c>
      <c r="C105669">
        <v>263776</v>
      </c>
      <c r="D105669">
        <v>238334</v>
      </c>
      <c r="E105669" t="s">
        <v>2</v>
      </c>
      <c r="F105669" s="2">
        <v>44409.39256848862</v>
      </c>
      <c r="G105669" s="60">
        <v>0.39256944444444447</v>
      </c>
    </row>
    <row r="105670" spans="1:7" x14ac:dyDescent="0.25">
      <c r="A105670">
        <v>397433</v>
      </c>
      <c r="B105670" s="2">
        <v>44427.625187702266</v>
      </c>
      <c r="C105670">
        <v>263776</v>
      </c>
      <c r="D105670">
        <v>216600</v>
      </c>
      <c r="E105670" t="s">
        <v>2</v>
      </c>
      <c r="F105670" s="2">
        <v>44427.66685436893</v>
      </c>
      <c r="G105670" s="60">
        <v>0.66685185185185192</v>
      </c>
    </row>
    <row r="105671" spans="1:7" x14ac:dyDescent="0.25">
      <c r="A105671">
        <v>418360</v>
      </c>
      <c r="B105671" s="2">
        <v>44433.919686084148</v>
      </c>
      <c r="C105671">
        <v>263776</v>
      </c>
      <c r="D105671">
        <v>343491</v>
      </c>
      <c r="E105671" t="s">
        <v>2</v>
      </c>
      <c r="F105671" s="2">
        <v>44433.961352750812</v>
      </c>
      <c r="G105671" s="60">
        <v>0.96135416666666673</v>
      </c>
    </row>
    <row r="105672" spans="1:7" x14ac:dyDescent="0.25">
      <c r="A105672">
        <v>419361</v>
      </c>
      <c r="B105672" s="2">
        <v>44434.63166019418</v>
      </c>
      <c r="C105672">
        <v>263776</v>
      </c>
      <c r="D105672">
        <v>241927</v>
      </c>
      <c r="E105672" t="s">
        <v>2</v>
      </c>
      <c r="F105672" s="2">
        <v>44434.673326860844</v>
      </c>
      <c r="G105672" s="60">
        <v>0.67332175925925919</v>
      </c>
    </row>
    <row r="105673" spans="1:7" x14ac:dyDescent="0.25">
      <c r="A105673">
        <v>106099</v>
      </c>
      <c r="B105673" s="2">
        <v>44342.524459546927</v>
      </c>
      <c r="C105673">
        <v>263789</v>
      </c>
      <c r="D105673">
        <v>254150</v>
      </c>
      <c r="E105673" t="s">
        <v>6</v>
      </c>
      <c r="F105673" s="2">
        <v>44342.691126213591</v>
      </c>
      <c r="G105673" s="60">
        <v>0.69112268518518516</v>
      </c>
    </row>
    <row r="105674" spans="1:7" x14ac:dyDescent="0.25">
      <c r="A105674">
        <v>114225</v>
      </c>
      <c r="B105674" s="2">
        <v>44344.806012944988</v>
      </c>
      <c r="C105674">
        <v>263789</v>
      </c>
      <c r="D105674">
        <v>324893</v>
      </c>
      <c r="E105674" t="s">
        <v>6</v>
      </c>
      <c r="F105674" s="2">
        <v>44344.972679611652</v>
      </c>
      <c r="G105674" s="60">
        <v>0.97268518518518521</v>
      </c>
    </row>
    <row r="105675" spans="1:7" x14ac:dyDescent="0.25">
      <c r="A105675">
        <v>117077</v>
      </c>
      <c r="B105675" s="2">
        <v>44345.514750809067</v>
      </c>
      <c r="C105675">
        <v>263789</v>
      </c>
      <c r="D105675">
        <v>411922</v>
      </c>
      <c r="E105675" t="s">
        <v>6</v>
      </c>
      <c r="F105675" s="2">
        <v>44345.681417475731</v>
      </c>
      <c r="G105675" s="60">
        <v>0.68141203703703701</v>
      </c>
    </row>
    <row r="105676" spans="1:7" x14ac:dyDescent="0.25">
      <c r="A105676">
        <v>119543</v>
      </c>
      <c r="B105676" s="2">
        <v>44345.796304207121</v>
      </c>
      <c r="C105676">
        <v>263789</v>
      </c>
      <c r="D105676">
        <v>206501</v>
      </c>
      <c r="E105676" t="s">
        <v>6</v>
      </c>
      <c r="F105676" s="2">
        <v>44345.962970873785</v>
      </c>
      <c r="G105676" s="60">
        <v>0.96297453703703706</v>
      </c>
    </row>
    <row r="105677" spans="1:7" x14ac:dyDescent="0.25">
      <c r="A105677">
        <v>120693</v>
      </c>
      <c r="B105677" s="2">
        <v>44345.985442670979</v>
      </c>
      <c r="C105677">
        <v>263789</v>
      </c>
      <c r="D105677">
        <v>154228</v>
      </c>
      <c r="E105677" t="s">
        <v>6</v>
      </c>
      <c r="F105677" s="2">
        <v>44346.152109337643</v>
      </c>
      <c r="G105677" s="60">
        <v>0.15210648148148148</v>
      </c>
    </row>
    <row r="105678" spans="1:7" x14ac:dyDescent="0.25">
      <c r="A105678">
        <v>122992</v>
      </c>
      <c r="B105678" s="2">
        <v>44346.64581877023</v>
      </c>
      <c r="C105678">
        <v>263789</v>
      </c>
      <c r="D105678">
        <v>380039</v>
      </c>
      <c r="E105678" t="s">
        <v>6</v>
      </c>
      <c r="F105678" s="2">
        <v>44346.812485436894</v>
      </c>
      <c r="G105678" s="60">
        <v>0.81248842592592585</v>
      </c>
    </row>
    <row r="105679" spans="1:7" x14ac:dyDescent="0.25">
      <c r="A105679">
        <v>193532</v>
      </c>
      <c r="B105679" s="2">
        <v>44367.261360515149</v>
      </c>
      <c r="C105679">
        <v>263789</v>
      </c>
      <c r="D105679">
        <v>53136</v>
      </c>
      <c r="E105679" t="s">
        <v>6</v>
      </c>
      <c r="F105679" s="2">
        <v>44367.428027181813</v>
      </c>
      <c r="G105679" s="60">
        <v>0.42803240740740739</v>
      </c>
    </row>
    <row r="105680" spans="1:7" x14ac:dyDescent="0.25">
      <c r="A105680">
        <v>202472</v>
      </c>
      <c r="B105680" s="2">
        <v>44369.78497734628</v>
      </c>
      <c r="C105680">
        <v>263789</v>
      </c>
      <c r="D105680">
        <v>381557</v>
      </c>
      <c r="E105680" t="s">
        <v>6</v>
      </c>
      <c r="F105680" s="2">
        <v>44369.951644012945</v>
      </c>
      <c r="G105680" s="60">
        <v>0.95164351851851858</v>
      </c>
    </row>
    <row r="105681" spans="1:7" x14ac:dyDescent="0.25">
      <c r="A105681">
        <v>214044</v>
      </c>
      <c r="B105681" s="2">
        <v>44373.293191320539</v>
      </c>
      <c r="C105681">
        <v>263789</v>
      </c>
      <c r="D105681">
        <v>88863</v>
      </c>
      <c r="E105681" t="s">
        <v>6</v>
      </c>
      <c r="F105681" s="2">
        <v>44373.459857987204</v>
      </c>
      <c r="G105681" s="60">
        <v>0.45986111111111111</v>
      </c>
    </row>
    <row r="105682" spans="1:7" x14ac:dyDescent="0.25">
      <c r="A105682">
        <v>220140</v>
      </c>
      <c r="B105682" s="2">
        <v>44374.590807824949</v>
      </c>
      <c r="C105682">
        <v>263789</v>
      </c>
      <c r="D105682">
        <v>447858</v>
      </c>
      <c r="E105682" t="s">
        <v>6</v>
      </c>
      <c r="F105682" s="2">
        <v>44374.757474491613</v>
      </c>
      <c r="G105682" s="60">
        <v>0.75747685185185187</v>
      </c>
    </row>
    <row r="105683" spans="1:7" x14ac:dyDescent="0.25">
      <c r="A105683">
        <v>232655</v>
      </c>
      <c r="B105683" s="2">
        <v>44378.39986407767</v>
      </c>
      <c r="C105683">
        <v>263789</v>
      </c>
      <c r="D105683">
        <v>413014</v>
      </c>
      <c r="E105683" t="s">
        <v>6</v>
      </c>
      <c r="F105683" s="2">
        <v>44378.566530744334</v>
      </c>
      <c r="G105683" s="60">
        <v>0.56652777777777774</v>
      </c>
    </row>
    <row r="105684" spans="1:7" x14ac:dyDescent="0.25">
      <c r="A105684">
        <v>235335</v>
      </c>
      <c r="B105684" s="2">
        <v>44379.553585760521</v>
      </c>
      <c r="C105684">
        <v>263789</v>
      </c>
      <c r="D105684">
        <v>117699</v>
      </c>
      <c r="E105684" t="s">
        <v>6</v>
      </c>
      <c r="F105684" s="2">
        <v>44379.720252427185</v>
      </c>
      <c r="G105684" s="60">
        <v>0.72025462962962961</v>
      </c>
    </row>
    <row r="105685" spans="1:7" x14ac:dyDescent="0.25">
      <c r="A105685">
        <v>244821</v>
      </c>
      <c r="B105685" s="2">
        <v>44381.628019417476</v>
      </c>
      <c r="C105685">
        <v>263789</v>
      </c>
      <c r="D105685">
        <v>250679</v>
      </c>
      <c r="E105685" t="s">
        <v>6</v>
      </c>
      <c r="F105685" s="2">
        <v>44381.79468608414</v>
      </c>
      <c r="G105685" s="60">
        <v>0.7946875000000001</v>
      </c>
    </row>
    <row r="105686" spans="1:7" x14ac:dyDescent="0.25">
      <c r="A105686">
        <v>250574</v>
      </c>
      <c r="B105686" s="2">
        <v>44383.62316504855</v>
      </c>
      <c r="C105686">
        <v>263789</v>
      </c>
      <c r="D105686">
        <v>141135</v>
      </c>
      <c r="E105686" t="s">
        <v>6</v>
      </c>
      <c r="F105686" s="2">
        <v>44383.789831715214</v>
      </c>
      <c r="G105686" s="60">
        <v>0.7898263888888889</v>
      </c>
    </row>
    <row r="105687" spans="1:7" x14ac:dyDescent="0.25">
      <c r="A105687">
        <v>283491</v>
      </c>
      <c r="B105687" s="2">
        <v>44393.692744336571</v>
      </c>
      <c r="C105687">
        <v>263789</v>
      </c>
      <c r="D105687">
        <v>341333</v>
      </c>
      <c r="E105687" t="s">
        <v>6</v>
      </c>
      <c r="F105687" s="2">
        <v>44393.859411003235</v>
      </c>
      <c r="G105687" s="60">
        <v>0.85940972222222223</v>
      </c>
    </row>
    <row r="105688" spans="1:7" x14ac:dyDescent="0.25">
      <c r="A105688">
        <v>222070</v>
      </c>
      <c r="B105688" s="2">
        <v>44374.862647249189</v>
      </c>
      <c r="C105688">
        <v>263799</v>
      </c>
      <c r="D105688">
        <v>154228</v>
      </c>
      <c r="E105688" t="s">
        <v>7</v>
      </c>
      <c r="F105688" s="2">
        <v>44374.862647249189</v>
      </c>
      <c r="G105688" s="60">
        <v>0.86265046296296299</v>
      </c>
    </row>
    <row r="105689" spans="1:7" x14ac:dyDescent="0.25">
      <c r="A105689">
        <v>232296</v>
      </c>
      <c r="B105689" s="2">
        <v>44377.993715210359</v>
      </c>
      <c r="C105689">
        <v>263799</v>
      </c>
      <c r="D105689">
        <v>172973</v>
      </c>
      <c r="E105689" t="s">
        <v>7</v>
      </c>
      <c r="F105689" s="2">
        <v>44377.993715210359</v>
      </c>
      <c r="G105689" s="60">
        <v>0.99371527777777768</v>
      </c>
    </row>
    <row r="105690" spans="1:7" x14ac:dyDescent="0.25">
      <c r="A105690">
        <v>250882</v>
      </c>
      <c r="B105690" s="2">
        <v>44383.686271844657</v>
      </c>
      <c r="C105690">
        <v>263799</v>
      </c>
      <c r="D105690">
        <v>6484</v>
      </c>
      <c r="E105690" t="s">
        <v>7</v>
      </c>
      <c r="F105690" s="2">
        <v>44383.686271844657</v>
      </c>
      <c r="G105690" s="60">
        <v>0.68627314814814822</v>
      </c>
    </row>
    <row r="105691" spans="1:7" x14ac:dyDescent="0.25">
      <c r="A105691">
        <v>254246</v>
      </c>
      <c r="B105691" s="2">
        <v>44384.909572815537</v>
      </c>
      <c r="C105691">
        <v>263799</v>
      </c>
      <c r="D105691">
        <v>158978</v>
      </c>
      <c r="E105691" t="s">
        <v>7</v>
      </c>
      <c r="F105691" s="2">
        <v>44384.909572815537</v>
      </c>
      <c r="G105691" s="60">
        <v>0.90957175925925926</v>
      </c>
    </row>
    <row r="105692" spans="1:7" x14ac:dyDescent="0.25">
      <c r="A105692">
        <v>255253</v>
      </c>
      <c r="B105692" s="2">
        <v>44385.663618122977</v>
      </c>
      <c r="C105692">
        <v>263799</v>
      </c>
      <c r="D105692">
        <v>411922</v>
      </c>
      <c r="E105692" t="s">
        <v>7</v>
      </c>
      <c r="F105692" s="2">
        <v>44385.663618122977</v>
      </c>
      <c r="G105692" s="60">
        <v>0.66362268518518519</v>
      </c>
    </row>
    <row r="105693" spans="1:7" x14ac:dyDescent="0.25">
      <c r="A105693">
        <v>309808</v>
      </c>
      <c r="B105693" s="2">
        <v>44401.487242718445</v>
      </c>
      <c r="C105693">
        <v>263799</v>
      </c>
      <c r="D105693">
        <v>182984</v>
      </c>
      <c r="E105693" t="s">
        <v>7</v>
      </c>
      <c r="F105693" s="2">
        <v>44401.487242718445</v>
      </c>
      <c r="G105693" s="60">
        <v>0.48724537037037036</v>
      </c>
    </row>
    <row r="105694" spans="1:7" x14ac:dyDescent="0.25">
      <c r="A105694">
        <v>311715</v>
      </c>
      <c r="B105694" s="2">
        <v>44401.793067961167</v>
      </c>
      <c r="C105694">
        <v>263799</v>
      </c>
      <c r="D105694">
        <v>182841</v>
      </c>
      <c r="E105694" t="s">
        <v>7</v>
      </c>
      <c r="F105694" s="2">
        <v>44401.793067961167</v>
      </c>
      <c r="G105694" s="60">
        <v>0.79306712962962955</v>
      </c>
    </row>
    <row r="105695" spans="1:7" x14ac:dyDescent="0.25">
      <c r="A105695">
        <v>321438</v>
      </c>
      <c r="B105695" s="2">
        <v>44404.673326860844</v>
      </c>
      <c r="C105695">
        <v>263799</v>
      </c>
      <c r="D105695">
        <v>141682</v>
      </c>
      <c r="E105695" t="s">
        <v>7</v>
      </c>
      <c r="F105695" s="2">
        <v>44404.673326860844</v>
      </c>
      <c r="G105695" s="60">
        <v>0.67332175925925919</v>
      </c>
    </row>
    <row r="105696" spans="1:7" x14ac:dyDescent="0.25">
      <c r="A105696">
        <v>324827</v>
      </c>
      <c r="B105696" s="2">
        <v>44405.715398058252</v>
      </c>
      <c r="C105696">
        <v>263799</v>
      </c>
      <c r="D105696">
        <v>347393</v>
      </c>
      <c r="E105696" t="s">
        <v>7</v>
      </c>
      <c r="F105696" s="2">
        <v>44405.715398058252</v>
      </c>
      <c r="G105696" s="60">
        <v>0.71539351851851851</v>
      </c>
    </row>
    <row r="105697" spans="1:7" x14ac:dyDescent="0.25">
      <c r="A105697">
        <v>363783</v>
      </c>
      <c r="B105697" s="2">
        <v>44416.51380962554</v>
      </c>
      <c r="C105697">
        <v>263799</v>
      </c>
      <c r="D105697">
        <v>404226</v>
      </c>
      <c r="E105697" t="s">
        <v>7</v>
      </c>
      <c r="F105697" s="2">
        <v>44416.51380962554</v>
      </c>
      <c r="G105697" s="60">
        <v>0.51380787037037035</v>
      </c>
    </row>
    <row r="105698" spans="1:7" x14ac:dyDescent="0.25">
      <c r="A105698">
        <v>370664</v>
      </c>
      <c r="B105698" s="2">
        <v>44418.723488673138</v>
      </c>
      <c r="C105698">
        <v>263799</v>
      </c>
      <c r="D105698">
        <v>230507</v>
      </c>
      <c r="E105698" t="s">
        <v>7</v>
      </c>
      <c r="F105698" s="2">
        <v>44418.723488673138</v>
      </c>
      <c r="G105698" s="60">
        <v>0.72348379629629633</v>
      </c>
    </row>
    <row r="105699" spans="1:7" x14ac:dyDescent="0.25">
      <c r="A105699">
        <v>391126</v>
      </c>
      <c r="B105699" s="2">
        <v>44424.861029126216</v>
      </c>
      <c r="C105699">
        <v>263799</v>
      </c>
      <c r="D105699">
        <v>389877</v>
      </c>
      <c r="E105699" t="s">
        <v>7</v>
      </c>
      <c r="F105699" s="2">
        <v>44424.861029126216</v>
      </c>
      <c r="G105699" s="60">
        <v>0.86103009259259267</v>
      </c>
    </row>
    <row r="105700" spans="1:7" x14ac:dyDescent="0.25">
      <c r="A105700">
        <v>398829</v>
      </c>
      <c r="B105700" s="2">
        <v>44427.935462783171</v>
      </c>
      <c r="C105700">
        <v>263799</v>
      </c>
      <c r="D105700">
        <v>472712</v>
      </c>
      <c r="E105700" t="s">
        <v>7</v>
      </c>
      <c r="F105700" s="2">
        <v>44427.935462783171</v>
      </c>
      <c r="G105700" s="60">
        <v>0.93546296296296294</v>
      </c>
    </row>
    <row r="105701" spans="1:7" x14ac:dyDescent="0.25">
      <c r="A105701">
        <v>405308</v>
      </c>
      <c r="B105701" s="2">
        <v>44429.676563106797</v>
      </c>
      <c r="C105701">
        <v>263799</v>
      </c>
      <c r="D105701">
        <v>466223</v>
      </c>
      <c r="E105701" t="s">
        <v>7</v>
      </c>
      <c r="F105701" s="2">
        <v>44429.676563106797</v>
      </c>
      <c r="G105701" s="60">
        <v>0.67656250000000007</v>
      </c>
    </row>
    <row r="105702" spans="1:7" x14ac:dyDescent="0.25">
      <c r="A105702">
        <v>412567</v>
      </c>
      <c r="B105702" s="2">
        <v>44431.713779935279</v>
      </c>
      <c r="C105702">
        <v>263799</v>
      </c>
      <c r="D105702">
        <v>397</v>
      </c>
      <c r="E105702" t="s">
        <v>7</v>
      </c>
      <c r="F105702" s="2">
        <v>44431.713779935279</v>
      </c>
      <c r="G105702" s="60">
        <v>0.71378472222222211</v>
      </c>
    </row>
    <row r="105703" spans="1:7" x14ac:dyDescent="0.25">
      <c r="A105703">
        <v>117322</v>
      </c>
      <c r="B105703" s="2">
        <v>44345.553178502763</v>
      </c>
      <c r="C105703">
        <v>263806</v>
      </c>
      <c r="D105703">
        <v>411922</v>
      </c>
      <c r="E105703" t="s">
        <v>12</v>
      </c>
      <c r="F105703" s="2">
        <v>44345.844845169428</v>
      </c>
      <c r="G105703" s="60">
        <v>0.84484953703703702</v>
      </c>
    </row>
    <row r="105704" spans="1:7" x14ac:dyDescent="0.25">
      <c r="A105704">
        <v>161272</v>
      </c>
      <c r="B105704" s="2">
        <v>44358.713375404535</v>
      </c>
      <c r="C105704">
        <v>263806</v>
      </c>
      <c r="D105704">
        <v>112334</v>
      </c>
      <c r="E105704" t="s">
        <v>12</v>
      </c>
      <c r="F105704" s="2">
        <v>44359.0050420712</v>
      </c>
      <c r="G105704" s="60">
        <v>5.0462962962962961E-3</v>
      </c>
    </row>
    <row r="105705" spans="1:7" x14ac:dyDescent="0.25">
      <c r="A105705">
        <v>171034</v>
      </c>
      <c r="B105705" s="2">
        <v>44360.666449838187</v>
      </c>
      <c r="C105705">
        <v>263806</v>
      </c>
      <c r="D105705">
        <v>154256</v>
      </c>
      <c r="E105705" t="s">
        <v>12</v>
      </c>
      <c r="F105705" s="2">
        <v>44360.958116504851</v>
      </c>
      <c r="G105705" s="60">
        <v>0.95811342592592597</v>
      </c>
    </row>
    <row r="105706" spans="1:7" x14ac:dyDescent="0.25">
      <c r="A105706">
        <v>178274</v>
      </c>
      <c r="B105706" s="2">
        <v>44363.370333333332</v>
      </c>
      <c r="C105706">
        <v>263806</v>
      </c>
      <c r="D105706">
        <v>95960</v>
      </c>
      <c r="E105706" t="s">
        <v>12</v>
      </c>
      <c r="F105706" s="2">
        <v>44363.661999999997</v>
      </c>
      <c r="G105706" s="60">
        <v>0.66200231481481475</v>
      </c>
    </row>
    <row r="105707" spans="1:7" x14ac:dyDescent="0.25">
      <c r="A105707">
        <v>189203</v>
      </c>
      <c r="B105707" s="2">
        <v>44366.388132686086</v>
      </c>
      <c r="C105707">
        <v>263806</v>
      </c>
      <c r="D105707">
        <v>330333</v>
      </c>
      <c r="E105707" t="s">
        <v>12</v>
      </c>
      <c r="F105707" s="2">
        <v>44366.679799352751</v>
      </c>
      <c r="G105707" s="60">
        <v>0.67980324074074072</v>
      </c>
    </row>
    <row r="105708" spans="1:7" x14ac:dyDescent="0.25">
      <c r="A105708">
        <v>232698</v>
      </c>
      <c r="B105708" s="2">
        <v>44378.430203883494</v>
      </c>
      <c r="C105708">
        <v>263806</v>
      </c>
      <c r="D105708">
        <v>402459</v>
      </c>
      <c r="E105708" t="s">
        <v>12</v>
      </c>
      <c r="F105708" s="2">
        <v>44378.721870550158</v>
      </c>
      <c r="G105708" s="60">
        <v>0.72187499999999993</v>
      </c>
    </row>
    <row r="105709" spans="1:7" x14ac:dyDescent="0.25">
      <c r="A105709">
        <v>242669</v>
      </c>
      <c r="B105709" s="2">
        <v>44380.894436475719</v>
      </c>
      <c r="C105709">
        <v>263806</v>
      </c>
      <c r="D105709">
        <v>397</v>
      </c>
      <c r="E105709" t="s">
        <v>12</v>
      </c>
      <c r="F105709" s="2">
        <v>44381.186103142383</v>
      </c>
      <c r="G105709" s="60">
        <v>0.18609953703703705</v>
      </c>
    </row>
    <row r="105710" spans="1:7" x14ac:dyDescent="0.25">
      <c r="A105710">
        <v>252667</v>
      </c>
      <c r="B105710" s="2">
        <v>44384.514346278316</v>
      </c>
      <c r="C105710">
        <v>263806</v>
      </c>
      <c r="D105710">
        <v>81226</v>
      </c>
      <c r="E105710" t="s">
        <v>12</v>
      </c>
      <c r="F105710" s="2">
        <v>44384.80601294498</v>
      </c>
      <c r="G105710" s="60">
        <v>0.80601851851851858</v>
      </c>
    </row>
    <row r="105711" spans="1:7" x14ac:dyDescent="0.25">
      <c r="A105711">
        <v>343373</v>
      </c>
      <c r="B105711" s="2">
        <v>44410.598488673138</v>
      </c>
      <c r="C105711">
        <v>263806</v>
      </c>
      <c r="D105711">
        <v>250679</v>
      </c>
      <c r="E105711" t="s">
        <v>12</v>
      </c>
      <c r="F105711" s="2">
        <v>44410.890155339803</v>
      </c>
      <c r="G105711" s="60">
        <v>0.89015046296296296</v>
      </c>
    </row>
    <row r="105712" spans="1:7" x14ac:dyDescent="0.25">
      <c r="A105712">
        <v>351148</v>
      </c>
      <c r="B105712" s="2">
        <v>44413.436676375408</v>
      </c>
      <c r="C105712">
        <v>263806</v>
      </c>
      <c r="D105712">
        <v>21760</v>
      </c>
      <c r="E105712" t="s">
        <v>12</v>
      </c>
      <c r="F105712" s="2">
        <v>44413.728343042072</v>
      </c>
      <c r="G105712" s="60">
        <v>0.72834490740740743</v>
      </c>
    </row>
    <row r="105713" spans="1:7" x14ac:dyDescent="0.25">
      <c r="A105713">
        <v>386280</v>
      </c>
      <c r="B105713" s="2">
        <v>44423.407550161814</v>
      </c>
      <c r="C105713">
        <v>263806</v>
      </c>
      <c r="D105713">
        <v>62068</v>
      </c>
      <c r="E105713" t="s">
        <v>12</v>
      </c>
      <c r="F105713" s="2">
        <v>44423.699216828478</v>
      </c>
      <c r="G105713" s="60">
        <v>0.69921296296296298</v>
      </c>
    </row>
    <row r="105714" spans="1:7" x14ac:dyDescent="0.25">
      <c r="A105714">
        <v>392382</v>
      </c>
      <c r="B105714" s="2">
        <v>44425.630851132686</v>
      </c>
      <c r="C105714">
        <v>263806</v>
      </c>
      <c r="D105714">
        <v>259049</v>
      </c>
      <c r="E105714" t="s">
        <v>12</v>
      </c>
      <c r="F105714" s="2">
        <v>44425.92251779935</v>
      </c>
      <c r="G105714" s="60">
        <v>0.92252314814814806</v>
      </c>
    </row>
    <row r="105715" spans="1:7" x14ac:dyDescent="0.25">
      <c r="A105715">
        <v>343914</v>
      </c>
      <c r="B105715" s="2">
        <v>44410.715802589002</v>
      </c>
      <c r="C105715">
        <v>263811</v>
      </c>
      <c r="D105715">
        <v>324893</v>
      </c>
      <c r="E105715" t="s">
        <v>2</v>
      </c>
      <c r="F105715" s="2">
        <v>44410.757469255666</v>
      </c>
      <c r="G105715" s="60">
        <v>0.75746527777777783</v>
      </c>
    </row>
    <row r="105716" spans="1:7" x14ac:dyDescent="0.25">
      <c r="A105716">
        <v>392759</v>
      </c>
      <c r="B105716" s="2">
        <v>44425.714184466022</v>
      </c>
      <c r="C105716">
        <v>263811</v>
      </c>
      <c r="D105716">
        <v>366294</v>
      </c>
      <c r="E105716" t="s">
        <v>2</v>
      </c>
      <c r="F105716" s="2">
        <v>44425.755851132686</v>
      </c>
      <c r="G105716" s="60">
        <v>0.75585648148148143</v>
      </c>
    </row>
    <row r="105717" spans="1:7" x14ac:dyDescent="0.25">
      <c r="A105717">
        <v>403784</v>
      </c>
      <c r="B105717" s="2">
        <v>44429.32902005066</v>
      </c>
      <c r="C105717">
        <v>263811</v>
      </c>
      <c r="D105717">
        <v>251243</v>
      </c>
      <c r="E105717" t="s">
        <v>2</v>
      </c>
      <c r="F105717" s="2">
        <v>44429.370686717324</v>
      </c>
      <c r="G105717" s="60">
        <v>0.3706828703703704</v>
      </c>
    </row>
    <row r="105718" spans="1:7" x14ac:dyDescent="0.25">
      <c r="A105718">
        <v>14983</v>
      </c>
      <c r="B105718" s="2">
        <v>44304.759666737875</v>
      </c>
      <c r="C105718">
        <v>263822</v>
      </c>
      <c r="D105718">
        <v>325852</v>
      </c>
      <c r="E105718" t="s">
        <v>5</v>
      </c>
      <c r="F105718" s="2">
        <v>44304.843000071211</v>
      </c>
      <c r="G105718" s="60">
        <v>0.84299768518518514</v>
      </c>
    </row>
    <row r="105719" spans="1:7" x14ac:dyDescent="0.25">
      <c r="A105719">
        <v>136796</v>
      </c>
      <c r="B105719" s="2">
        <v>44351.556417475731</v>
      </c>
      <c r="C105719">
        <v>263839</v>
      </c>
      <c r="D105719">
        <v>33890</v>
      </c>
      <c r="E105719" t="s">
        <v>12</v>
      </c>
      <c r="F105719" s="2">
        <v>44351.848084142395</v>
      </c>
      <c r="G105719" s="60">
        <v>0.84807870370370375</v>
      </c>
    </row>
    <row r="105720" spans="1:7" x14ac:dyDescent="0.25">
      <c r="A105720">
        <v>144328</v>
      </c>
      <c r="B105720" s="2">
        <v>44353.115298928802</v>
      </c>
      <c r="C105720">
        <v>263839</v>
      </c>
      <c r="D105720">
        <v>118549</v>
      </c>
      <c r="E105720" t="s">
        <v>12</v>
      </c>
      <c r="F105720" s="2">
        <v>44353.406965595466</v>
      </c>
      <c r="G105720" s="60">
        <v>0.40696759259259258</v>
      </c>
    </row>
    <row r="105721" spans="1:7" x14ac:dyDescent="0.25">
      <c r="A105721">
        <v>196765</v>
      </c>
      <c r="B105721" s="2">
        <v>44367.895443586538</v>
      </c>
      <c r="C105721">
        <v>263839</v>
      </c>
      <c r="D105721">
        <v>411922</v>
      </c>
      <c r="E105721" t="s">
        <v>12</v>
      </c>
      <c r="F105721" s="2">
        <v>44368.187110253202</v>
      </c>
      <c r="G105721" s="60">
        <v>0.18710648148148148</v>
      </c>
    </row>
    <row r="105722" spans="1:7" x14ac:dyDescent="0.25">
      <c r="A105722">
        <v>24318</v>
      </c>
      <c r="B105722" s="2">
        <v>44310.720786156802</v>
      </c>
      <c r="C105722">
        <v>263871</v>
      </c>
      <c r="D105722">
        <v>250679</v>
      </c>
      <c r="E105722" t="s">
        <v>5</v>
      </c>
      <c r="F105722" s="2">
        <v>44310.804119490138</v>
      </c>
      <c r="G105722" s="60">
        <v>0.80412037037037043</v>
      </c>
    </row>
    <row r="105723" spans="1:7" x14ac:dyDescent="0.25">
      <c r="A105723">
        <v>52337</v>
      </c>
      <c r="B105723" s="2">
        <v>44323.666045307444</v>
      </c>
      <c r="C105723">
        <v>263871</v>
      </c>
      <c r="D105723">
        <v>403620</v>
      </c>
      <c r="E105723" t="s">
        <v>5</v>
      </c>
      <c r="F105723" s="2">
        <v>44323.749378640779</v>
      </c>
      <c r="G105723" s="60">
        <v>0.74937500000000001</v>
      </c>
    </row>
    <row r="105724" spans="1:7" x14ac:dyDescent="0.25">
      <c r="A105724">
        <v>81886</v>
      </c>
      <c r="B105724" s="2">
        <v>44334.530666666666</v>
      </c>
      <c r="C105724">
        <v>263871</v>
      </c>
      <c r="D105724">
        <v>351192</v>
      </c>
      <c r="E105724" t="s">
        <v>5</v>
      </c>
      <c r="F105724" s="2">
        <v>44334.614000000001</v>
      </c>
      <c r="G105724" s="60">
        <v>0.61400462962962965</v>
      </c>
    </row>
    <row r="105725" spans="1:7" x14ac:dyDescent="0.25">
      <c r="A105725">
        <v>102104</v>
      </c>
      <c r="B105725" s="2">
        <v>44340.725915857605</v>
      </c>
      <c r="C105725">
        <v>263871</v>
      </c>
      <c r="D105725">
        <v>55183</v>
      </c>
      <c r="E105725" t="s">
        <v>5</v>
      </c>
      <c r="F105725" s="2">
        <v>44340.809249190941</v>
      </c>
      <c r="G105725" s="60">
        <v>0.80924768518518519</v>
      </c>
    </row>
    <row r="105726" spans="1:7" x14ac:dyDescent="0.25">
      <c r="A105726">
        <v>134617</v>
      </c>
      <c r="B105726" s="2">
        <v>44350.724297734625</v>
      </c>
      <c r="C105726">
        <v>263871</v>
      </c>
      <c r="D105726">
        <v>141259</v>
      </c>
      <c r="E105726" t="s">
        <v>5</v>
      </c>
      <c r="F105726" s="2">
        <v>44350.807631067961</v>
      </c>
      <c r="G105726" s="60">
        <v>0.80762731481481476</v>
      </c>
    </row>
    <row r="105727" spans="1:7" x14ac:dyDescent="0.25">
      <c r="A105727">
        <v>154309</v>
      </c>
      <c r="B105727" s="2">
        <v>44356.630446601943</v>
      </c>
      <c r="C105727">
        <v>263871</v>
      </c>
      <c r="D105727">
        <v>142606</v>
      </c>
      <c r="E105727" t="s">
        <v>5</v>
      </c>
      <c r="F105727" s="2">
        <v>44356.713779935279</v>
      </c>
      <c r="G105727" s="60">
        <v>0.71378472222222211</v>
      </c>
    </row>
    <row r="105728" spans="1:7" x14ac:dyDescent="0.25">
      <c r="A105728">
        <v>163231</v>
      </c>
      <c r="B105728" s="2">
        <v>44358.965398058252</v>
      </c>
      <c r="C105728">
        <v>263871</v>
      </c>
      <c r="D105728">
        <v>140153</v>
      </c>
      <c r="E105728" t="s">
        <v>5</v>
      </c>
      <c r="F105728" s="2">
        <v>44359.048731391587</v>
      </c>
      <c r="G105728" s="60">
        <v>4.8726851851851855E-2</v>
      </c>
    </row>
    <row r="105729" spans="1:7" x14ac:dyDescent="0.25">
      <c r="A105729">
        <v>195631</v>
      </c>
      <c r="B105729" s="2">
        <v>44367.735624595465</v>
      </c>
      <c r="C105729">
        <v>263871</v>
      </c>
      <c r="D105729">
        <v>411922</v>
      </c>
      <c r="E105729" t="s">
        <v>5</v>
      </c>
      <c r="F105729" s="2">
        <v>44367.818957928801</v>
      </c>
      <c r="G105729" s="60">
        <v>0.81895833333333334</v>
      </c>
    </row>
    <row r="105730" spans="1:7" x14ac:dyDescent="0.25">
      <c r="A105730">
        <v>246861</v>
      </c>
      <c r="B105730" s="2">
        <v>44382.018796116499</v>
      </c>
      <c r="C105730">
        <v>263871</v>
      </c>
      <c r="D105730">
        <v>230507</v>
      </c>
      <c r="E105730" t="s">
        <v>5</v>
      </c>
      <c r="F105730" s="2">
        <v>44382.102129449835</v>
      </c>
      <c r="G105730" s="60">
        <v>0.10212962962962963</v>
      </c>
    </row>
    <row r="105731" spans="1:7" x14ac:dyDescent="0.25">
      <c r="A105731">
        <v>299141</v>
      </c>
      <c r="B105731" s="2">
        <v>44398.40390938511</v>
      </c>
      <c r="C105731">
        <v>263871</v>
      </c>
      <c r="D105731">
        <v>415952</v>
      </c>
      <c r="E105731" t="s">
        <v>5</v>
      </c>
      <c r="F105731" s="2">
        <v>44398.487242718445</v>
      </c>
      <c r="G105731" s="60">
        <v>0.48724537037037036</v>
      </c>
    </row>
    <row r="105732" spans="1:7" x14ac:dyDescent="0.25">
      <c r="A105732">
        <v>370558</v>
      </c>
      <c r="B105732" s="2">
        <v>44418.711352750805</v>
      </c>
      <c r="C105732">
        <v>263871</v>
      </c>
      <c r="D105732">
        <v>38593</v>
      </c>
      <c r="E105732" t="s">
        <v>5</v>
      </c>
      <c r="F105732" s="2">
        <v>44418.79468608414</v>
      </c>
      <c r="G105732" s="60">
        <v>0.7946875000000001</v>
      </c>
    </row>
    <row r="105733" spans="1:7" x14ac:dyDescent="0.25">
      <c r="A105733">
        <v>421705</v>
      </c>
      <c r="B105733" s="2">
        <v>44435.874666666663</v>
      </c>
      <c r="C105733">
        <v>263871</v>
      </c>
      <c r="D105733">
        <v>273603</v>
      </c>
      <c r="E105733" t="s">
        <v>5</v>
      </c>
      <c r="F105733" s="2">
        <v>44435.957999999999</v>
      </c>
      <c r="G105733" s="60">
        <v>0.95799768518518524</v>
      </c>
    </row>
    <row r="105734" spans="1:7" x14ac:dyDescent="0.25">
      <c r="A105734">
        <v>29815</v>
      </c>
      <c r="B105734" s="2">
        <v>44313.527291262137</v>
      </c>
      <c r="C105734">
        <v>263886</v>
      </c>
      <c r="D105734">
        <v>250679</v>
      </c>
      <c r="E105734" t="s">
        <v>3</v>
      </c>
      <c r="F105734" s="2">
        <v>44313.652291262137</v>
      </c>
      <c r="G105734" s="60">
        <v>0.6522916666666666</v>
      </c>
    </row>
    <row r="105735" spans="1:7" x14ac:dyDescent="0.25">
      <c r="A105735">
        <v>54785</v>
      </c>
      <c r="B105735" s="2">
        <v>44324.449621359221</v>
      </c>
      <c r="C105735">
        <v>263886</v>
      </c>
      <c r="D105735">
        <v>118549</v>
      </c>
      <c r="E105735" t="s">
        <v>3</v>
      </c>
      <c r="F105735" s="2">
        <v>44324.574621359221</v>
      </c>
      <c r="G105735" s="60">
        <v>0.57461805555555556</v>
      </c>
    </row>
    <row r="105736" spans="1:7" x14ac:dyDescent="0.25">
      <c r="A105736">
        <v>79199</v>
      </c>
      <c r="B105736" s="2">
        <v>44332.911496322522</v>
      </c>
      <c r="C105736">
        <v>263886</v>
      </c>
      <c r="D105736">
        <v>449291</v>
      </c>
      <c r="E105736" t="s">
        <v>3</v>
      </c>
      <c r="F105736" s="2">
        <v>44333.036496322522</v>
      </c>
      <c r="G105736" s="60">
        <v>3.6493055555555549E-2</v>
      </c>
    </row>
    <row r="105737" spans="1:7" x14ac:dyDescent="0.25">
      <c r="A105737">
        <v>98779</v>
      </c>
      <c r="B105737" s="2">
        <v>44339.677776699027</v>
      </c>
      <c r="C105737">
        <v>263886</v>
      </c>
      <c r="D105737">
        <v>104958</v>
      </c>
      <c r="E105737" t="s">
        <v>3</v>
      </c>
      <c r="F105737" s="2">
        <v>44339.802776699027</v>
      </c>
      <c r="G105737" s="60">
        <v>0.8027777777777777</v>
      </c>
    </row>
    <row r="105738" spans="1:7" x14ac:dyDescent="0.25">
      <c r="A105738">
        <v>225451</v>
      </c>
      <c r="B105738" s="2">
        <v>44375.89824595469</v>
      </c>
      <c r="C105738">
        <v>263891</v>
      </c>
      <c r="D105738">
        <v>387595</v>
      </c>
      <c r="E105738" t="s">
        <v>7</v>
      </c>
      <c r="F105738" s="2">
        <v>44375.89824595469</v>
      </c>
      <c r="G105738" s="60">
        <v>0.89824074074074067</v>
      </c>
    </row>
    <row r="105739" spans="1:7" x14ac:dyDescent="0.25">
      <c r="A105739">
        <v>281508</v>
      </c>
      <c r="B105739" s="2">
        <v>44393.074621359221</v>
      </c>
      <c r="C105739">
        <v>263891</v>
      </c>
      <c r="D105739">
        <v>399787</v>
      </c>
      <c r="E105739" t="s">
        <v>7</v>
      </c>
      <c r="F105739" s="2">
        <v>44393.074621359221</v>
      </c>
      <c r="G105739" s="60">
        <v>7.4618055555555562E-2</v>
      </c>
    </row>
    <row r="105740" spans="1:7" x14ac:dyDescent="0.25">
      <c r="A105740">
        <v>349639</v>
      </c>
      <c r="B105740" s="2">
        <v>44412.758000000002</v>
      </c>
      <c r="C105740">
        <v>263891</v>
      </c>
      <c r="D105740">
        <v>21760</v>
      </c>
      <c r="E105740" t="s">
        <v>7</v>
      </c>
      <c r="F105740" s="2">
        <v>44412.758000000002</v>
      </c>
      <c r="G105740" s="60">
        <v>0.75799768518518518</v>
      </c>
    </row>
    <row r="105741" spans="1:7" x14ac:dyDescent="0.25">
      <c r="A105741">
        <v>370936</v>
      </c>
      <c r="B105741" s="2">
        <v>44418.747760517799</v>
      </c>
      <c r="C105741">
        <v>263891</v>
      </c>
      <c r="D105741">
        <v>347393</v>
      </c>
      <c r="E105741" t="s">
        <v>7</v>
      </c>
      <c r="F105741" s="2">
        <v>44418.747760517799</v>
      </c>
      <c r="G105741" s="60">
        <v>0.74776620370370372</v>
      </c>
    </row>
    <row r="105742" spans="1:7" x14ac:dyDescent="0.25">
      <c r="A105742">
        <v>382079</v>
      </c>
      <c r="B105742" s="2">
        <v>44422.448164311652</v>
      </c>
      <c r="C105742">
        <v>263891</v>
      </c>
      <c r="D105742">
        <v>411922</v>
      </c>
      <c r="E105742" t="s">
        <v>7</v>
      </c>
      <c r="F105742" s="2">
        <v>44422.448164311652</v>
      </c>
      <c r="G105742" s="60">
        <v>0.44815972222222222</v>
      </c>
    </row>
    <row r="105743" spans="1:7" x14ac:dyDescent="0.25">
      <c r="A105743">
        <v>400609</v>
      </c>
      <c r="B105743" s="2">
        <v>44428.663618122977</v>
      </c>
      <c r="C105743">
        <v>263891</v>
      </c>
      <c r="D105743">
        <v>198326</v>
      </c>
      <c r="E105743" t="s">
        <v>7</v>
      </c>
      <c r="F105743" s="2">
        <v>44428.663618122977</v>
      </c>
      <c r="G105743" s="60">
        <v>0.66362268518518519</v>
      </c>
    </row>
    <row r="105744" spans="1:7" x14ac:dyDescent="0.25">
      <c r="A105744">
        <v>13434</v>
      </c>
      <c r="B105744" s="2">
        <v>44303.736029126216</v>
      </c>
      <c r="C105744">
        <v>263905</v>
      </c>
      <c r="D105744">
        <v>158978</v>
      </c>
      <c r="E105744" t="s">
        <v>3</v>
      </c>
      <c r="F105744" s="2">
        <v>44303.861029126216</v>
      </c>
      <c r="G105744" s="60">
        <v>0.86103009259259267</v>
      </c>
    </row>
    <row r="105745" spans="1:7" x14ac:dyDescent="0.25">
      <c r="A105745">
        <v>38627</v>
      </c>
      <c r="B105745" s="2">
        <v>44317.332000000002</v>
      </c>
      <c r="C105745">
        <v>263905</v>
      </c>
      <c r="D105745">
        <v>180863</v>
      </c>
      <c r="E105745" t="s">
        <v>3</v>
      </c>
      <c r="F105745" s="2">
        <v>44317.457000000002</v>
      </c>
      <c r="G105745" s="60">
        <v>0.45700231481481479</v>
      </c>
    </row>
    <row r="105746" spans="1:7" x14ac:dyDescent="0.25">
      <c r="A105746">
        <v>39988</v>
      </c>
      <c r="B105746" s="2">
        <v>44317.737647249189</v>
      </c>
      <c r="C105746">
        <v>263905</v>
      </c>
      <c r="D105746">
        <v>343403</v>
      </c>
      <c r="E105746" t="s">
        <v>3</v>
      </c>
      <c r="F105746" s="2">
        <v>44317.862647249189</v>
      </c>
      <c r="G105746" s="60">
        <v>0.86265046296296299</v>
      </c>
    </row>
    <row r="105747" spans="1:7" x14ac:dyDescent="0.25">
      <c r="A105747">
        <v>60729</v>
      </c>
      <c r="B105747" s="2">
        <v>44326.574216828478</v>
      </c>
      <c r="C105747">
        <v>263905</v>
      </c>
      <c r="D105747">
        <v>162482</v>
      </c>
      <c r="E105747" t="s">
        <v>3</v>
      </c>
      <c r="F105747" s="2">
        <v>44326.699216828478</v>
      </c>
      <c r="G105747" s="60">
        <v>0.69921296296296298</v>
      </c>
    </row>
    <row r="105748" spans="1:7" x14ac:dyDescent="0.25">
      <c r="A105748">
        <v>89011</v>
      </c>
      <c r="B105748" s="2">
        <v>44337.582307443365</v>
      </c>
      <c r="C105748">
        <v>263905</v>
      </c>
      <c r="D105748">
        <v>408587</v>
      </c>
      <c r="E105748" t="s">
        <v>3</v>
      </c>
      <c r="F105748" s="2">
        <v>44337.707307443365</v>
      </c>
      <c r="G105748" s="60">
        <v>0.70730324074074069</v>
      </c>
    </row>
    <row r="105749" spans="1:7" x14ac:dyDescent="0.25">
      <c r="A105749">
        <v>124174</v>
      </c>
      <c r="B105749" s="2">
        <v>44346.795899676377</v>
      </c>
      <c r="C105749">
        <v>263905</v>
      </c>
      <c r="D105749">
        <v>251150</v>
      </c>
      <c r="E105749" t="s">
        <v>3</v>
      </c>
      <c r="F105749" s="2">
        <v>44346.920899676377</v>
      </c>
      <c r="G105749" s="60">
        <v>0.92090277777777774</v>
      </c>
    </row>
    <row r="105750" spans="1:7" x14ac:dyDescent="0.25">
      <c r="A105750">
        <v>164593</v>
      </c>
      <c r="B105750" s="2">
        <v>44359.452857605174</v>
      </c>
      <c r="C105750">
        <v>263905</v>
      </c>
      <c r="D105750">
        <v>119655</v>
      </c>
      <c r="E105750" t="s">
        <v>3</v>
      </c>
      <c r="F105750" s="2">
        <v>44359.577857605174</v>
      </c>
      <c r="G105750" s="60">
        <v>0.57785879629629633</v>
      </c>
    </row>
    <row r="105751" spans="1:7" x14ac:dyDescent="0.25">
      <c r="A105751">
        <v>198180</v>
      </c>
      <c r="B105751" s="2">
        <v>44368.621142394819</v>
      </c>
      <c r="C105751">
        <v>263905</v>
      </c>
      <c r="D105751">
        <v>411922</v>
      </c>
      <c r="E105751" t="s">
        <v>3</v>
      </c>
      <c r="F105751" s="2">
        <v>44368.746142394819</v>
      </c>
      <c r="G105751" s="60">
        <v>0.74614583333333329</v>
      </c>
    </row>
    <row r="105752" spans="1:7" x14ac:dyDescent="0.25">
      <c r="A105752">
        <v>214477</v>
      </c>
      <c r="B105752" s="2">
        <v>44373.419507431259</v>
      </c>
      <c r="C105752">
        <v>263906</v>
      </c>
      <c r="D105752">
        <v>230507</v>
      </c>
      <c r="E105752" t="s">
        <v>2</v>
      </c>
      <c r="F105752" s="2">
        <v>44373.461174097924</v>
      </c>
      <c r="G105752" s="60">
        <v>0.4611689814814815</v>
      </c>
    </row>
    <row r="105753" spans="1:7" x14ac:dyDescent="0.25">
      <c r="A105753">
        <v>242864</v>
      </c>
      <c r="B105753" s="2">
        <v>44380.935300759913</v>
      </c>
      <c r="C105753">
        <v>263906</v>
      </c>
      <c r="D105753">
        <v>397390</v>
      </c>
      <c r="E105753" t="s">
        <v>2</v>
      </c>
      <c r="F105753" s="2">
        <v>44380.976967426577</v>
      </c>
      <c r="G105753" s="60">
        <v>0.97696759259259258</v>
      </c>
    </row>
    <row r="105754" spans="1:7" x14ac:dyDescent="0.25">
      <c r="A105754">
        <v>246058</v>
      </c>
      <c r="B105754" s="2">
        <v>44381.788618122977</v>
      </c>
      <c r="C105754">
        <v>263906</v>
      </c>
      <c r="D105754">
        <v>56396</v>
      </c>
      <c r="E105754" t="s">
        <v>2</v>
      </c>
      <c r="F105754" s="2">
        <v>44381.830284789641</v>
      </c>
      <c r="G105754" s="60">
        <v>0.83028935185185182</v>
      </c>
    </row>
    <row r="105755" spans="1:7" x14ac:dyDescent="0.25">
      <c r="A105755">
        <v>271774</v>
      </c>
      <c r="B105755" s="2">
        <v>44389.764346278316</v>
      </c>
      <c r="C105755">
        <v>263906</v>
      </c>
      <c r="D105755">
        <v>432277</v>
      </c>
      <c r="E105755" t="s">
        <v>2</v>
      </c>
      <c r="F105755" s="2">
        <v>44389.80601294498</v>
      </c>
      <c r="G105755" s="60">
        <v>0.80601851851851858</v>
      </c>
    </row>
    <row r="105756" spans="1:7" x14ac:dyDescent="0.25">
      <c r="A105756">
        <v>277964</v>
      </c>
      <c r="B105756" s="2">
        <v>44391.830689320392</v>
      </c>
      <c r="C105756">
        <v>263906</v>
      </c>
      <c r="D105756">
        <v>118549</v>
      </c>
      <c r="E105756" t="s">
        <v>2</v>
      </c>
      <c r="F105756" s="2">
        <v>44391.872355987056</v>
      </c>
      <c r="G105756" s="60">
        <v>0.87236111111111114</v>
      </c>
    </row>
    <row r="105757" spans="1:7" x14ac:dyDescent="0.25">
      <c r="A105757">
        <v>303160</v>
      </c>
      <c r="B105757" s="2">
        <v>44399.669333333339</v>
      </c>
      <c r="C105757">
        <v>263906</v>
      </c>
      <c r="D105757">
        <v>141622</v>
      </c>
      <c r="E105757" t="s">
        <v>2</v>
      </c>
      <c r="F105757" s="2">
        <v>44399.711000000003</v>
      </c>
      <c r="G105757" s="60">
        <v>0.71099537037037042</v>
      </c>
    </row>
    <row r="105758" spans="1:7" x14ac:dyDescent="0.25">
      <c r="A105758">
        <v>311400</v>
      </c>
      <c r="B105758" s="2">
        <v>44401.761110032363</v>
      </c>
      <c r="C105758">
        <v>263906</v>
      </c>
      <c r="D105758">
        <v>37644</v>
      </c>
      <c r="E105758" t="s">
        <v>2</v>
      </c>
      <c r="F105758" s="2">
        <v>44401.802776699027</v>
      </c>
      <c r="G105758" s="60">
        <v>0.8027777777777777</v>
      </c>
    </row>
    <row r="105759" spans="1:7" x14ac:dyDescent="0.25">
      <c r="A105759">
        <v>315936</v>
      </c>
      <c r="B105759" s="2">
        <v>44402.767582524277</v>
      </c>
      <c r="C105759">
        <v>263906</v>
      </c>
      <c r="D105759">
        <v>386284</v>
      </c>
      <c r="E105759" t="s">
        <v>2</v>
      </c>
      <c r="F105759" s="2">
        <v>44402.809249190941</v>
      </c>
      <c r="G105759" s="60">
        <v>0.80924768518518519</v>
      </c>
    </row>
    <row r="105760" spans="1:7" x14ac:dyDescent="0.25">
      <c r="A105760">
        <v>339785</v>
      </c>
      <c r="B105760" s="2">
        <v>44409.532333333336</v>
      </c>
      <c r="C105760">
        <v>263906</v>
      </c>
      <c r="D105760">
        <v>158978</v>
      </c>
      <c r="E105760" t="s">
        <v>2</v>
      </c>
      <c r="F105760" s="2">
        <v>44409.574000000001</v>
      </c>
      <c r="G105760" s="60">
        <v>0.57400462962962961</v>
      </c>
    </row>
    <row r="105761" spans="1:7" x14ac:dyDescent="0.25">
      <c r="A105761">
        <v>366107</v>
      </c>
      <c r="B105761" s="2">
        <v>44416.880851132686</v>
      </c>
      <c r="C105761">
        <v>263906</v>
      </c>
      <c r="D105761">
        <v>161398</v>
      </c>
      <c r="E105761" t="s">
        <v>2</v>
      </c>
      <c r="F105761" s="2">
        <v>44416.92251779935</v>
      </c>
      <c r="G105761" s="60">
        <v>0.92252314814814806</v>
      </c>
    </row>
    <row r="105762" spans="1:7" x14ac:dyDescent="0.25">
      <c r="A105762">
        <v>383822</v>
      </c>
      <c r="B105762" s="2">
        <v>44422.754637540456</v>
      </c>
      <c r="C105762">
        <v>263906</v>
      </c>
      <c r="D105762">
        <v>131571</v>
      </c>
      <c r="E105762" t="s">
        <v>2</v>
      </c>
      <c r="F105762" s="2">
        <v>44422.796304207121</v>
      </c>
      <c r="G105762" s="60">
        <v>0.79630787037037043</v>
      </c>
    </row>
    <row r="105763" spans="1:7" x14ac:dyDescent="0.25">
      <c r="A105763">
        <v>395907</v>
      </c>
      <c r="B105763" s="2">
        <v>44426.816126213598</v>
      </c>
      <c r="C105763">
        <v>263906</v>
      </c>
      <c r="D105763">
        <v>470762</v>
      </c>
      <c r="E105763" t="s">
        <v>2</v>
      </c>
      <c r="F105763" s="2">
        <v>44426.857792880262</v>
      </c>
      <c r="G105763" s="60">
        <v>0.8577893518518519</v>
      </c>
    </row>
    <row r="105764" spans="1:7" x14ac:dyDescent="0.25">
      <c r="A105764">
        <v>402224</v>
      </c>
      <c r="B105764" s="2">
        <v>44428.837161812298</v>
      </c>
      <c r="C105764">
        <v>263906</v>
      </c>
      <c r="D105764">
        <v>123584</v>
      </c>
      <c r="E105764" t="s">
        <v>2</v>
      </c>
      <c r="F105764" s="2">
        <v>44428.878828478963</v>
      </c>
      <c r="G105764" s="60">
        <v>0.87883101851851853</v>
      </c>
    </row>
    <row r="105765" spans="1:7" x14ac:dyDescent="0.25">
      <c r="A105765">
        <v>29009</v>
      </c>
      <c r="B105765" s="2">
        <v>44312.882469255666</v>
      </c>
      <c r="C105765">
        <v>263947</v>
      </c>
      <c r="D105765">
        <v>250679</v>
      </c>
      <c r="E105765" t="s">
        <v>2</v>
      </c>
      <c r="F105765" s="2">
        <v>44312.924135922331</v>
      </c>
      <c r="G105765" s="60">
        <v>0.92413194444444446</v>
      </c>
    </row>
    <row r="105766" spans="1:7" x14ac:dyDescent="0.25">
      <c r="A105766">
        <v>39220</v>
      </c>
      <c r="B105766" s="2">
        <v>44317.587333333337</v>
      </c>
      <c r="C105766">
        <v>263947</v>
      </c>
      <c r="D105766">
        <v>16029</v>
      </c>
      <c r="E105766" t="s">
        <v>2</v>
      </c>
      <c r="F105766" s="2">
        <v>44317.629000000001</v>
      </c>
      <c r="G105766" s="60">
        <v>0.62900462962962966</v>
      </c>
    </row>
    <row r="105767" spans="1:7" x14ac:dyDescent="0.25">
      <c r="A105767">
        <v>43573</v>
      </c>
      <c r="B105767" s="2">
        <v>44318.929394822007</v>
      </c>
      <c r="C105767">
        <v>263947</v>
      </c>
      <c r="D105767">
        <v>43842</v>
      </c>
      <c r="E105767" t="s">
        <v>2</v>
      </c>
      <c r="F105767" s="2">
        <v>44318.971061488672</v>
      </c>
      <c r="G105767" s="60">
        <v>0.97106481481481488</v>
      </c>
    </row>
    <row r="105768" spans="1:7" x14ac:dyDescent="0.25">
      <c r="A105768">
        <v>55996</v>
      </c>
      <c r="B105768" s="2">
        <v>44324.743333333339</v>
      </c>
      <c r="C105768">
        <v>263947</v>
      </c>
      <c r="D105768">
        <v>398564</v>
      </c>
      <c r="E105768" t="s">
        <v>2</v>
      </c>
      <c r="F105768" s="2">
        <v>44324.785000000003</v>
      </c>
      <c r="G105768" s="60">
        <v>0.78500000000000003</v>
      </c>
    </row>
    <row r="105769" spans="1:7" x14ac:dyDescent="0.25">
      <c r="A105769">
        <v>78185</v>
      </c>
      <c r="B105769" s="2">
        <v>44332.715802589002</v>
      </c>
      <c r="C105769">
        <v>263947</v>
      </c>
      <c r="D105769">
        <v>460633</v>
      </c>
      <c r="E105769" t="s">
        <v>2</v>
      </c>
      <c r="F105769" s="2">
        <v>44332.757469255666</v>
      </c>
      <c r="G105769" s="60">
        <v>0.75746527777777783</v>
      </c>
    </row>
    <row r="105770" spans="1:7" x14ac:dyDescent="0.25">
      <c r="A105770">
        <v>173356</v>
      </c>
      <c r="B105770" s="2">
        <v>44361.545899676377</v>
      </c>
      <c r="C105770">
        <v>263947</v>
      </c>
      <c r="D105770">
        <v>365653</v>
      </c>
      <c r="E105770" t="s">
        <v>2</v>
      </c>
      <c r="F105770" s="2">
        <v>44361.587566343042</v>
      </c>
      <c r="G105770" s="60">
        <v>0.58756944444444448</v>
      </c>
    </row>
    <row r="105771" spans="1:7" x14ac:dyDescent="0.25">
      <c r="A105771">
        <v>186623</v>
      </c>
      <c r="B105771" s="2">
        <v>44365.767582524277</v>
      </c>
      <c r="C105771">
        <v>263947</v>
      </c>
      <c r="D105771">
        <v>408345</v>
      </c>
      <c r="E105771" t="s">
        <v>2</v>
      </c>
      <c r="F105771" s="2">
        <v>44365.809249190941</v>
      </c>
      <c r="G105771" s="60">
        <v>0.80924768518518519</v>
      </c>
    </row>
    <row r="105772" spans="1:7" x14ac:dyDescent="0.25">
      <c r="A105772">
        <v>196462</v>
      </c>
      <c r="B105772" s="2">
        <v>44367.843634304212</v>
      </c>
      <c r="C105772">
        <v>263947</v>
      </c>
      <c r="D105772">
        <v>351192</v>
      </c>
      <c r="E105772" t="s">
        <v>2</v>
      </c>
      <c r="F105772" s="2">
        <v>44367.885300970876</v>
      </c>
      <c r="G105772" s="60">
        <v>0.88530092592592602</v>
      </c>
    </row>
    <row r="105773" spans="1:7" x14ac:dyDescent="0.25">
      <c r="A105773">
        <v>209073</v>
      </c>
      <c r="B105773" s="2">
        <v>44371.880851132686</v>
      </c>
      <c r="C105773">
        <v>263947</v>
      </c>
      <c r="D105773">
        <v>42035</v>
      </c>
      <c r="E105773" t="s">
        <v>2</v>
      </c>
      <c r="F105773" s="2">
        <v>44371.92251779935</v>
      </c>
      <c r="G105773" s="60">
        <v>0.92252314814814806</v>
      </c>
    </row>
    <row r="105774" spans="1:7" x14ac:dyDescent="0.25">
      <c r="A105774">
        <v>123965</v>
      </c>
      <c r="B105774" s="2">
        <v>44346.77203236246</v>
      </c>
      <c r="C105774">
        <v>263989</v>
      </c>
      <c r="D105774">
        <v>250679</v>
      </c>
      <c r="E105774" t="s">
        <v>18</v>
      </c>
      <c r="F105774" s="2">
        <v>44346.605365695796</v>
      </c>
      <c r="G105774" s="60">
        <v>0.60537037037037034</v>
      </c>
    </row>
    <row r="105775" spans="1:7" x14ac:dyDescent="0.25">
      <c r="A105775">
        <v>147783</v>
      </c>
      <c r="B105775" s="2">
        <v>44353.977533980578</v>
      </c>
      <c r="C105775">
        <v>263989</v>
      </c>
      <c r="D105775">
        <v>411922</v>
      </c>
      <c r="E105775" t="s">
        <v>18</v>
      </c>
      <c r="F105775" s="2">
        <v>44353.810867313914</v>
      </c>
      <c r="G105775" s="60">
        <v>0.81086805555555552</v>
      </c>
    </row>
    <row r="105776" spans="1:7" x14ac:dyDescent="0.25">
      <c r="A105776">
        <v>214450</v>
      </c>
      <c r="B105776" s="2">
        <v>44373.409649952693</v>
      </c>
      <c r="C105776">
        <v>263989</v>
      </c>
      <c r="D105776">
        <v>451624</v>
      </c>
      <c r="E105776" t="s">
        <v>18</v>
      </c>
      <c r="F105776" s="2">
        <v>44373.242983286029</v>
      </c>
      <c r="G105776" s="60">
        <v>0.24298611111111112</v>
      </c>
    </row>
    <row r="105777" spans="1:7" x14ac:dyDescent="0.25">
      <c r="A105777">
        <v>31403</v>
      </c>
      <c r="B105777" s="2">
        <v>44314.624378640779</v>
      </c>
      <c r="C105777">
        <v>264009</v>
      </c>
      <c r="D105777">
        <v>242428</v>
      </c>
      <c r="E105777" t="s">
        <v>3</v>
      </c>
      <c r="F105777" s="2">
        <v>44314.749378640779</v>
      </c>
      <c r="G105777" s="60">
        <v>0.74937500000000001</v>
      </c>
    </row>
    <row r="105778" spans="1:7" x14ac:dyDescent="0.25">
      <c r="A105778">
        <v>46603</v>
      </c>
      <c r="B105778" s="2">
        <v>44320.632469255666</v>
      </c>
      <c r="C105778">
        <v>264009</v>
      </c>
      <c r="D105778">
        <v>182191</v>
      </c>
      <c r="E105778" t="s">
        <v>3</v>
      </c>
      <c r="F105778" s="2">
        <v>44320.757469255666</v>
      </c>
      <c r="G105778" s="60">
        <v>0.75746527777777783</v>
      </c>
    </row>
    <row r="105779" spans="1:7" x14ac:dyDescent="0.25">
      <c r="A105779">
        <v>65434</v>
      </c>
      <c r="B105779" s="2">
        <v>44328.638941747573</v>
      </c>
      <c r="C105779">
        <v>264009</v>
      </c>
      <c r="D105779">
        <v>462579</v>
      </c>
      <c r="E105779" t="s">
        <v>3</v>
      </c>
      <c r="F105779" s="2">
        <v>44328.763941747573</v>
      </c>
      <c r="G105779" s="60">
        <v>0.76394675925925926</v>
      </c>
    </row>
    <row r="105780" spans="1:7" x14ac:dyDescent="0.25">
      <c r="A105780">
        <v>70243</v>
      </c>
      <c r="B105780" s="2">
        <v>44330.650999999998</v>
      </c>
      <c r="C105780">
        <v>264009</v>
      </c>
      <c r="D105780">
        <v>228415</v>
      </c>
      <c r="E105780" t="s">
        <v>3</v>
      </c>
      <c r="F105780" s="2">
        <v>44330.775999999998</v>
      </c>
      <c r="G105780" s="60">
        <v>0.77599537037037036</v>
      </c>
    </row>
    <row r="105781" spans="1:7" x14ac:dyDescent="0.25">
      <c r="A105781">
        <v>77661</v>
      </c>
      <c r="B105781" s="2">
        <v>44332.650268608413</v>
      </c>
      <c r="C105781">
        <v>264009</v>
      </c>
      <c r="D105781">
        <v>411922</v>
      </c>
      <c r="E105781" t="s">
        <v>3</v>
      </c>
      <c r="F105781" s="2">
        <v>44332.775268608413</v>
      </c>
      <c r="G105781" s="60">
        <v>0.7752662037037038</v>
      </c>
    </row>
    <row r="105782" spans="1:7" x14ac:dyDescent="0.25">
      <c r="A105782">
        <v>79446</v>
      </c>
      <c r="B105782" s="2">
        <v>44333.010999999999</v>
      </c>
      <c r="C105782">
        <v>264009</v>
      </c>
      <c r="D105782">
        <v>111153</v>
      </c>
      <c r="E105782" t="s">
        <v>3</v>
      </c>
      <c r="F105782" s="2">
        <v>44333.135999999999</v>
      </c>
      <c r="G105782" s="60">
        <v>0.13599537037037038</v>
      </c>
    </row>
    <row r="105783" spans="1:7" x14ac:dyDescent="0.25">
      <c r="A105783">
        <v>80972</v>
      </c>
      <c r="B105783" s="2">
        <v>44333.828262135925</v>
      </c>
      <c r="C105783">
        <v>264009</v>
      </c>
      <c r="D105783">
        <v>436070</v>
      </c>
      <c r="E105783" t="s">
        <v>3</v>
      </c>
      <c r="F105783" s="2">
        <v>44333.953262135925</v>
      </c>
      <c r="G105783" s="60">
        <v>0.95326388888888891</v>
      </c>
    </row>
    <row r="105784" spans="1:7" x14ac:dyDescent="0.25">
      <c r="A105784">
        <v>124637</v>
      </c>
      <c r="B105784" s="2">
        <v>44346.847132786032</v>
      </c>
      <c r="C105784">
        <v>264009</v>
      </c>
      <c r="D105784">
        <v>420981</v>
      </c>
      <c r="E105784" t="s">
        <v>3</v>
      </c>
      <c r="F105784" s="2">
        <v>44346.972132786032</v>
      </c>
      <c r="G105784" s="60">
        <v>0.97212962962962957</v>
      </c>
    </row>
    <row r="105785" spans="1:7" x14ac:dyDescent="0.25">
      <c r="A105785">
        <v>140913</v>
      </c>
      <c r="B105785" s="2">
        <v>44352.454475728155</v>
      </c>
      <c r="C105785">
        <v>264009</v>
      </c>
      <c r="D105785">
        <v>160701</v>
      </c>
      <c r="E105785" t="s">
        <v>3</v>
      </c>
      <c r="F105785" s="2">
        <v>44352.579475728155</v>
      </c>
      <c r="G105785" s="60">
        <v>0.57947916666666666</v>
      </c>
    </row>
    <row r="105786" spans="1:7" x14ac:dyDescent="0.25">
      <c r="A105786">
        <v>195116</v>
      </c>
      <c r="B105786" s="2">
        <v>44367.663213592234</v>
      </c>
      <c r="C105786">
        <v>264009</v>
      </c>
      <c r="D105786">
        <v>433247</v>
      </c>
      <c r="E105786" t="s">
        <v>3</v>
      </c>
      <c r="F105786" s="2">
        <v>44367.788213592234</v>
      </c>
      <c r="G105786" s="60">
        <v>0.78821759259259261</v>
      </c>
    </row>
    <row r="105787" spans="1:7" x14ac:dyDescent="0.25">
      <c r="A105787">
        <v>220718</v>
      </c>
      <c r="B105787" s="2">
        <v>44374.661595469253</v>
      </c>
      <c r="C105787">
        <v>264009</v>
      </c>
      <c r="D105787">
        <v>183290</v>
      </c>
      <c r="E105787" t="s">
        <v>3</v>
      </c>
      <c r="F105787" s="2">
        <v>44374.786595469253</v>
      </c>
      <c r="G105787" s="60">
        <v>0.78659722222222228</v>
      </c>
    </row>
    <row r="105788" spans="1:7" x14ac:dyDescent="0.25">
      <c r="A105788">
        <v>235892</v>
      </c>
      <c r="B105788" s="2">
        <v>44379.64541423948</v>
      </c>
      <c r="C105788">
        <v>264009</v>
      </c>
      <c r="D105788">
        <v>97699</v>
      </c>
      <c r="E105788" t="s">
        <v>3</v>
      </c>
      <c r="F105788" s="2">
        <v>44379.77041423948</v>
      </c>
      <c r="G105788" s="60">
        <v>0.77041666666666664</v>
      </c>
    </row>
    <row r="105789" spans="1:7" x14ac:dyDescent="0.25">
      <c r="A105789">
        <v>247780</v>
      </c>
      <c r="B105789" s="2">
        <v>44382.577453074431</v>
      </c>
      <c r="C105789">
        <v>264009</v>
      </c>
      <c r="D105789">
        <v>351192</v>
      </c>
      <c r="E105789" t="s">
        <v>3</v>
      </c>
      <c r="F105789" s="2">
        <v>44382.702453074431</v>
      </c>
      <c r="G105789" s="60">
        <v>0.70245370370370364</v>
      </c>
    </row>
    <row r="105790" spans="1:7" x14ac:dyDescent="0.25">
      <c r="A105790">
        <v>306521</v>
      </c>
      <c r="B105790" s="2">
        <v>44400.67</v>
      </c>
      <c r="C105790">
        <v>264009</v>
      </c>
      <c r="D105790">
        <v>304722</v>
      </c>
      <c r="E105790" t="s">
        <v>3</v>
      </c>
      <c r="F105790" s="2">
        <v>44400.794999999998</v>
      </c>
      <c r="G105790" s="60">
        <v>0.79499999999999993</v>
      </c>
    </row>
    <row r="105791" spans="1:7" x14ac:dyDescent="0.25">
      <c r="A105791">
        <v>316601</v>
      </c>
      <c r="B105791" s="2">
        <v>44402.853053376872</v>
      </c>
      <c r="C105791">
        <v>264009</v>
      </c>
      <c r="D105791">
        <v>80748</v>
      </c>
      <c r="E105791" t="s">
        <v>3</v>
      </c>
      <c r="F105791" s="2">
        <v>44402.978053376872</v>
      </c>
      <c r="G105791" s="60">
        <v>0.97805555555555557</v>
      </c>
    </row>
    <row r="105792" spans="1:7" x14ac:dyDescent="0.25">
      <c r="A105792">
        <v>110112</v>
      </c>
      <c r="B105792" s="2">
        <v>44343.818148867314</v>
      </c>
      <c r="C105792">
        <v>264013</v>
      </c>
      <c r="D105792">
        <v>347393</v>
      </c>
      <c r="E105792" t="s">
        <v>5</v>
      </c>
      <c r="F105792" s="2">
        <v>44343.90148220065</v>
      </c>
      <c r="G105792" s="60">
        <v>0.90148148148148144</v>
      </c>
    </row>
    <row r="105793" spans="1:7" x14ac:dyDescent="0.25">
      <c r="A105793">
        <v>113524</v>
      </c>
      <c r="B105793" s="2">
        <v>44344.743715210352</v>
      </c>
      <c r="C105793">
        <v>264013</v>
      </c>
      <c r="D105793">
        <v>351192</v>
      </c>
      <c r="E105793" t="s">
        <v>5</v>
      </c>
      <c r="F105793" s="2">
        <v>44344.827048543688</v>
      </c>
      <c r="G105793" s="60">
        <v>0.82704861111111105</v>
      </c>
    </row>
    <row r="105794" spans="1:7" x14ac:dyDescent="0.25">
      <c r="A105794">
        <v>121623</v>
      </c>
      <c r="B105794" s="2">
        <v>44346.302865688041</v>
      </c>
      <c r="C105794">
        <v>264013</v>
      </c>
      <c r="D105794">
        <v>325984</v>
      </c>
      <c r="E105794" t="s">
        <v>5</v>
      </c>
      <c r="F105794" s="2">
        <v>44346.386199021377</v>
      </c>
      <c r="G105794" s="60">
        <v>0.38620370370370366</v>
      </c>
    </row>
    <row r="105795" spans="1:7" x14ac:dyDescent="0.25">
      <c r="A105795">
        <v>146347</v>
      </c>
      <c r="B105795" s="2">
        <v>44353.722679611645</v>
      </c>
      <c r="C105795">
        <v>264013</v>
      </c>
      <c r="D105795">
        <v>463334</v>
      </c>
      <c r="E105795" t="s">
        <v>5</v>
      </c>
      <c r="F105795" s="2">
        <v>44353.80601294498</v>
      </c>
      <c r="G105795" s="60">
        <v>0.80601851851851858</v>
      </c>
    </row>
    <row r="105796" spans="1:7" x14ac:dyDescent="0.25">
      <c r="A105796">
        <v>164490</v>
      </c>
      <c r="B105796" s="2">
        <v>44359.412091433456</v>
      </c>
      <c r="C105796">
        <v>264013</v>
      </c>
      <c r="D105796">
        <v>281994</v>
      </c>
      <c r="E105796" t="s">
        <v>5</v>
      </c>
      <c r="F105796" s="2">
        <v>44359.495424766792</v>
      </c>
      <c r="G105796" s="60">
        <v>0.49542824074074071</v>
      </c>
    </row>
    <row r="105797" spans="1:7" x14ac:dyDescent="0.25">
      <c r="A105797">
        <v>177848</v>
      </c>
      <c r="B105797" s="2">
        <v>44362.90552750809</v>
      </c>
      <c r="C105797">
        <v>264013</v>
      </c>
      <c r="D105797">
        <v>227775</v>
      </c>
      <c r="E105797" t="s">
        <v>5</v>
      </c>
      <c r="F105797" s="2">
        <v>44362.988860841426</v>
      </c>
      <c r="G105797" s="60">
        <v>0.98886574074074074</v>
      </c>
    </row>
    <row r="105798" spans="1:7" x14ac:dyDescent="0.25">
      <c r="A105798">
        <v>213668</v>
      </c>
      <c r="B105798" s="2">
        <v>44373.145939512317</v>
      </c>
      <c r="C105798">
        <v>264013</v>
      </c>
      <c r="D105798">
        <v>451641</v>
      </c>
      <c r="E105798" t="s">
        <v>5</v>
      </c>
      <c r="F105798" s="2">
        <v>44373.229272845652</v>
      </c>
      <c r="G105798" s="60">
        <v>0.22927083333333331</v>
      </c>
    </row>
    <row r="105799" spans="1:7" x14ac:dyDescent="0.25">
      <c r="A105799">
        <v>250544</v>
      </c>
      <c r="B105799" s="2">
        <v>44383.617501618122</v>
      </c>
      <c r="C105799">
        <v>264013</v>
      </c>
      <c r="D105799">
        <v>258251</v>
      </c>
      <c r="E105799" t="s">
        <v>5</v>
      </c>
      <c r="F105799" s="2">
        <v>44383.700834951458</v>
      </c>
      <c r="G105799" s="60">
        <v>0.70083333333333331</v>
      </c>
    </row>
    <row r="105800" spans="1:7" x14ac:dyDescent="0.25">
      <c r="A105800">
        <v>353852</v>
      </c>
      <c r="B105800" s="2">
        <v>44414.169666666661</v>
      </c>
      <c r="C105800">
        <v>264013</v>
      </c>
      <c r="D105800">
        <v>139440</v>
      </c>
      <c r="E105800" t="s">
        <v>5</v>
      </c>
      <c r="F105800" s="2">
        <v>44414.252999999997</v>
      </c>
      <c r="G105800" s="60">
        <v>0.25299768518518517</v>
      </c>
    </row>
    <row r="105801" spans="1:7" x14ac:dyDescent="0.25">
      <c r="A105801">
        <v>360960</v>
      </c>
      <c r="B105801" s="2">
        <v>44415.767987055013</v>
      </c>
      <c r="C105801">
        <v>264013</v>
      </c>
      <c r="D105801">
        <v>241927</v>
      </c>
      <c r="E105801" t="s">
        <v>5</v>
      </c>
      <c r="F105801" s="2">
        <v>44415.851320388349</v>
      </c>
      <c r="G105801" s="60">
        <v>0.85131944444444441</v>
      </c>
    </row>
    <row r="105802" spans="1:7" x14ac:dyDescent="0.25">
      <c r="A105802">
        <v>364103</v>
      </c>
      <c r="B105802" s="2">
        <v>44416.56093020417</v>
      </c>
      <c r="C105802">
        <v>264013</v>
      </c>
      <c r="D105802">
        <v>230507</v>
      </c>
      <c r="E105802" t="s">
        <v>5</v>
      </c>
      <c r="F105802" s="2">
        <v>44416.644263537506</v>
      </c>
      <c r="G105802" s="60">
        <v>0.6442592592592592</v>
      </c>
    </row>
    <row r="105803" spans="1:7" x14ac:dyDescent="0.25">
      <c r="A105803">
        <v>371121</v>
      </c>
      <c r="B105803" s="2">
        <v>44418.76636893204</v>
      </c>
      <c r="C105803">
        <v>264013</v>
      </c>
      <c r="D105803">
        <v>81725</v>
      </c>
      <c r="E105803" t="s">
        <v>5</v>
      </c>
      <c r="F105803" s="2">
        <v>44418.849702265376</v>
      </c>
      <c r="G105803" s="60">
        <v>0.84969907407407408</v>
      </c>
    </row>
    <row r="105804" spans="1:7" x14ac:dyDescent="0.25">
      <c r="A105804">
        <v>399417</v>
      </c>
      <c r="B105804" s="2">
        <v>44428.397436893203</v>
      </c>
      <c r="C105804">
        <v>264013</v>
      </c>
      <c r="D105804">
        <v>234810</v>
      </c>
      <c r="E105804" t="s">
        <v>5</v>
      </c>
      <c r="F105804" s="2">
        <v>44428.480770226539</v>
      </c>
      <c r="G105804" s="60">
        <v>0.48077546296296297</v>
      </c>
    </row>
    <row r="105805" spans="1:7" x14ac:dyDescent="0.25">
      <c r="A105805">
        <v>400913</v>
      </c>
      <c r="B105805" s="2">
        <v>44428.690317152104</v>
      </c>
      <c r="C105805">
        <v>264013</v>
      </c>
      <c r="D105805">
        <v>21837</v>
      </c>
      <c r="E105805" t="s">
        <v>5</v>
      </c>
      <c r="F105805" s="2">
        <v>44428.77365048544</v>
      </c>
      <c r="G105805" s="60">
        <v>0.77364583333333325</v>
      </c>
    </row>
    <row r="105806" spans="1:7" x14ac:dyDescent="0.25">
      <c r="A105806">
        <v>114862</v>
      </c>
      <c r="B105806" s="2">
        <v>44344.891000000003</v>
      </c>
      <c r="C105806">
        <v>264030</v>
      </c>
      <c r="D105806">
        <v>239248</v>
      </c>
      <c r="E105806" t="s">
        <v>16</v>
      </c>
      <c r="F105806" s="2">
        <v>44344.766000000003</v>
      </c>
      <c r="G105806" s="60">
        <v>0.76599537037037047</v>
      </c>
    </row>
    <row r="105807" spans="1:7" x14ac:dyDescent="0.25">
      <c r="A105807">
        <v>139121</v>
      </c>
      <c r="B105807" s="2">
        <v>44351.851724919092</v>
      </c>
      <c r="C105807">
        <v>264030</v>
      </c>
      <c r="D105807">
        <v>62068</v>
      </c>
      <c r="E105807" t="s">
        <v>16</v>
      </c>
      <c r="F105807" s="2">
        <v>44351.726724919092</v>
      </c>
      <c r="G105807" s="60">
        <v>0.72672453703703699</v>
      </c>
    </row>
    <row r="105808" spans="1:7" x14ac:dyDescent="0.25">
      <c r="A105808">
        <v>148177</v>
      </c>
      <c r="B105808" s="2">
        <v>44354.296999999999</v>
      </c>
      <c r="C105808">
        <v>264030</v>
      </c>
      <c r="D105808">
        <v>459455</v>
      </c>
      <c r="E105808" t="s">
        <v>16</v>
      </c>
      <c r="F105808" s="2">
        <v>44354.171999999999</v>
      </c>
      <c r="G105808" s="60">
        <v>0.17200231481481479</v>
      </c>
    </row>
    <row r="105809" spans="1:7" x14ac:dyDescent="0.25">
      <c r="A105809">
        <v>163652</v>
      </c>
      <c r="B105809" s="2">
        <v>44359.110721152378</v>
      </c>
      <c r="C105809">
        <v>264030</v>
      </c>
      <c r="D105809">
        <v>245844</v>
      </c>
      <c r="E105809" t="s">
        <v>16</v>
      </c>
      <c r="F105809" s="2">
        <v>44358.985721152378</v>
      </c>
      <c r="G105809" s="60">
        <v>0.98571759259259262</v>
      </c>
    </row>
    <row r="105810" spans="1:7" x14ac:dyDescent="0.25">
      <c r="A105810">
        <v>197059</v>
      </c>
      <c r="B105810" s="2">
        <v>44367.973084142395</v>
      </c>
      <c r="C105810">
        <v>264030</v>
      </c>
      <c r="D105810">
        <v>100603</v>
      </c>
      <c r="E105810" t="s">
        <v>16</v>
      </c>
      <c r="F105810" s="2">
        <v>44367.848084142395</v>
      </c>
      <c r="G105810" s="60">
        <v>0.84807870370370375</v>
      </c>
    </row>
    <row r="105811" spans="1:7" x14ac:dyDescent="0.25">
      <c r="A105811">
        <v>249262</v>
      </c>
      <c r="B105811" s="2">
        <v>44382.906741100327</v>
      </c>
      <c r="C105811">
        <v>264030</v>
      </c>
      <c r="D105811">
        <v>358481</v>
      </c>
      <c r="E105811" t="s">
        <v>16</v>
      </c>
      <c r="F105811" s="2">
        <v>44382.781741100327</v>
      </c>
      <c r="G105811" s="60">
        <v>0.78173611111111108</v>
      </c>
    </row>
    <row r="105812" spans="1:7" x14ac:dyDescent="0.25">
      <c r="A105812">
        <v>261455</v>
      </c>
      <c r="B105812" s="2">
        <v>44387.208166753138</v>
      </c>
      <c r="C105812">
        <v>264030</v>
      </c>
      <c r="D105812">
        <v>230507</v>
      </c>
      <c r="E105812" t="s">
        <v>16</v>
      </c>
      <c r="F105812" s="2">
        <v>44387.083166753138</v>
      </c>
      <c r="G105812" s="60">
        <v>8.3171296296296285E-2</v>
      </c>
    </row>
    <row r="105813" spans="1:7" x14ac:dyDescent="0.25">
      <c r="A105813">
        <v>265880</v>
      </c>
      <c r="B105813" s="2">
        <v>44388.074000000001</v>
      </c>
      <c r="C105813">
        <v>264030</v>
      </c>
      <c r="D105813">
        <v>269158</v>
      </c>
      <c r="E105813" t="s">
        <v>16</v>
      </c>
      <c r="F105813" s="2">
        <v>44387.949000000001</v>
      </c>
      <c r="G105813" s="60">
        <v>0.94900462962962961</v>
      </c>
    </row>
    <row r="105814" spans="1:7" x14ac:dyDescent="0.25">
      <c r="A105814">
        <v>284173</v>
      </c>
      <c r="B105814" s="2">
        <v>44393.765964401297</v>
      </c>
      <c r="C105814">
        <v>264030</v>
      </c>
      <c r="D105814">
        <v>42705</v>
      </c>
      <c r="E105814" t="s">
        <v>16</v>
      </c>
      <c r="F105814" s="2">
        <v>44393.640964401297</v>
      </c>
      <c r="G105814" s="60">
        <v>0.64096064814814813</v>
      </c>
    </row>
    <row r="105815" spans="1:7" x14ac:dyDescent="0.25">
      <c r="A105815">
        <v>289507</v>
      </c>
      <c r="B105815" s="2">
        <v>44394.955284789641</v>
      </c>
      <c r="C105815">
        <v>264030</v>
      </c>
      <c r="D105815">
        <v>411922</v>
      </c>
      <c r="E105815" t="s">
        <v>16</v>
      </c>
      <c r="F105815" s="2">
        <v>44394.830284789641</v>
      </c>
      <c r="G105815" s="60">
        <v>0.83028935185185182</v>
      </c>
    </row>
    <row r="105816" spans="1:7" x14ac:dyDescent="0.25">
      <c r="A105816">
        <v>398300</v>
      </c>
      <c r="B105816" s="2">
        <v>44427.801563106797</v>
      </c>
      <c r="C105816">
        <v>264030</v>
      </c>
      <c r="D105816">
        <v>119030</v>
      </c>
      <c r="E105816" t="s">
        <v>16</v>
      </c>
      <c r="F105816" s="2">
        <v>44427.676563106797</v>
      </c>
      <c r="G105816" s="60">
        <v>0.67656250000000007</v>
      </c>
    </row>
    <row r="105817" spans="1:7" x14ac:dyDescent="0.25">
      <c r="A105817">
        <v>410918</v>
      </c>
      <c r="B105817" s="2">
        <v>44430.89541423948</v>
      </c>
      <c r="C105817">
        <v>264030</v>
      </c>
      <c r="D105817">
        <v>405774</v>
      </c>
      <c r="E105817" t="s">
        <v>16</v>
      </c>
      <c r="F105817" s="2">
        <v>44430.77041423948</v>
      </c>
      <c r="G105817" s="60">
        <v>0.77041666666666664</v>
      </c>
    </row>
    <row r="105818" spans="1:7" x14ac:dyDescent="0.25">
      <c r="A105818">
        <v>123999</v>
      </c>
      <c r="B105818" s="2">
        <v>44346.775673139164</v>
      </c>
      <c r="C105818">
        <v>264067</v>
      </c>
      <c r="D105818">
        <v>411922</v>
      </c>
      <c r="E105818" t="s">
        <v>2</v>
      </c>
      <c r="F105818" s="2">
        <v>44346.817339805828</v>
      </c>
      <c r="G105818" s="60">
        <v>0.81733796296296291</v>
      </c>
    </row>
    <row r="105819" spans="1:7" x14ac:dyDescent="0.25">
      <c r="A105819">
        <v>140408</v>
      </c>
      <c r="B105819" s="2">
        <v>44352.23468733787</v>
      </c>
      <c r="C105819">
        <v>264067</v>
      </c>
      <c r="D105819">
        <v>241713</v>
      </c>
      <c r="E105819" t="s">
        <v>2</v>
      </c>
      <c r="F105819" s="2">
        <v>44352.276354004534</v>
      </c>
      <c r="G105819" s="60">
        <v>0.27635416666666668</v>
      </c>
    </row>
    <row r="105820" spans="1:7" x14ac:dyDescent="0.25">
      <c r="A105820">
        <v>150454</v>
      </c>
      <c r="B105820" s="2">
        <v>44355.039427184471</v>
      </c>
      <c r="C105820">
        <v>264067</v>
      </c>
      <c r="D105820">
        <v>351192</v>
      </c>
      <c r="E105820" t="s">
        <v>2</v>
      </c>
      <c r="F105820" s="2">
        <v>44355.081093851135</v>
      </c>
      <c r="G105820" s="60">
        <v>8.1099537037037039E-2</v>
      </c>
    </row>
    <row r="105821" spans="1:7" x14ac:dyDescent="0.25">
      <c r="A105821">
        <v>171335</v>
      </c>
      <c r="B105821" s="2">
        <v>44360.715802589002</v>
      </c>
      <c r="C105821">
        <v>264067</v>
      </c>
      <c r="D105821">
        <v>191893</v>
      </c>
      <c r="E105821" t="s">
        <v>2</v>
      </c>
      <c r="F105821" s="2">
        <v>44360.757469255666</v>
      </c>
      <c r="G105821" s="60">
        <v>0.75746527777777783</v>
      </c>
    </row>
    <row r="105822" spans="1:7" x14ac:dyDescent="0.25">
      <c r="A105822">
        <v>188313</v>
      </c>
      <c r="B105822" s="2">
        <v>44366.048333333332</v>
      </c>
      <c r="C105822">
        <v>264067</v>
      </c>
      <c r="D105822">
        <v>230507</v>
      </c>
      <c r="E105822" t="s">
        <v>2</v>
      </c>
      <c r="F105822" s="2">
        <v>44366.09</v>
      </c>
      <c r="G105822" s="60">
        <v>9.0000000000000011E-2</v>
      </c>
    </row>
    <row r="105823" spans="1:7" x14ac:dyDescent="0.25">
      <c r="A105823">
        <v>192286</v>
      </c>
      <c r="B105823" s="2">
        <v>44366.877986999112</v>
      </c>
      <c r="C105823">
        <v>264067</v>
      </c>
      <c r="D105823">
        <v>439981</v>
      </c>
      <c r="E105823" t="s">
        <v>2</v>
      </c>
      <c r="F105823" s="2">
        <v>44366.919653665776</v>
      </c>
      <c r="G105823" s="60">
        <v>0.91965277777777776</v>
      </c>
    </row>
    <row r="105824" spans="1:7" x14ac:dyDescent="0.25">
      <c r="A105824">
        <v>195987</v>
      </c>
      <c r="B105824" s="2">
        <v>44367.782738731039</v>
      </c>
      <c r="C105824">
        <v>264067</v>
      </c>
      <c r="D105824">
        <v>5151</v>
      </c>
      <c r="E105824" t="s">
        <v>2</v>
      </c>
      <c r="F105824" s="2">
        <v>44367.824405397703</v>
      </c>
      <c r="G105824" s="60">
        <v>0.8244097222222222</v>
      </c>
    </row>
    <row r="105825" spans="1:7" x14ac:dyDescent="0.25">
      <c r="A105825">
        <v>241721</v>
      </c>
      <c r="B105825" s="2">
        <v>44380.77648220065</v>
      </c>
      <c r="C105825">
        <v>264104</v>
      </c>
      <c r="D105825">
        <v>164401</v>
      </c>
      <c r="E105825" t="s">
        <v>3</v>
      </c>
      <c r="F105825" s="2">
        <v>44380.90148220065</v>
      </c>
      <c r="G105825" s="60">
        <v>0.90148148148148144</v>
      </c>
    </row>
    <row r="105826" spans="1:7" x14ac:dyDescent="0.25">
      <c r="A105826">
        <v>263598</v>
      </c>
      <c r="B105826" s="2">
        <v>44387.698812297735</v>
      </c>
      <c r="C105826">
        <v>264104</v>
      </c>
      <c r="D105826">
        <v>134938</v>
      </c>
      <c r="E105826" t="s">
        <v>3</v>
      </c>
      <c r="F105826" s="2">
        <v>44387.823812297735</v>
      </c>
      <c r="G105826" s="60">
        <v>0.8238078703703704</v>
      </c>
    </row>
    <row r="105827" spans="1:7" x14ac:dyDescent="0.25">
      <c r="A105827">
        <v>267205</v>
      </c>
      <c r="B105827" s="2">
        <v>44388.563000000002</v>
      </c>
      <c r="C105827">
        <v>264104</v>
      </c>
      <c r="D105827">
        <v>347008</v>
      </c>
      <c r="E105827" t="s">
        <v>3</v>
      </c>
      <c r="F105827" s="2">
        <v>44388.688000000002</v>
      </c>
      <c r="G105827" s="60">
        <v>0.68799768518518523</v>
      </c>
    </row>
    <row r="105828" spans="1:7" x14ac:dyDescent="0.25">
      <c r="A105828">
        <v>287727</v>
      </c>
      <c r="B105828" s="2">
        <v>44394.651886731393</v>
      </c>
      <c r="C105828">
        <v>264104</v>
      </c>
      <c r="D105828">
        <v>104958</v>
      </c>
      <c r="E105828" t="s">
        <v>3</v>
      </c>
      <c r="F105828" s="2">
        <v>44394.776886731393</v>
      </c>
      <c r="G105828" s="60">
        <v>0.77688657407407413</v>
      </c>
    </row>
    <row r="105829" spans="1:7" x14ac:dyDescent="0.25">
      <c r="A105829">
        <v>348498</v>
      </c>
      <c r="B105829" s="2">
        <v>44412.585543689318</v>
      </c>
      <c r="C105829">
        <v>264104</v>
      </c>
      <c r="D105829">
        <v>436070</v>
      </c>
      <c r="E105829" t="s">
        <v>3</v>
      </c>
      <c r="F105829" s="2">
        <v>44412.710543689318</v>
      </c>
      <c r="G105829" s="60">
        <v>0.71054398148148146</v>
      </c>
    </row>
    <row r="105830" spans="1:7" x14ac:dyDescent="0.25">
      <c r="A105830">
        <v>358975</v>
      </c>
      <c r="B105830" s="2">
        <v>44415.478747572815</v>
      </c>
      <c r="C105830">
        <v>264104</v>
      </c>
      <c r="D105830">
        <v>371515</v>
      </c>
      <c r="E105830" t="s">
        <v>3</v>
      </c>
      <c r="F105830" s="2">
        <v>44415.603747572815</v>
      </c>
      <c r="G105830" s="60">
        <v>0.60375000000000001</v>
      </c>
    </row>
    <row r="105831" spans="1:7" x14ac:dyDescent="0.25">
      <c r="A105831">
        <v>386585</v>
      </c>
      <c r="B105831" s="2">
        <v>44423.51758252427</v>
      </c>
      <c r="C105831">
        <v>264104</v>
      </c>
      <c r="D105831">
        <v>447858</v>
      </c>
      <c r="E105831" t="s">
        <v>3</v>
      </c>
      <c r="F105831" s="2">
        <v>44423.64258252427</v>
      </c>
      <c r="G105831" s="60">
        <v>0.64258101851851845</v>
      </c>
    </row>
    <row r="105832" spans="1:7" x14ac:dyDescent="0.25">
      <c r="A105832">
        <v>400939</v>
      </c>
      <c r="B105832" s="2">
        <v>44428.692339805828</v>
      </c>
      <c r="C105832">
        <v>264104</v>
      </c>
      <c r="D105832">
        <v>347393</v>
      </c>
      <c r="E105832" t="s">
        <v>3</v>
      </c>
      <c r="F105832" s="2">
        <v>44428.817339805828</v>
      </c>
      <c r="G105832" s="60">
        <v>0.81733796296296291</v>
      </c>
    </row>
    <row r="105833" spans="1:7" x14ac:dyDescent="0.25">
      <c r="A105833">
        <v>422840</v>
      </c>
      <c r="B105833" s="2">
        <v>44436.731174757282</v>
      </c>
      <c r="C105833">
        <v>264104</v>
      </c>
      <c r="D105833">
        <v>469849</v>
      </c>
      <c r="E105833" t="s">
        <v>3</v>
      </c>
      <c r="F105833" s="2">
        <v>44436.856174757282</v>
      </c>
      <c r="G105833" s="60">
        <v>0.85616898148148157</v>
      </c>
    </row>
    <row r="105834" spans="1:7" x14ac:dyDescent="0.25">
      <c r="A105834">
        <v>255033</v>
      </c>
      <c r="B105834" s="2">
        <v>44385.486666666664</v>
      </c>
      <c r="C105834">
        <v>264109</v>
      </c>
      <c r="D105834">
        <v>297506</v>
      </c>
      <c r="E105834" t="s">
        <v>5</v>
      </c>
      <c r="F105834" s="2">
        <v>44385.57</v>
      </c>
      <c r="G105834" s="60">
        <v>0.56999999999999995</v>
      </c>
    </row>
    <row r="105835" spans="1:7" x14ac:dyDescent="0.25">
      <c r="A105835">
        <v>264534</v>
      </c>
      <c r="B105835" s="2">
        <v>44387.807123020109</v>
      </c>
      <c r="C105835">
        <v>264109</v>
      </c>
      <c r="D105835">
        <v>230507</v>
      </c>
      <c r="E105835" t="s">
        <v>5</v>
      </c>
      <c r="F105835" s="2">
        <v>44387.890456353445</v>
      </c>
      <c r="G105835" s="60">
        <v>0.89045138888888886</v>
      </c>
    </row>
    <row r="105836" spans="1:7" x14ac:dyDescent="0.25">
      <c r="A105836">
        <v>268698</v>
      </c>
      <c r="B105836" s="2">
        <v>44388.793877022654</v>
      </c>
      <c r="C105836">
        <v>264109</v>
      </c>
      <c r="D105836">
        <v>192331</v>
      </c>
      <c r="E105836" t="s">
        <v>5</v>
      </c>
      <c r="F105836" s="2">
        <v>44388.87721035599</v>
      </c>
      <c r="G105836" s="60">
        <v>0.8772106481481482</v>
      </c>
    </row>
    <row r="105837" spans="1:7" x14ac:dyDescent="0.25">
      <c r="A105837">
        <v>278598</v>
      </c>
      <c r="B105837" s="2">
        <v>44391.975666666665</v>
      </c>
      <c r="C105837">
        <v>264109</v>
      </c>
      <c r="D105837">
        <v>344776</v>
      </c>
      <c r="E105837" t="s">
        <v>5</v>
      </c>
      <c r="F105837" s="2">
        <v>44392.059000000001</v>
      </c>
      <c r="G105837" s="60">
        <v>5.9004629629629629E-2</v>
      </c>
    </row>
    <row r="105838" spans="1:7" x14ac:dyDescent="0.25">
      <c r="A105838">
        <v>288854</v>
      </c>
      <c r="B105838" s="2">
        <v>44394.844038834948</v>
      </c>
      <c r="C105838">
        <v>264109</v>
      </c>
      <c r="D105838">
        <v>136029</v>
      </c>
      <c r="E105838" t="s">
        <v>5</v>
      </c>
      <c r="F105838" s="2">
        <v>44394.927372168284</v>
      </c>
      <c r="G105838" s="60">
        <v>0.92737268518518512</v>
      </c>
    </row>
    <row r="105839" spans="1:7" x14ac:dyDescent="0.25">
      <c r="A105839">
        <v>305360</v>
      </c>
      <c r="B105839" s="2">
        <v>44400.483197410998</v>
      </c>
      <c r="C105839">
        <v>264109</v>
      </c>
      <c r="D105839">
        <v>111597</v>
      </c>
      <c r="E105839" t="s">
        <v>5</v>
      </c>
      <c r="F105839" s="2">
        <v>44400.566530744334</v>
      </c>
      <c r="G105839" s="60">
        <v>0.56652777777777774</v>
      </c>
    </row>
    <row r="105840" spans="1:7" x14ac:dyDescent="0.25">
      <c r="A105840">
        <v>346258</v>
      </c>
      <c r="B105840" s="2">
        <v>44411.66119093851</v>
      </c>
      <c r="C105840">
        <v>264109</v>
      </c>
      <c r="D105840">
        <v>250679</v>
      </c>
      <c r="E105840" t="s">
        <v>5</v>
      </c>
      <c r="F105840" s="2">
        <v>44411.744524271846</v>
      </c>
      <c r="G105840" s="60">
        <v>0.74452546296296296</v>
      </c>
    </row>
    <row r="105841" spans="1:7" x14ac:dyDescent="0.25">
      <c r="A105841">
        <v>351698</v>
      </c>
      <c r="B105841" s="2">
        <v>44413.654718446596</v>
      </c>
      <c r="C105841">
        <v>264109</v>
      </c>
      <c r="D105841">
        <v>387595</v>
      </c>
      <c r="E105841" t="s">
        <v>5</v>
      </c>
      <c r="F105841" s="2">
        <v>44413.738051779932</v>
      </c>
      <c r="G105841" s="60">
        <v>0.73805555555555558</v>
      </c>
    </row>
    <row r="105842" spans="1:7" x14ac:dyDescent="0.25">
      <c r="A105842">
        <v>375410</v>
      </c>
      <c r="B105842" s="2">
        <v>44420.606174757282</v>
      </c>
      <c r="C105842">
        <v>264109</v>
      </c>
      <c r="D105842">
        <v>451811</v>
      </c>
      <c r="E105842" t="s">
        <v>5</v>
      </c>
      <c r="F105842" s="2">
        <v>44420.689508090618</v>
      </c>
      <c r="G105842" s="60">
        <v>0.68950231481481483</v>
      </c>
    </row>
    <row r="105843" spans="1:7" x14ac:dyDescent="0.25">
      <c r="A105843">
        <v>406789</v>
      </c>
      <c r="B105843" s="2">
        <v>44429.912228766749</v>
      </c>
      <c r="C105843">
        <v>264109</v>
      </c>
      <c r="D105843">
        <v>394819</v>
      </c>
      <c r="E105843" t="s">
        <v>5</v>
      </c>
      <c r="F105843" s="2">
        <v>44429.995562100084</v>
      </c>
      <c r="G105843" s="60">
        <v>0.99556712962962957</v>
      </c>
    </row>
    <row r="105844" spans="1:7" x14ac:dyDescent="0.25">
      <c r="A105844">
        <v>36796</v>
      </c>
      <c r="B105844" s="2">
        <v>44316.739669902912</v>
      </c>
      <c r="C105844">
        <v>264132</v>
      </c>
      <c r="D105844">
        <v>351192</v>
      </c>
      <c r="E105844" t="s">
        <v>7</v>
      </c>
      <c r="F105844" s="2">
        <v>44316.739669902912</v>
      </c>
      <c r="G105844" s="60">
        <v>0.73966435185185186</v>
      </c>
    </row>
    <row r="105845" spans="1:7" x14ac:dyDescent="0.25">
      <c r="A105845">
        <v>53788</v>
      </c>
      <c r="B105845" s="2">
        <v>44323.946789644011</v>
      </c>
      <c r="C105845">
        <v>264132</v>
      </c>
      <c r="D105845">
        <v>379466</v>
      </c>
      <c r="E105845" t="s">
        <v>7</v>
      </c>
      <c r="F105845" s="2">
        <v>44323.946789644011</v>
      </c>
      <c r="G105845" s="60">
        <v>0.94679398148148142</v>
      </c>
    </row>
    <row r="105846" spans="1:7" x14ac:dyDescent="0.25">
      <c r="A105846">
        <v>54196</v>
      </c>
      <c r="B105846" s="2">
        <v>44324.106983818769</v>
      </c>
      <c r="C105846">
        <v>264132</v>
      </c>
      <c r="D105846">
        <v>153893</v>
      </c>
      <c r="E105846" t="s">
        <v>7</v>
      </c>
      <c r="F105846" s="2">
        <v>44324.106983818769</v>
      </c>
      <c r="G105846" s="60">
        <v>0.10697916666666667</v>
      </c>
    </row>
    <row r="105847" spans="1:7" x14ac:dyDescent="0.25">
      <c r="A105847">
        <v>65497</v>
      </c>
      <c r="B105847" s="2">
        <v>44328.652291262137</v>
      </c>
      <c r="C105847">
        <v>264132</v>
      </c>
      <c r="D105847">
        <v>394819</v>
      </c>
      <c r="E105847" t="s">
        <v>7</v>
      </c>
      <c r="F105847" s="2">
        <v>44328.652291262137</v>
      </c>
      <c r="G105847" s="60">
        <v>0.6522916666666666</v>
      </c>
    </row>
    <row r="105848" spans="1:7" x14ac:dyDescent="0.25">
      <c r="A105848">
        <v>91952</v>
      </c>
      <c r="B105848" s="2">
        <v>44337.950025889964</v>
      </c>
      <c r="C105848">
        <v>264132</v>
      </c>
      <c r="D105848">
        <v>330333</v>
      </c>
      <c r="E105848" t="s">
        <v>7</v>
      </c>
      <c r="F105848" s="2">
        <v>44337.950025889964</v>
      </c>
      <c r="G105848" s="60">
        <v>0.95002314814814814</v>
      </c>
    </row>
    <row r="105849" spans="1:7" x14ac:dyDescent="0.25">
      <c r="A105849">
        <v>214817</v>
      </c>
      <c r="B105849" s="2">
        <v>44373.500717184972</v>
      </c>
      <c r="C105849">
        <v>264145</v>
      </c>
      <c r="D105849">
        <v>351192</v>
      </c>
      <c r="E105849" t="s">
        <v>8</v>
      </c>
      <c r="F105849" s="2">
        <v>44373.709050518308</v>
      </c>
      <c r="G105849" s="60">
        <v>0.709050925925926</v>
      </c>
    </row>
    <row r="105850" spans="1:7" x14ac:dyDescent="0.25">
      <c r="A105850">
        <v>227341</v>
      </c>
      <c r="B105850" s="2">
        <v>44376.670495145627</v>
      </c>
      <c r="C105850">
        <v>264145</v>
      </c>
      <c r="D105850">
        <v>251150</v>
      </c>
      <c r="E105850" t="s">
        <v>8</v>
      </c>
      <c r="F105850" s="2">
        <v>44376.878828478963</v>
      </c>
      <c r="G105850" s="60">
        <v>0.87883101851851853</v>
      </c>
    </row>
    <row r="105851" spans="1:7" x14ac:dyDescent="0.25">
      <c r="A105851">
        <v>235158</v>
      </c>
      <c r="B105851" s="2">
        <v>44379.513537216822</v>
      </c>
      <c r="C105851">
        <v>264145</v>
      </c>
      <c r="D105851">
        <v>413828</v>
      </c>
      <c r="E105851" t="s">
        <v>8</v>
      </c>
      <c r="F105851" s="2">
        <v>44379.721870550158</v>
      </c>
      <c r="G105851" s="60">
        <v>0.72187499999999993</v>
      </c>
    </row>
    <row r="105852" spans="1:7" x14ac:dyDescent="0.25">
      <c r="A105852">
        <v>318487</v>
      </c>
      <c r="B105852" s="2">
        <v>44403.617097087379</v>
      </c>
      <c r="C105852">
        <v>264145</v>
      </c>
      <c r="D105852">
        <v>470762</v>
      </c>
      <c r="E105852" t="s">
        <v>8</v>
      </c>
      <c r="F105852" s="2">
        <v>44403.825430420715</v>
      </c>
      <c r="G105852" s="60">
        <v>0.82542824074074073</v>
      </c>
    </row>
    <row r="105853" spans="1:7" x14ac:dyDescent="0.25">
      <c r="A105853">
        <v>340512</v>
      </c>
      <c r="B105853" s="2">
        <v>44409.670495145627</v>
      </c>
      <c r="C105853">
        <v>264145</v>
      </c>
      <c r="D105853">
        <v>304128</v>
      </c>
      <c r="E105853" t="s">
        <v>8</v>
      </c>
      <c r="F105853" s="2">
        <v>44409.878828478963</v>
      </c>
      <c r="G105853" s="60">
        <v>0.87883101851851853</v>
      </c>
    </row>
    <row r="105854" spans="1:7" x14ac:dyDescent="0.25">
      <c r="A105854">
        <v>386257</v>
      </c>
      <c r="B105854" s="2">
        <v>44423.401886731386</v>
      </c>
      <c r="C105854">
        <v>264145</v>
      </c>
      <c r="D105854">
        <v>129210</v>
      </c>
      <c r="E105854" t="s">
        <v>8</v>
      </c>
      <c r="F105854" s="2">
        <v>44423.610220064722</v>
      </c>
      <c r="G105854" s="60">
        <v>0.61021990740740739</v>
      </c>
    </row>
    <row r="105855" spans="1:7" x14ac:dyDescent="0.25">
      <c r="A105855">
        <v>394337</v>
      </c>
      <c r="B105855" s="2">
        <v>44426.455284789641</v>
      </c>
      <c r="C105855">
        <v>264145</v>
      </c>
      <c r="D105855">
        <v>343712</v>
      </c>
      <c r="E105855" t="s">
        <v>8</v>
      </c>
      <c r="F105855" s="2">
        <v>44426.663618122977</v>
      </c>
      <c r="G105855" s="60">
        <v>0.66362268518518519</v>
      </c>
    </row>
    <row r="105856" spans="1:7" x14ac:dyDescent="0.25">
      <c r="A105856">
        <v>408009</v>
      </c>
      <c r="B105856" s="2">
        <v>44430.327829828791</v>
      </c>
      <c r="C105856">
        <v>264145</v>
      </c>
      <c r="D105856">
        <v>284325</v>
      </c>
      <c r="E105856" t="s">
        <v>8</v>
      </c>
      <c r="F105856" s="2">
        <v>44430.536163162127</v>
      </c>
      <c r="G105856" s="60">
        <v>0.53615740740740747</v>
      </c>
    </row>
    <row r="105857" spans="1:7" x14ac:dyDescent="0.25">
      <c r="A105857">
        <v>409874</v>
      </c>
      <c r="B105857" s="2">
        <v>44430.740074433656</v>
      </c>
      <c r="C105857">
        <v>264145</v>
      </c>
      <c r="D105857">
        <v>51162</v>
      </c>
      <c r="E105857" t="s">
        <v>8</v>
      </c>
      <c r="F105857" s="2">
        <v>44430.948407766991</v>
      </c>
      <c r="G105857" s="60">
        <v>0.94840277777777782</v>
      </c>
    </row>
    <row r="105858" spans="1:7" x14ac:dyDescent="0.25">
      <c r="A105858">
        <v>423382</v>
      </c>
      <c r="B105858" s="2">
        <v>44437.130666666664</v>
      </c>
      <c r="C105858">
        <v>264145</v>
      </c>
      <c r="D105858">
        <v>150225</v>
      </c>
      <c r="E105858" t="s">
        <v>8</v>
      </c>
      <c r="F105858" s="2">
        <v>44437.339</v>
      </c>
      <c r="G105858" s="60">
        <v>0.33900462962962963</v>
      </c>
    </row>
    <row r="105859" spans="1:7" x14ac:dyDescent="0.25">
      <c r="A105859">
        <v>207148</v>
      </c>
      <c r="B105859" s="2">
        <v>44371.553990291264</v>
      </c>
      <c r="C105859">
        <v>264160</v>
      </c>
      <c r="D105859">
        <v>109473</v>
      </c>
      <c r="E105859" t="s">
        <v>2</v>
      </c>
      <c r="F105859" s="2">
        <v>44371.595656957928</v>
      </c>
      <c r="G105859" s="60">
        <v>0.59565972222222219</v>
      </c>
    </row>
    <row r="105860" spans="1:7" x14ac:dyDescent="0.25">
      <c r="A105860">
        <v>241334</v>
      </c>
      <c r="B105860" s="2">
        <v>44380.728747572815</v>
      </c>
      <c r="C105860">
        <v>264160</v>
      </c>
      <c r="D105860">
        <v>455840</v>
      </c>
      <c r="E105860" t="s">
        <v>2</v>
      </c>
      <c r="F105860" s="2">
        <v>44380.77041423948</v>
      </c>
      <c r="G105860" s="60">
        <v>0.77041666666666664</v>
      </c>
    </row>
    <row r="105861" spans="1:7" x14ac:dyDescent="0.25">
      <c r="A105861">
        <v>258877</v>
      </c>
      <c r="B105861" s="2">
        <v>44386.720656957928</v>
      </c>
      <c r="C105861">
        <v>264160</v>
      </c>
      <c r="D105861">
        <v>369308</v>
      </c>
      <c r="E105861" t="s">
        <v>2</v>
      </c>
      <c r="F105861" s="2">
        <v>44386.762323624593</v>
      </c>
      <c r="G105861" s="60">
        <v>0.76232638888888893</v>
      </c>
    </row>
    <row r="105862" spans="1:7" x14ac:dyDescent="0.25">
      <c r="A105862">
        <v>264576</v>
      </c>
      <c r="B105862" s="2">
        <v>44387.811271844665</v>
      </c>
      <c r="C105862">
        <v>264160</v>
      </c>
      <c r="D105862">
        <v>351192</v>
      </c>
      <c r="E105862" t="s">
        <v>2</v>
      </c>
      <c r="F105862" s="2">
        <v>44387.852938511329</v>
      </c>
      <c r="G105862" s="60">
        <v>0.85293981481481485</v>
      </c>
    </row>
    <row r="105863" spans="1:7" x14ac:dyDescent="0.25">
      <c r="A105863">
        <v>290701</v>
      </c>
      <c r="B105863" s="2">
        <v>44395.409039582504</v>
      </c>
      <c r="C105863">
        <v>264160</v>
      </c>
      <c r="D105863">
        <v>411922</v>
      </c>
      <c r="E105863" t="s">
        <v>2</v>
      </c>
      <c r="F105863" s="2">
        <v>44395.450706249168</v>
      </c>
      <c r="G105863" s="60">
        <v>0.45070601851851855</v>
      </c>
    </row>
    <row r="105864" spans="1:7" x14ac:dyDescent="0.25">
      <c r="A105864">
        <v>308034</v>
      </c>
      <c r="B105864" s="2">
        <v>44400.905122977347</v>
      </c>
      <c r="C105864">
        <v>264160</v>
      </c>
      <c r="D105864">
        <v>17083</v>
      </c>
      <c r="E105864" t="s">
        <v>2</v>
      </c>
      <c r="F105864" s="2">
        <v>44400.946789644011</v>
      </c>
      <c r="G105864" s="60">
        <v>0.94679398148148142</v>
      </c>
    </row>
    <row r="105865" spans="1:7" x14ac:dyDescent="0.25">
      <c r="A105865">
        <v>327171</v>
      </c>
      <c r="B105865" s="2">
        <v>44406.604152103566</v>
      </c>
      <c r="C105865">
        <v>264160</v>
      </c>
      <c r="D105865">
        <v>250679</v>
      </c>
      <c r="E105865" t="s">
        <v>2</v>
      </c>
      <c r="F105865" s="2">
        <v>44406.64581877023</v>
      </c>
      <c r="G105865" s="60">
        <v>0.64582175925925933</v>
      </c>
    </row>
    <row r="105866" spans="1:7" x14ac:dyDescent="0.25">
      <c r="A105866">
        <v>328661</v>
      </c>
      <c r="B105866" s="2">
        <v>44407.00221035599</v>
      </c>
      <c r="C105866">
        <v>264160</v>
      </c>
      <c r="D105866">
        <v>76405</v>
      </c>
      <c r="E105866" t="s">
        <v>2</v>
      </c>
      <c r="F105866" s="2">
        <v>44407.043877022654</v>
      </c>
      <c r="G105866" s="60">
        <v>4.387731481481482E-2</v>
      </c>
    </row>
    <row r="105867" spans="1:7" x14ac:dyDescent="0.25">
      <c r="A105867">
        <v>342038</v>
      </c>
      <c r="B105867" s="2">
        <v>44409.901886731393</v>
      </c>
      <c r="C105867">
        <v>264160</v>
      </c>
      <c r="D105867">
        <v>5151</v>
      </c>
      <c r="E105867" t="s">
        <v>2</v>
      </c>
      <c r="F105867" s="2">
        <v>44409.943553398058</v>
      </c>
      <c r="G105867" s="60">
        <v>0.94355324074074076</v>
      </c>
    </row>
    <row r="105868" spans="1:7" x14ac:dyDescent="0.25">
      <c r="A105868">
        <v>352908</v>
      </c>
      <c r="B105868" s="2">
        <v>44413.850333333336</v>
      </c>
      <c r="C105868">
        <v>264160</v>
      </c>
      <c r="D105868">
        <v>389883</v>
      </c>
      <c r="E105868" t="s">
        <v>2</v>
      </c>
      <c r="F105868" s="2">
        <v>44413.892</v>
      </c>
      <c r="G105868" s="60">
        <v>0.89200231481481485</v>
      </c>
    </row>
    <row r="105869" spans="1:7" x14ac:dyDescent="0.25">
      <c r="A105869">
        <v>25523</v>
      </c>
      <c r="B105869" s="2">
        <v>44311.01920064725</v>
      </c>
      <c r="C105869">
        <v>264193</v>
      </c>
      <c r="D105869">
        <v>238334</v>
      </c>
      <c r="E105869" t="s">
        <v>13</v>
      </c>
      <c r="F105869" s="2">
        <v>44310.810867313914</v>
      </c>
      <c r="G105869" s="60">
        <v>0.81086805555555552</v>
      </c>
    </row>
    <row r="105870" spans="1:7" x14ac:dyDescent="0.25">
      <c r="A105870">
        <v>37771</v>
      </c>
      <c r="B105870" s="2">
        <v>44316.901077669907</v>
      </c>
      <c r="C105870">
        <v>264193</v>
      </c>
      <c r="D105870">
        <v>104958</v>
      </c>
      <c r="E105870" t="s">
        <v>13</v>
      </c>
      <c r="F105870" s="2">
        <v>44316.692744336571</v>
      </c>
      <c r="G105870" s="60">
        <v>0.69274305555555549</v>
      </c>
    </row>
    <row r="105871" spans="1:7" x14ac:dyDescent="0.25">
      <c r="A105871">
        <v>41454</v>
      </c>
      <c r="B105871" s="2">
        <v>44318.413281655325</v>
      </c>
      <c r="C105871">
        <v>264193</v>
      </c>
      <c r="D105871">
        <v>463334</v>
      </c>
      <c r="E105871" t="s">
        <v>13</v>
      </c>
      <c r="F105871" s="2">
        <v>44318.204948321989</v>
      </c>
      <c r="G105871" s="60">
        <v>0.20495370370370369</v>
      </c>
    </row>
    <row r="105872" spans="1:7" x14ac:dyDescent="0.25">
      <c r="A105872">
        <v>65887</v>
      </c>
      <c r="B105872" s="2">
        <v>44328.744119741103</v>
      </c>
      <c r="C105872">
        <v>264193</v>
      </c>
      <c r="D105872">
        <v>411922</v>
      </c>
      <c r="E105872" t="s">
        <v>13</v>
      </c>
      <c r="F105872" s="2">
        <v>44328.535786407767</v>
      </c>
      <c r="G105872" s="60">
        <v>0.53578703703703701</v>
      </c>
    </row>
    <row r="105873" spans="1:7" x14ac:dyDescent="0.25">
      <c r="A105873">
        <v>68879</v>
      </c>
      <c r="B105873" s="2">
        <v>44329.985220064729</v>
      </c>
      <c r="C105873">
        <v>264193</v>
      </c>
      <c r="D105873">
        <v>170185</v>
      </c>
      <c r="E105873" t="s">
        <v>13</v>
      </c>
      <c r="F105873" s="2">
        <v>44329.776886731393</v>
      </c>
      <c r="G105873" s="60">
        <v>0.77688657407407413</v>
      </c>
    </row>
    <row r="105874" spans="1:7" x14ac:dyDescent="0.25">
      <c r="A105874">
        <v>120529</v>
      </c>
      <c r="B105874" s="2">
        <v>44345.924333333336</v>
      </c>
      <c r="C105874">
        <v>264193</v>
      </c>
      <c r="D105874">
        <v>158978</v>
      </c>
      <c r="E105874" t="s">
        <v>13</v>
      </c>
      <c r="F105874" s="2">
        <v>44345.716</v>
      </c>
      <c r="G105874" s="60">
        <v>0.71599537037037031</v>
      </c>
    </row>
    <row r="105875" spans="1:7" x14ac:dyDescent="0.25">
      <c r="A105875">
        <v>128680</v>
      </c>
      <c r="B105875" s="2">
        <v>44348.461333333333</v>
      </c>
      <c r="C105875">
        <v>264193</v>
      </c>
      <c r="D105875">
        <v>65828</v>
      </c>
      <c r="E105875" t="s">
        <v>13</v>
      </c>
      <c r="F105875" s="2">
        <v>44348.252999999997</v>
      </c>
      <c r="G105875" s="60">
        <v>0.25299768518518517</v>
      </c>
    </row>
    <row r="105876" spans="1:7" x14ac:dyDescent="0.25">
      <c r="A105876">
        <v>166871</v>
      </c>
      <c r="B105876" s="2">
        <v>44359.794281553397</v>
      </c>
      <c r="C105876">
        <v>264193</v>
      </c>
      <c r="D105876">
        <v>250679</v>
      </c>
      <c r="E105876" t="s">
        <v>13</v>
      </c>
      <c r="F105876" s="2">
        <v>44359.585948220061</v>
      </c>
      <c r="G105876" s="60">
        <v>0.58594907407407404</v>
      </c>
    </row>
    <row r="105877" spans="1:7" x14ac:dyDescent="0.25">
      <c r="A105877">
        <v>183813</v>
      </c>
      <c r="B105877" s="2">
        <v>44364.982333333333</v>
      </c>
      <c r="C105877">
        <v>264193</v>
      </c>
      <c r="D105877">
        <v>36375</v>
      </c>
      <c r="E105877" t="s">
        <v>13</v>
      </c>
      <c r="F105877" s="2">
        <v>44364.773999999998</v>
      </c>
      <c r="G105877" s="60">
        <v>0.77400462962962957</v>
      </c>
    </row>
    <row r="105878" spans="1:7" x14ac:dyDescent="0.25">
      <c r="A105878">
        <v>242963</v>
      </c>
      <c r="B105878" s="2">
        <v>44380.979369487592</v>
      </c>
      <c r="C105878">
        <v>264193</v>
      </c>
      <c r="D105878">
        <v>444323</v>
      </c>
      <c r="E105878" t="s">
        <v>13</v>
      </c>
      <c r="F105878" s="2">
        <v>44380.771036154256</v>
      </c>
      <c r="G105878" s="60">
        <v>0.77104166666666663</v>
      </c>
    </row>
    <row r="105879" spans="1:7" x14ac:dyDescent="0.25">
      <c r="A105879">
        <v>247011</v>
      </c>
      <c r="B105879" s="2">
        <v>44382.116288025893</v>
      </c>
      <c r="C105879">
        <v>264193</v>
      </c>
      <c r="D105879">
        <v>112334</v>
      </c>
      <c r="E105879" t="s">
        <v>13</v>
      </c>
      <c r="F105879" s="2">
        <v>44381.907954692557</v>
      </c>
      <c r="G105879" s="60">
        <v>0.90795138888888882</v>
      </c>
    </row>
    <row r="105880" spans="1:7" x14ac:dyDescent="0.25">
      <c r="A105880">
        <v>317432</v>
      </c>
      <c r="B105880" s="2">
        <v>44403.004637540456</v>
      </c>
      <c r="C105880">
        <v>264193</v>
      </c>
      <c r="D105880">
        <v>327968</v>
      </c>
      <c r="E105880" t="s">
        <v>13</v>
      </c>
      <c r="F105880" s="2">
        <v>44402.796304207121</v>
      </c>
      <c r="G105880" s="60">
        <v>0.79630787037037043</v>
      </c>
    </row>
    <row r="105881" spans="1:7" x14ac:dyDescent="0.25">
      <c r="A105881">
        <v>369412</v>
      </c>
      <c r="B105881" s="2">
        <v>44418.184249190941</v>
      </c>
      <c r="C105881">
        <v>264193</v>
      </c>
      <c r="D105881">
        <v>42705</v>
      </c>
      <c r="E105881" t="s">
        <v>13</v>
      </c>
      <c r="F105881" s="2">
        <v>44417.975915857605</v>
      </c>
      <c r="G105881" s="60">
        <v>0.97591435185185194</v>
      </c>
    </row>
    <row r="105882" spans="1:7" x14ac:dyDescent="0.25">
      <c r="A105882">
        <v>377172</v>
      </c>
      <c r="B105882" s="2">
        <v>44420.941530744341</v>
      </c>
      <c r="C105882">
        <v>264193</v>
      </c>
      <c r="D105882">
        <v>351192</v>
      </c>
      <c r="E105882" t="s">
        <v>13</v>
      </c>
      <c r="F105882" s="2">
        <v>44420.733197411006</v>
      </c>
      <c r="G105882" s="60">
        <v>0.73319444444444448</v>
      </c>
    </row>
    <row r="105883" spans="1:7" x14ac:dyDescent="0.25">
      <c r="A105883">
        <v>377547</v>
      </c>
      <c r="B105883" s="2">
        <v>44421.231174757282</v>
      </c>
      <c r="C105883">
        <v>264193</v>
      </c>
      <c r="D105883">
        <v>43842</v>
      </c>
      <c r="E105883" t="s">
        <v>13</v>
      </c>
      <c r="F105883" s="2">
        <v>44421.022841423946</v>
      </c>
      <c r="G105883" s="60">
        <v>2.2835648148148147E-2</v>
      </c>
    </row>
    <row r="105884" spans="1:7" x14ac:dyDescent="0.25">
      <c r="A105884">
        <v>394055</v>
      </c>
      <c r="B105884" s="2">
        <v>44426.232792880262</v>
      </c>
      <c r="C105884">
        <v>264193</v>
      </c>
      <c r="D105884">
        <v>288529</v>
      </c>
      <c r="E105884" t="s">
        <v>13</v>
      </c>
      <c r="F105884" s="2">
        <v>44426.024459546927</v>
      </c>
      <c r="G105884" s="60">
        <v>2.4456018518518519E-2</v>
      </c>
    </row>
    <row r="105885" spans="1:7" x14ac:dyDescent="0.25">
      <c r="A105885">
        <v>398336</v>
      </c>
      <c r="B105885" s="2">
        <v>44427.812080906151</v>
      </c>
      <c r="C105885">
        <v>264193</v>
      </c>
      <c r="D105885">
        <v>474478</v>
      </c>
      <c r="E105885" t="s">
        <v>13</v>
      </c>
      <c r="F105885" s="2">
        <v>44427.603747572815</v>
      </c>
      <c r="G105885" s="60">
        <v>0.60375000000000001</v>
      </c>
    </row>
    <row r="105886" spans="1:7" x14ac:dyDescent="0.25">
      <c r="A105886">
        <v>35837</v>
      </c>
      <c r="B105886" s="2">
        <v>44316.601320388349</v>
      </c>
      <c r="C105886">
        <v>264199</v>
      </c>
      <c r="D105886">
        <v>78899</v>
      </c>
      <c r="E105886" t="s">
        <v>5</v>
      </c>
      <c r="F105886" s="2">
        <v>44316.684653721684</v>
      </c>
      <c r="G105886" s="60">
        <v>0.68465277777777767</v>
      </c>
    </row>
    <row r="105887" spans="1:7" x14ac:dyDescent="0.25">
      <c r="A105887">
        <v>36919</v>
      </c>
      <c r="B105887" s="2">
        <v>44316.756660194173</v>
      </c>
      <c r="C105887">
        <v>264199</v>
      </c>
      <c r="D105887">
        <v>397390</v>
      </c>
      <c r="E105887" t="s">
        <v>5</v>
      </c>
      <c r="F105887" s="2">
        <v>44316.839993527508</v>
      </c>
      <c r="G105887" s="60">
        <v>0.83998842592592593</v>
      </c>
    </row>
    <row r="105888" spans="1:7" x14ac:dyDescent="0.25">
      <c r="A105888">
        <v>44612</v>
      </c>
      <c r="B105888" s="2">
        <v>44319.646627831709</v>
      </c>
      <c r="C105888">
        <v>264199</v>
      </c>
      <c r="D105888">
        <v>43842</v>
      </c>
      <c r="E105888" t="s">
        <v>5</v>
      </c>
      <c r="F105888" s="2">
        <v>44319.729961165045</v>
      </c>
      <c r="G105888" s="60">
        <v>0.72996527777777775</v>
      </c>
    </row>
    <row r="105889" spans="1:7" x14ac:dyDescent="0.25">
      <c r="A105889">
        <v>61499</v>
      </c>
      <c r="B105889" s="2">
        <v>44326.759896440126</v>
      </c>
      <c r="C105889">
        <v>264199</v>
      </c>
      <c r="D105889">
        <v>411922</v>
      </c>
      <c r="E105889" t="s">
        <v>5</v>
      </c>
      <c r="F105889" s="2">
        <v>44326.843229773462</v>
      </c>
      <c r="G105889" s="60">
        <v>0.8432291666666667</v>
      </c>
    </row>
    <row r="105890" spans="1:7" x14ac:dyDescent="0.25">
      <c r="A105890">
        <v>70591</v>
      </c>
      <c r="B105890" s="2">
        <v>44330.704880258898</v>
      </c>
      <c r="C105890">
        <v>264199</v>
      </c>
      <c r="D105890">
        <v>209122</v>
      </c>
      <c r="E105890" t="s">
        <v>5</v>
      </c>
      <c r="F105890" s="2">
        <v>44330.788213592234</v>
      </c>
      <c r="G105890" s="60">
        <v>0.78821759259259261</v>
      </c>
    </row>
    <row r="105891" spans="1:7" x14ac:dyDescent="0.25">
      <c r="A105891">
        <v>82929</v>
      </c>
      <c r="B105891" s="2">
        <v>44334.732388349512</v>
      </c>
      <c r="C105891">
        <v>264199</v>
      </c>
      <c r="D105891">
        <v>250679</v>
      </c>
      <c r="E105891" t="s">
        <v>5</v>
      </c>
      <c r="F105891" s="2">
        <v>44334.815721682848</v>
      </c>
      <c r="G105891" s="60">
        <v>0.81571759259259258</v>
      </c>
    </row>
    <row r="105892" spans="1:7" x14ac:dyDescent="0.25">
      <c r="A105892">
        <v>111648</v>
      </c>
      <c r="B105892" s="2">
        <v>44344.473488673138</v>
      </c>
      <c r="C105892">
        <v>264199</v>
      </c>
      <c r="D105892">
        <v>316935</v>
      </c>
      <c r="E105892" t="s">
        <v>5</v>
      </c>
      <c r="F105892" s="2">
        <v>44344.556822006474</v>
      </c>
      <c r="G105892" s="60">
        <v>0.5568171296296297</v>
      </c>
    </row>
    <row r="105893" spans="1:7" x14ac:dyDescent="0.25">
      <c r="A105893">
        <v>163927</v>
      </c>
      <c r="B105893" s="2">
        <v>44359.236274300361</v>
      </c>
      <c r="C105893">
        <v>264199</v>
      </c>
      <c r="D105893">
        <v>266896</v>
      </c>
      <c r="E105893" t="s">
        <v>5</v>
      </c>
      <c r="F105893" s="2">
        <v>44359.319607633697</v>
      </c>
      <c r="G105893" s="60">
        <v>0.31960648148148146</v>
      </c>
    </row>
    <row r="105894" spans="1:7" x14ac:dyDescent="0.25">
      <c r="A105894">
        <v>177522</v>
      </c>
      <c r="B105894" s="2">
        <v>44362.831093851128</v>
      </c>
      <c r="C105894">
        <v>264199</v>
      </c>
      <c r="D105894">
        <v>36482</v>
      </c>
      <c r="E105894" t="s">
        <v>5</v>
      </c>
      <c r="F105894" s="2">
        <v>44362.914427184463</v>
      </c>
      <c r="G105894" s="60">
        <v>0.91443287037037047</v>
      </c>
    </row>
    <row r="105895" spans="1:7" x14ac:dyDescent="0.25">
      <c r="A105895">
        <v>220353</v>
      </c>
      <c r="B105895" s="2">
        <v>44374.620777001248</v>
      </c>
      <c r="C105895">
        <v>264199</v>
      </c>
      <c r="D105895">
        <v>268462</v>
      </c>
      <c r="E105895" t="s">
        <v>5</v>
      </c>
      <c r="F105895" s="2">
        <v>44374.704110334584</v>
      </c>
      <c r="G105895" s="60">
        <v>0.7041087962962963</v>
      </c>
    </row>
    <row r="105896" spans="1:7" x14ac:dyDescent="0.25">
      <c r="A105896">
        <v>248363</v>
      </c>
      <c r="B105896" s="2">
        <v>44382.701644012945</v>
      </c>
      <c r="C105896">
        <v>264199</v>
      </c>
      <c r="D105896">
        <v>270401</v>
      </c>
      <c r="E105896" t="s">
        <v>5</v>
      </c>
      <c r="F105896" s="2">
        <v>44382.78497734628</v>
      </c>
      <c r="G105896" s="60">
        <v>0.78497685185185195</v>
      </c>
    </row>
    <row r="105897" spans="1:7" x14ac:dyDescent="0.25">
      <c r="A105897">
        <v>297777</v>
      </c>
      <c r="B105897" s="2">
        <v>44397.746951456305</v>
      </c>
      <c r="C105897">
        <v>264199</v>
      </c>
      <c r="D105897">
        <v>56811</v>
      </c>
      <c r="E105897" t="s">
        <v>5</v>
      </c>
      <c r="F105897" s="2">
        <v>44397.830284789641</v>
      </c>
      <c r="G105897" s="60">
        <v>0.83028935185185182</v>
      </c>
    </row>
    <row r="105898" spans="1:7" x14ac:dyDescent="0.25">
      <c r="A105898">
        <v>332791</v>
      </c>
      <c r="B105898" s="2">
        <v>44407.950834951451</v>
      </c>
      <c r="C105898">
        <v>264199</v>
      </c>
      <c r="D105898">
        <v>158978</v>
      </c>
      <c r="E105898" t="s">
        <v>5</v>
      </c>
      <c r="F105898" s="2">
        <v>44408.034168284787</v>
      </c>
      <c r="G105898" s="60">
        <v>3.4166666666666672E-2</v>
      </c>
    </row>
    <row r="105899" spans="1:7" x14ac:dyDescent="0.25">
      <c r="A105899">
        <v>120384</v>
      </c>
      <c r="B105899" s="2">
        <v>44345.89986407767</v>
      </c>
      <c r="C105899">
        <v>264216</v>
      </c>
      <c r="D105899">
        <v>297015</v>
      </c>
      <c r="E105899" t="s">
        <v>7</v>
      </c>
      <c r="F105899" s="2">
        <v>44345.89986407767</v>
      </c>
      <c r="G105899" s="60">
        <v>0.89986111111111111</v>
      </c>
    </row>
    <row r="105900" spans="1:7" x14ac:dyDescent="0.25">
      <c r="A105900">
        <v>130323</v>
      </c>
      <c r="B105900" s="2">
        <v>44348.862647249189</v>
      </c>
      <c r="C105900">
        <v>264216</v>
      </c>
      <c r="D105900">
        <v>250679</v>
      </c>
      <c r="E105900" t="s">
        <v>7</v>
      </c>
      <c r="F105900" s="2">
        <v>44348.862647249189</v>
      </c>
      <c r="G105900" s="60">
        <v>0.86265046296296299</v>
      </c>
    </row>
    <row r="105901" spans="1:7" x14ac:dyDescent="0.25">
      <c r="A105901">
        <v>135602</v>
      </c>
      <c r="B105901" s="2">
        <v>44350.909572815537</v>
      </c>
      <c r="C105901">
        <v>264216</v>
      </c>
      <c r="D105901">
        <v>305103</v>
      </c>
      <c r="E105901" t="s">
        <v>7</v>
      </c>
      <c r="F105901" s="2">
        <v>44350.909572815537</v>
      </c>
      <c r="G105901" s="60">
        <v>0.90957175925925926</v>
      </c>
    </row>
    <row r="105902" spans="1:7" x14ac:dyDescent="0.25">
      <c r="A105902">
        <v>144235</v>
      </c>
      <c r="B105902" s="2">
        <v>44353.084330097088</v>
      </c>
      <c r="C105902">
        <v>264216</v>
      </c>
      <c r="D105902">
        <v>472908</v>
      </c>
      <c r="E105902" t="s">
        <v>7</v>
      </c>
      <c r="F105902" s="2">
        <v>44353.084330097088</v>
      </c>
      <c r="G105902" s="60">
        <v>8.4328703703703711E-2</v>
      </c>
    </row>
    <row r="105903" spans="1:7" x14ac:dyDescent="0.25">
      <c r="A105903">
        <v>240489</v>
      </c>
      <c r="B105903" s="2">
        <v>44380.616692556636</v>
      </c>
      <c r="C105903">
        <v>264216</v>
      </c>
      <c r="D105903">
        <v>433247</v>
      </c>
      <c r="E105903" t="s">
        <v>7</v>
      </c>
      <c r="F105903" s="2">
        <v>44380.616692556636</v>
      </c>
      <c r="G105903" s="60">
        <v>0.61668981481481489</v>
      </c>
    </row>
    <row r="105904" spans="1:7" x14ac:dyDescent="0.25">
      <c r="A105904">
        <v>281154</v>
      </c>
      <c r="B105904" s="2">
        <v>44392.936000000002</v>
      </c>
      <c r="C105904">
        <v>264216</v>
      </c>
      <c r="D105904">
        <v>325852</v>
      </c>
      <c r="E105904" t="s">
        <v>7</v>
      </c>
      <c r="F105904" s="2">
        <v>44392.936000000002</v>
      </c>
      <c r="G105904" s="60">
        <v>0.93599537037037039</v>
      </c>
    </row>
    <row r="105905" spans="1:7" x14ac:dyDescent="0.25">
      <c r="A105905">
        <v>339561</v>
      </c>
      <c r="B105905" s="2">
        <v>44409.496566667687</v>
      </c>
      <c r="C105905">
        <v>264216</v>
      </c>
      <c r="D105905">
        <v>411922</v>
      </c>
      <c r="E105905" t="s">
        <v>7</v>
      </c>
      <c r="F105905" s="2">
        <v>44409.496566667687</v>
      </c>
      <c r="G105905" s="60">
        <v>0.49656250000000002</v>
      </c>
    </row>
    <row r="105906" spans="1:7" x14ac:dyDescent="0.25">
      <c r="A105906">
        <v>395732</v>
      </c>
      <c r="B105906" s="2">
        <v>44426.776886731393</v>
      </c>
      <c r="C105906">
        <v>264216</v>
      </c>
      <c r="D105906">
        <v>154256</v>
      </c>
      <c r="E105906" t="s">
        <v>7</v>
      </c>
      <c r="F105906" s="2">
        <v>44426.776886731393</v>
      </c>
      <c r="G105906" s="60">
        <v>0.77688657407407413</v>
      </c>
    </row>
    <row r="105907" spans="1:7" x14ac:dyDescent="0.25">
      <c r="A105907">
        <v>413781</v>
      </c>
      <c r="B105907" s="2">
        <v>44432.004000000001</v>
      </c>
      <c r="C105907">
        <v>264216</v>
      </c>
      <c r="D105907">
        <v>191238</v>
      </c>
      <c r="E105907" t="s">
        <v>7</v>
      </c>
      <c r="F105907" s="2">
        <v>44432.004000000001</v>
      </c>
      <c r="G105907" s="60">
        <v>4.0046296296296297E-3</v>
      </c>
    </row>
    <row r="105908" spans="1:7" x14ac:dyDescent="0.25">
      <c r="A105908">
        <v>230184</v>
      </c>
      <c r="B105908" s="2">
        <v>44377.655932038841</v>
      </c>
      <c r="C105908">
        <v>264257</v>
      </c>
      <c r="D105908">
        <v>471403</v>
      </c>
      <c r="E105908" t="s">
        <v>2</v>
      </c>
      <c r="F105908" s="2">
        <v>44377.697598705505</v>
      </c>
      <c r="G105908" s="60">
        <v>0.69760416666666669</v>
      </c>
    </row>
    <row r="105909" spans="1:7" x14ac:dyDescent="0.25">
      <c r="A105909">
        <v>236659</v>
      </c>
      <c r="B105909" s="2">
        <v>44379.736838187702</v>
      </c>
      <c r="C105909">
        <v>264257</v>
      </c>
      <c r="D105909">
        <v>201832</v>
      </c>
      <c r="E105909" t="s">
        <v>2</v>
      </c>
      <c r="F105909" s="2">
        <v>44379.778504854366</v>
      </c>
      <c r="G105909" s="60">
        <v>0.77850694444444446</v>
      </c>
    </row>
    <row r="105910" spans="1:7" x14ac:dyDescent="0.25">
      <c r="A105910">
        <v>316979</v>
      </c>
      <c r="B105910" s="2">
        <v>44402.913213592234</v>
      </c>
      <c r="C105910">
        <v>264257</v>
      </c>
      <c r="D105910">
        <v>223759</v>
      </c>
      <c r="E105910" t="s">
        <v>2</v>
      </c>
      <c r="F105910" s="2">
        <v>44402.954880258898</v>
      </c>
      <c r="G105910" s="60">
        <v>0.95488425925925924</v>
      </c>
    </row>
    <row r="105911" spans="1:7" x14ac:dyDescent="0.25">
      <c r="A105911">
        <v>323100</v>
      </c>
      <c r="B105911" s="2">
        <v>44404.974702265376</v>
      </c>
      <c r="C105911">
        <v>264257</v>
      </c>
      <c r="D105911">
        <v>401945</v>
      </c>
      <c r="E105911" t="s">
        <v>2</v>
      </c>
      <c r="F105911" s="2">
        <v>44405.01636893204</v>
      </c>
      <c r="G105911" s="60">
        <v>1.636574074074074E-2</v>
      </c>
    </row>
    <row r="105912" spans="1:7" x14ac:dyDescent="0.25">
      <c r="A105912">
        <v>332522</v>
      </c>
      <c r="B105912" s="2">
        <v>44407.901886731393</v>
      </c>
      <c r="C105912">
        <v>264257</v>
      </c>
      <c r="D105912">
        <v>112334</v>
      </c>
      <c r="E105912" t="s">
        <v>2</v>
      </c>
      <c r="F105912" s="2">
        <v>44407.943553398058</v>
      </c>
      <c r="G105912" s="60">
        <v>0.94355324074074076</v>
      </c>
    </row>
    <row r="105913" spans="1:7" x14ac:dyDescent="0.25">
      <c r="A105913">
        <v>339279</v>
      </c>
      <c r="B105913" s="2">
        <v>44409.432333333338</v>
      </c>
      <c r="C105913">
        <v>264257</v>
      </c>
      <c r="D105913">
        <v>37644</v>
      </c>
      <c r="E105913" t="s">
        <v>2</v>
      </c>
      <c r="F105913" s="2">
        <v>44409.474000000002</v>
      </c>
      <c r="G105913" s="60">
        <v>0.47400462962962964</v>
      </c>
    </row>
    <row r="105914" spans="1:7" x14ac:dyDescent="0.25">
      <c r="A105914">
        <v>339951</v>
      </c>
      <c r="B105914" s="2">
        <v>44409.573407766991</v>
      </c>
      <c r="C105914">
        <v>264257</v>
      </c>
      <c r="D105914">
        <v>95024</v>
      </c>
      <c r="E105914" t="s">
        <v>2</v>
      </c>
      <c r="F105914" s="2">
        <v>44409.615074433656</v>
      </c>
      <c r="G105914" s="60">
        <v>0.61506944444444445</v>
      </c>
    </row>
    <row r="105915" spans="1:7" x14ac:dyDescent="0.25">
      <c r="A105915">
        <v>369440</v>
      </c>
      <c r="B105915" s="2">
        <v>44418.234333333334</v>
      </c>
      <c r="C105915">
        <v>264257</v>
      </c>
      <c r="D105915">
        <v>120750</v>
      </c>
      <c r="E105915" t="s">
        <v>2</v>
      </c>
      <c r="F105915" s="2">
        <v>44418.275999999998</v>
      </c>
      <c r="G105915" s="60">
        <v>0.27599537037037036</v>
      </c>
    </row>
    <row r="105916" spans="1:7" x14ac:dyDescent="0.25">
      <c r="A105916">
        <v>371450</v>
      </c>
      <c r="B105916" s="2">
        <v>44418.837161812298</v>
      </c>
      <c r="C105916">
        <v>264257</v>
      </c>
      <c r="D105916">
        <v>351192</v>
      </c>
      <c r="E105916" t="s">
        <v>2</v>
      </c>
      <c r="F105916" s="2">
        <v>44418.878828478963</v>
      </c>
      <c r="G105916" s="60">
        <v>0.87883101851851853</v>
      </c>
    </row>
    <row r="105917" spans="1:7" x14ac:dyDescent="0.25">
      <c r="A105917">
        <v>386605</v>
      </c>
      <c r="B105917" s="2">
        <v>44423.523245954697</v>
      </c>
      <c r="C105917">
        <v>264257</v>
      </c>
      <c r="D105917">
        <v>470762</v>
      </c>
      <c r="E105917" t="s">
        <v>2</v>
      </c>
      <c r="F105917" s="2">
        <v>44423.564912621361</v>
      </c>
      <c r="G105917" s="60">
        <v>0.56490740740740741</v>
      </c>
    </row>
    <row r="105918" spans="1:7" x14ac:dyDescent="0.25">
      <c r="A105918">
        <v>332822</v>
      </c>
      <c r="B105918" s="2">
        <v>44407.956498381878</v>
      </c>
      <c r="C105918">
        <v>264275</v>
      </c>
      <c r="D105918">
        <v>12696</v>
      </c>
      <c r="E105918" t="s">
        <v>7</v>
      </c>
      <c r="F105918" s="2">
        <v>44407.956498381878</v>
      </c>
      <c r="G105918" s="60">
        <v>0.95649305555555564</v>
      </c>
    </row>
    <row r="105919" spans="1:7" x14ac:dyDescent="0.25">
      <c r="A105919">
        <v>357758</v>
      </c>
      <c r="B105919" s="2">
        <v>44415.09967345195</v>
      </c>
      <c r="C105919">
        <v>264275</v>
      </c>
      <c r="D105919">
        <v>267896</v>
      </c>
      <c r="E105919" t="s">
        <v>7</v>
      </c>
      <c r="F105919" s="2">
        <v>44415.09967345195</v>
      </c>
      <c r="G105919" s="60">
        <v>9.9675925925925932E-2</v>
      </c>
    </row>
    <row r="105920" spans="1:7" x14ac:dyDescent="0.25">
      <c r="A105920">
        <v>311238</v>
      </c>
      <c r="B105920" s="2">
        <v>44401.739265372169</v>
      </c>
      <c r="C105920">
        <v>264280</v>
      </c>
      <c r="D105920">
        <v>60239</v>
      </c>
      <c r="E105920" t="s">
        <v>3</v>
      </c>
      <c r="F105920" s="2">
        <v>44401.864265372169</v>
      </c>
      <c r="G105920" s="60">
        <v>0.86427083333333332</v>
      </c>
    </row>
    <row r="105921" spans="1:7" x14ac:dyDescent="0.25">
      <c r="A105921">
        <v>316862</v>
      </c>
      <c r="B105921" s="2">
        <v>44402.895260475481</v>
      </c>
      <c r="C105921">
        <v>264280</v>
      </c>
      <c r="D105921">
        <v>411922</v>
      </c>
      <c r="E105921" t="s">
        <v>3</v>
      </c>
      <c r="F105921" s="2">
        <v>44403.020260475481</v>
      </c>
      <c r="G105921" s="60">
        <v>2.0266203703703703E-2</v>
      </c>
    </row>
    <row r="105922" spans="1:7" x14ac:dyDescent="0.25">
      <c r="A105922">
        <v>338970</v>
      </c>
      <c r="B105922" s="2">
        <v>44409.325296792507</v>
      </c>
      <c r="C105922">
        <v>264280</v>
      </c>
      <c r="D105922">
        <v>397531</v>
      </c>
      <c r="E105922" t="s">
        <v>3</v>
      </c>
      <c r="F105922" s="2">
        <v>44409.450296792507</v>
      </c>
      <c r="G105922" s="60">
        <v>0.45030092592592591</v>
      </c>
    </row>
    <row r="105923" spans="1:7" x14ac:dyDescent="0.25">
      <c r="A105923">
        <v>351451</v>
      </c>
      <c r="B105923" s="2">
        <v>44413.582307443365</v>
      </c>
      <c r="C105923">
        <v>264280</v>
      </c>
      <c r="D105923">
        <v>386066</v>
      </c>
      <c r="E105923" t="s">
        <v>3</v>
      </c>
      <c r="F105923" s="2">
        <v>44413.707307443365</v>
      </c>
      <c r="G105923" s="60">
        <v>0.70730324074074069</v>
      </c>
    </row>
    <row r="105924" spans="1:7" x14ac:dyDescent="0.25">
      <c r="A105924">
        <v>396956</v>
      </c>
      <c r="B105924" s="2">
        <v>44427.55318122977</v>
      </c>
      <c r="C105924">
        <v>264280</v>
      </c>
      <c r="D105924">
        <v>21665</v>
      </c>
      <c r="E105924" t="s">
        <v>3</v>
      </c>
      <c r="F105924" s="2">
        <v>44427.67818122977</v>
      </c>
      <c r="G105924" s="60">
        <v>0.67818287037037039</v>
      </c>
    </row>
    <row r="105925" spans="1:7" x14ac:dyDescent="0.25">
      <c r="A105925">
        <v>401385</v>
      </c>
      <c r="B105925" s="2">
        <v>44428.726320388349</v>
      </c>
      <c r="C105925">
        <v>264280</v>
      </c>
      <c r="D105925">
        <v>439190</v>
      </c>
      <c r="E105925" t="s">
        <v>3</v>
      </c>
      <c r="F105925" s="2">
        <v>44428.851320388349</v>
      </c>
      <c r="G105925" s="60">
        <v>0.85131944444444441</v>
      </c>
    </row>
    <row r="105926" spans="1:7" x14ac:dyDescent="0.25">
      <c r="A105926">
        <v>13325</v>
      </c>
      <c r="B105926" s="2">
        <v>44303.704071197411</v>
      </c>
      <c r="C105926">
        <v>264305</v>
      </c>
      <c r="D105926">
        <v>58504</v>
      </c>
      <c r="E105926" t="s">
        <v>7</v>
      </c>
      <c r="F105926" s="2">
        <v>44303.704071197411</v>
      </c>
      <c r="G105926" s="60">
        <v>0.70407407407407396</v>
      </c>
    </row>
    <row r="105927" spans="1:7" x14ac:dyDescent="0.25">
      <c r="A105927">
        <v>19579</v>
      </c>
      <c r="B105927" s="2">
        <v>44308.569766990295</v>
      </c>
      <c r="C105927">
        <v>264305</v>
      </c>
      <c r="D105927">
        <v>250679</v>
      </c>
      <c r="E105927" t="s">
        <v>7</v>
      </c>
      <c r="F105927" s="2">
        <v>44308.569766990295</v>
      </c>
      <c r="G105927" s="60">
        <v>0.56976851851851851</v>
      </c>
    </row>
    <row r="105928" spans="1:7" x14ac:dyDescent="0.25">
      <c r="A105928">
        <v>36557</v>
      </c>
      <c r="B105928" s="2">
        <v>44316.707307443365</v>
      </c>
      <c r="C105928">
        <v>264305</v>
      </c>
      <c r="D105928">
        <v>413828</v>
      </c>
      <c r="E105928" t="s">
        <v>7</v>
      </c>
      <c r="F105928" s="2">
        <v>44316.707307443365</v>
      </c>
      <c r="G105928" s="60">
        <v>0.70730324074074069</v>
      </c>
    </row>
    <row r="105929" spans="1:7" x14ac:dyDescent="0.25">
      <c r="A105929">
        <v>44918</v>
      </c>
      <c r="B105929" s="2">
        <v>44319.728343042072</v>
      </c>
      <c r="C105929">
        <v>264305</v>
      </c>
      <c r="D105929">
        <v>373732</v>
      </c>
      <c r="E105929" t="s">
        <v>7</v>
      </c>
      <c r="F105929" s="2">
        <v>44319.728343042072</v>
      </c>
      <c r="G105929" s="60">
        <v>0.72834490740740743</v>
      </c>
    </row>
    <row r="105930" spans="1:7" x14ac:dyDescent="0.25">
      <c r="A105930">
        <v>55275</v>
      </c>
      <c r="B105930" s="2">
        <v>44324.600511326862</v>
      </c>
      <c r="C105930">
        <v>264305</v>
      </c>
      <c r="D105930">
        <v>158978</v>
      </c>
      <c r="E105930" t="s">
        <v>7</v>
      </c>
      <c r="F105930" s="2">
        <v>44324.600511326862</v>
      </c>
      <c r="G105930" s="60">
        <v>0.60050925925925924</v>
      </c>
    </row>
    <row r="105931" spans="1:7" x14ac:dyDescent="0.25">
      <c r="A105931">
        <v>61188</v>
      </c>
      <c r="B105931" s="2">
        <v>44326.699216828478</v>
      </c>
      <c r="C105931">
        <v>264305</v>
      </c>
      <c r="D105931">
        <v>62570</v>
      </c>
      <c r="E105931" t="s">
        <v>7</v>
      </c>
      <c r="F105931" s="2">
        <v>44326.699216828478</v>
      </c>
      <c r="G105931" s="60">
        <v>0.69921296296296298</v>
      </c>
    </row>
    <row r="105932" spans="1:7" x14ac:dyDescent="0.25">
      <c r="A105932">
        <v>71735</v>
      </c>
      <c r="B105932" s="2">
        <v>44330.872355987056</v>
      </c>
      <c r="C105932">
        <v>264305</v>
      </c>
      <c r="D105932">
        <v>154256</v>
      </c>
      <c r="E105932" t="s">
        <v>7</v>
      </c>
      <c r="F105932" s="2">
        <v>44330.872355987056</v>
      </c>
      <c r="G105932" s="60">
        <v>0.87236111111111114</v>
      </c>
    </row>
    <row r="105933" spans="1:7" x14ac:dyDescent="0.25">
      <c r="A105933">
        <v>130439</v>
      </c>
      <c r="B105933" s="2">
        <v>44348.891773462783</v>
      </c>
      <c r="C105933">
        <v>264305</v>
      </c>
      <c r="D105933">
        <v>470762</v>
      </c>
      <c r="E105933" t="s">
        <v>7</v>
      </c>
      <c r="F105933" s="2">
        <v>44348.891773462783</v>
      </c>
      <c r="G105933" s="60">
        <v>0.89177083333333329</v>
      </c>
    </row>
    <row r="105934" spans="1:7" x14ac:dyDescent="0.25">
      <c r="A105934">
        <v>203338</v>
      </c>
      <c r="B105934" s="2">
        <v>44369.962970873785</v>
      </c>
      <c r="C105934">
        <v>264305</v>
      </c>
      <c r="D105934">
        <v>186666</v>
      </c>
      <c r="E105934" t="s">
        <v>7</v>
      </c>
      <c r="F105934" s="2">
        <v>44369.962970873785</v>
      </c>
      <c r="G105934" s="60">
        <v>0.96297453703703706</v>
      </c>
    </row>
    <row r="105935" spans="1:7" x14ac:dyDescent="0.25">
      <c r="A105935">
        <v>216805</v>
      </c>
      <c r="B105935" s="2">
        <v>44373.747760517799</v>
      </c>
      <c r="C105935">
        <v>264305</v>
      </c>
      <c r="D105935">
        <v>112334</v>
      </c>
      <c r="E105935" t="s">
        <v>7</v>
      </c>
      <c r="F105935" s="2">
        <v>44373.747760517799</v>
      </c>
      <c r="G105935" s="60">
        <v>0.74776620370370372</v>
      </c>
    </row>
    <row r="105936" spans="1:7" x14ac:dyDescent="0.25">
      <c r="A105936">
        <v>236135</v>
      </c>
      <c r="B105936" s="2">
        <v>44379.673326860844</v>
      </c>
      <c r="C105936">
        <v>264305</v>
      </c>
      <c r="D105936">
        <v>115366</v>
      </c>
      <c r="E105936" t="s">
        <v>7</v>
      </c>
      <c r="F105936" s="2">
        <v>44379.673326860844</v>
      </c>
      <c r="G105936" s="60">
        <v>0.67332175925925919</v>
      </c>
    </row>
    <row r="105937" spans="1:7" x14ac:dyDescent="0.25">
      <c r="A105937">
        <v>285217</v>
      </c>
      <c r="B105937" s="2">
        <v>44393.980770226539</v>
      </c>
      <c r="C105937">
        <v>264305</v>
      </c>
      <c r="D105937">
        <v>401945</v>
      </c>
      <c r="E105937" t="s">
        <v>7</v>
      </c>
      <c r="F105937" s="2">
        <v>44393.980770226539</v>
      </c>
      <c r="G105937" s="60">
        <v>0.98077546296296303</v>
      </c>
    </row>
    <row r="105938" spans="1:7" x14ac:dyDescent="0.25">
      <c r="A105938">
        <v>292832</v>
      </c>
      <c r="B105938" s="2">
        <v>44395.858394116032</v>
      </c>
      <c r="C105938">
        <v>264305</v>
      </c>
      <c r="D105938">
        <v>153893</v>
      </c>
      <c r="E105938" t="s">
        <v>7</v>
      </c>
      <c r="F105938" s="2">
        <v>44395.858394116032</v>
      </c>
      <c r="G105938" s="60">
        <v>0.8583912037037037</v>
      </c>
    </row>
    <row r="105939" spans="1:7" x14ac:dyDescent="0.25">
      <c r="A105939">
        <v>306486</v>
      </c>
      <c r="B105939" s="2">
        <v>44400.665236245957</v>
      </c>
      <c r="C105939">
        <v>264305</v>
      </c>
      <c r="D105939">
        <v>466414</v>
      </c>
      <c r="E105939" t="s">
        <v>7</v>
      </c>
      <c r="F105939" s="2">
        <v>44400.665236245957</v>
      </c>
      <c r="G105939" s="60">
        <v>0.66523148148148148</v>
      </c>
    </row>
    <row r="105940" spans="1:7" x14ac:dyDescent="0.25">
      <c r="A105940">
        <v>338601</v>
      </c>
      <c r="B105940" s="2">
        <v>44409.199560533467</v>
      </c>
      <c r="C105940">
        <v>264305</v>
      </c>
      <c r="D105940">
        <v>311670</v>
      </c>
      <c r="E105940" t="s">
        <v>7</v>
      </c>
      <c r="F105940" s="2">
        <v>44409.199560533467</v>
      </c>
      <c r="G105940" s="60">
        <v>0.19956018518518517</v>
      </c>
    </row>
    <row r="105941" spans="1:7" x14ac:dyDescent="0.25">
      <c r="A105941">
        <v>344219</v>
      </c>
      <c r="B105941" s="2">
        <v>44410.77365048544</v>
      </c>
      <c r="C105941">
        <v>264305</v>
      </c>
      <c r="D105941">
        <v>206264</v>
      </c>
      <c r="E105941" t="s">
        <v>7</v>
      </c>
      <c r="F105941" s="2">
        <v>44410.77365048544</v>
      </c>
      <c r="G105941" s="60">
        <v>0.77364583333333325</v>
      </c>
    </row>
    <row r="105942" spans="1:7" x14ac:dyDescent="0.25">
      <c r="A105942">
        <v>349132</v>
      </c>
      <c r="B105942" s="2">
        <v>44412.713779935279</v>
      </c>
      <c r="C105942">
        <v>264305</v>
      </c>
      <c r="D105942">
        <v>411922</v>
      </c>
      <c r="E105942" t="s">
        <v>7</v>
      </c>
      <c r="F105942" s="2">
        <v>44412.713779935279</v>
      </c>
      <c r="G105942" s="60">
        <v>0.71378472222222211</v>
      </c>
    </row>
    <row r="105943" spans="1:7" x14ac:dyDescent="0.25">
      <c r="A105943">
        <v>353875</v>
      </c>
      <c r="B105943" s="2">
        <v>44414.188999999998</v>
      </c>
      <c r="C105943">
        <v>264305</v>
      </c>
      <c r="D105943">
        <v>227775</v>
      </c>
      <c r="E105943" t="s">
        <v>7</v>
      </c>
      <c r="F105943" s="2">
        <v>44414.188999999998</v>
      </c>
      <c r="G105943" s="60">
        <v>0.18900462962962963</v>
      </c>
    </row>
    <row r="105944" spans="1:7" x14ac:dyDescent="0.25">
      <c r="A105944">
        <v>381203</v>
      </c>
      <c r="B105944" s="2">
        <v>44422.106983818769</v>
      </c>
      <c r="C105944">
        <v>264305</v>
      </c>
      <c r="D105944">
        <v>70379</v>
      </c>
      <c r="E105944" t="s">
        <v>7</v>
      </c>
      <c r="F105944" s="2">
        <v>44422.106983818769</v>
      </c>
      <c r="G105944" s="60">
        <v>0.10697916666666667</v>
      </c>
    </row>
    <row r="105945" spans="1:7" x14ac:dyDescent="0.25">
      <c r="A105945">
        <v>407273</v>
      </c>
      <c r="B105945" s="2">
        <v>44430.02810754723</v>
      </c>
      <c r="C105945">
        <v>264305</v>
      </c>
      <c r="D105945">
        <v>472612</v>
      </c>
      <c r="E105945" t="s">
        <v>7</v>
      </c>
      <c r="F105945" s="2">
        <v>44430.02810754723</v>
      </c>
      <c r="G105945" s="60">
        <v>2.8101851851851854E-2</v>
      </c>
    </row>
    <row r="105946" spans="1:7" x14ac:dyDescent="0.25">
      <c r="A105946">
        <v>20821</v>
      </c>
      <c r="B105946" s="2">
        <v>44309.238333333335</v>
      </c>
      <c r="C105946">
        <v>264351</v>
      </c>
      <c r="D105946">
        <v>436459</v>
      </c>
      <c r="E105946" t="s">
        <v>2</v>
      </c>
      <c r="F105946" s="2">
        <v>44309.279999999999</v>
      </c>
      <c r="G105946" s="60">
        <v>0.27999999999999997</v>
      </c>
    </row>
    <row r="105947" spans="1:7" x14ac:dyDescent="0.25">
      <c r="A105947">
        <v>39004</v>
      </c>
      <c r="B105947" s="2">
        <v>44317.52486407767</v>
      </c>
      <c r="C105947">
        <v>264351</v>
      </c>
      <c r="D105947">
        <v>394154</v>
      </c>
      <c r="E105947" t="s">
        <v>2</v>
      </c>
      <c r="F105947" s="2">
        <v>44317.566530744334</v>
      </c>
      <c r="G105947" s="60">
        <v>0.56652777777777774</v>
      </c>
    </row>
    <row r="105948" spans="1:7" x14ac:dyDescent="0.25">
      <c r="A105948">
        <v>68812</v>
      </c>
      <c r="B105948" s="2">
        <v>44329.942339805828</v>
      </c>
      <c r="C105948">
        <v>264351</v>
      </c>
      <c r="D105948">
        <v>180939</v>
      </c>
      <c r="E105948" t="s">
        <v>2</v>
      </c>
      <c r="F105948" s="2">
        <v>44329.984006472492</v>
      </c>
      <c r="G105948" s="60">
        <v>0.98400462962962953</v>
      </c>
    </row>
    <row r="105949" spans="1:7" x14ac:dyDescent="0.25">
      <c r="A105949">
        <v>71841</v>
      </c>
      <c r="B105949" s="2">
        <v>44330.890559870553</v>
      </c>
      <c r="C105949">
        <v>264351</v>
      </c>
      <c r="D105949">
        <v>154256</v>
      </c>
      <c r="E105949" t="s">
        <v>2</v>
      </c>
      <c r="F105949" s="2">
        <v>44330.932226537218</v>
      </c>
      <c r="G105949" s="60">
        <v>0.93222222222222229</v>
      </c>
    </row>
    <row r="105950" spans="1:7" x14ac:dyDescent="0.25">
      <c r="A105950">
        <v>89867</v>
      </c>
      <c r="B105950" s="2">
        <v>44337.733601941749</v>
      </c>
      <c r="C105950">
        <v>264351</v>
      </c>
      <c r="D105950">
        <v>62068</v>
      </c>
      <c r="E105950" t="s">
        <v>2</v>
      </c>
      <c r="F105950" s="2">
        <v>44337.775268608413</v>
      </c>
      <c r="G105950" s="60">
        <v>0.7752662037037038</v>
      </c>
    </row>
    <row r="105951" spans="1:7" x14ac:dyDescent="0.25">
      <c r="A105951">
        <v>86418</v>
      </c>
      <c r="B105951" s="2">
        <v>44336.496951456313</v>
      </c>
      <c r="C105951">
        <v>264354</v>
      </c>
      <c r="D105951">
        <v>270904</v>
      </c>
      <c r="E105951" t="s">
        <v>6</v>
      </c>
      <c r="F105951" s="2">
        <v>44336.663618122977</v>
      </c>
      <c r="G105951" s="60">
        <v>0.66362268518518519</v>
      </c>
    </row>
    <row r="105952" spans="1:7" x14ac:dyDescent="0.25">
      <c r="A105952">
        <v>148435</v>
      </c>
      <c r="B105952" s="2">
        <v>44354.585948220069</v>
      </c>
      <c r="C105952">
        <v>264354</v>
      </c>
      <c r="D105952">
        <v>122902</v>
      </c>
      <c r="E105952" t="s">
        <v>6</v>
      </c>
      <c r="F105952" s="2">
        <v>44354.752614886733</v>
      </c>
      <c r="G105952" s="60">
        <v>0.75261574074074078</v>
      </c>
    </row>
    <row r="105953" spans="1:7" x14ac:dyDescent="0.25">
      <c r="A105953">
        <v>199652</v>
      </c>
      <c r="B105953" s="2">
        <v>44368.857792880262</v>
      </c>
      <c r="C105953">
        <v>264354</v>
      </c>
      <c r="D105953">
        <v>369021</v>
      </c>
      <c r="E105953" t="s">
        <v>6</v>
      </c>
      <c r="F105953" s="2">
        <v>44369.024459546927</v>
      </c>
      <c r="G105953" s="60">
        <v>2.4456018518518519E-2</v>
      </c>
    </row>
    <row r="105954" spans="1:7" x14ac:dyDescent="0.25">
      <c r="A105954">
        <v>259253</v>
      </c>
      <c r="B105954" s="2">
        <v>44386.763941747573</v>
      </c>
      <c r="C105954">
        <v>264354</v>
      </c>
      <c r="D105954">
        <v>118549</v>
      </c>
      <c r="E105954" t="s">
        <v>6</v>
      </c>
      <c r="F105954" s="2">
        <v>44386.930608414237</v>
      </c>
      <c r="G105954" s="60">
        <v>0.93061342592592589</v>
      </c>
    </row>
    <row r="105955" spans="1:7" x14ac:dyDescent="0.25">
      <c r="A105955">
        <v>261842</v>
      </c>
      <c r="B105955" s="2">
        <v>44387.380016479998</v>
      </c>
      <c r="C105955">
        <v>264354</v>
      </c>
      <c r="D105955">
        <v>230507</v>
      </c>
      <c r="E105955" t="s">
        <v>6</v>
      </c>
      <c r="F105955" s="2">
        <v>44387.546683146662</v>
      </c>
      <c r="G105955" s="60">
        <v>0.54667824074074078</v>
      </c>
    </row>
    <row r="105956" spans="1:7" x14ac:dyDescent="0.25">
      <c r="A105956">
        <v>315300</v>
      </c>
      <c r="B105956" s="2">
        <v>44402.705689320392</v>
      </c>
      <c r="C105956">
        <v>264354</v>
      </c>
      <c r="D105956">
        <v>137327</v>
      </c>
      <c r="E105956" t="s">
        <v>6</v>
      </c>
      <c r="F105956" s="2">
        <v>44402.872355987056</v>
      </c>
      <c r="G105956" s="60">
        <v>0.87236111111111114</v>
      </c>
    </row>
    <row r="105957" spans="1:7" x14ac:dyDescent="0.25">
      <c r="A105957">
        <v>318716</v>
      </c>
      <c r="B105957" s="2">
        <v>44403.658763754051</v>
      </c>
      <c r="C105957">
        <v>264354</v>
      </c>
      <c r="D105957">
        <v>140573</v>
      </c>
      <c r="E105957" t="s">
        <v>6</v>
      </c>
      <c r="F105957" s="2">
        <v>44403.825430420715</v>
      </c>
      <c r="G105957" s="60">
        <v>0.82542824074074073</v>
      </c>
    </row>
    <row r="105958" spans="1:7" x14ac:dyDescent="0.25">
      <c r="A105958">
        <v>381077</v>
      </c>
      <c r="B105958" s="2">
        <v>44422.067079683831</v>
      </c>
      <c r="C105958">
        <v>264354</v>
      </c>
      <c r="D105958">
        <v>112504</v>
      </c>
      <c r="E105958" t="s">
        <v>6</v>
      </c>
      <c r="F105958" s="2">
        <v>44422.233746350495</v>
      </c>
      <c r="G105958" s="60">
        <v>0.23375000000000001</v>
      </c>
    </row>
    <row r="105959" spans="1:7" x14ac:dyDescent="0.25">
      <c r="A105959">
        <v>383099</v>
      </c>
      <c r="B105959" s="2">
        <v>44422.650673139164</v>
      </c>
      <c r="C105959">
        <v>264354</v>
      </c>
      <c r="D105959">
        <v>82600</v>
      </c>
      <c r="E105959" t="s">
        <v>6</v>
      </c>
      <c r="F105959" s="2">
        <v>44422.817339805828</v>
      </c>
      <c r="G105959" s="60">
        <v>0.81733796296296291</v>
      </c>
    </row>
    <row r="105960" spans="1:7" x14ac:dyDescent="0.25">
      <c r="A105960">
        <v>412181</v>
      </c>
      <c r="B105960" s="2">
        <v>44431.640964401297</v>
      </c>
      <c r="C105960">
        <v>264354</v>
      </c>
      <c r="D105960">
        <v>411922</v>
      </c>
      <c r="E105960" t="s">
        <v>6</v>
      </c>
      <c r="F105960" s="2">
        <v>44431.807631067961</v>
      </c>
      <c r="G105960" s="60">
        <v>0.80762731481481476</v>
      </c>
    </row>
    <row r="105961" spans="1:7" x14ac:dyDescent="0.25">
      <c r="A105961">
        <v>422217</v>
      </c>
      <c r="B105961" s="2">
        <v>44436.180120242927</v>
      </c>
      <c r="C105961">
        <v>264354</v>
      </c>
      <c r="D105961">
        <v>467145</v>
      </c>
      <c r="E105961" t="s">
        <v>6</v>
      </c>
      <c r="F105961" s="2">
        <v>44436.346786909591</v>
      </c>
      <c r="G105961" s="60">
        <v>0.34678240740740746</v>
      </c>
    </row>
    <row r="105962" spans="1:7" x14ac:dyDescent="0.25">
      <c r="A105962">
        <v>291087</v>
      </c>
      <c r="B105962" s="2">
        <v>44395.590777306439</v>
      </c>
      <c r="C105962">
        <v>264357</v>
      </c>
      <c r="D105962">
        <v>192174</v>
      </c>
      <c r="E105962" t="s">
        <v>7</v>
      </c>
      <c r="F105962" s="2">
        <v>44395.590777306439</v>
      </c>
      <c r="G105962" s="60">
        <v>0.59077546296296302</v>
      </c>
    </row>
    <row r="105963" spans="1:7" x14ac:dyDescent="0.25">
      <c r="A105963">
        <v>304382</v>
      </c>
      <c r="B105963" s="2">
        <v>44399.925754045311</v>
      </c>
      <c r="C105963">
        <v>264357</v>
      </c>
      <c r="D105963">
        <v>388561</v>
      </c>
      <c r="E105963" t="s">
        <v>7</v>
      </c>
      <c r="F105963" s="2">
        <v>44399.925754045311</v>
      </c>
      <c r="G105963" s="60">
        <v>0.92575231481481479</v>
      </c>
    </row>
    <row r="105964" spans="1:7" x14ac:dyDescent="0.25">
      <c r="A105964">
        <v>323819</v>
      </c>
      <c r="B105964" s="2">
        <v>44405.5260776699</v>
      </c>
      <c r="C105964">
        <v>264357</v>
      </c>
      <c r="D105964">
        <v>266042</v>
      </c>
      <c r="E105964" t="s">
        <v>7</v>
      </c>
      <c r="F105964" s="2">
        <v>44405.5260776699</v>
      </c>
      <c r="G105964" s="60">
        <v>0.52607638888888886</v>
      </c>
    </row>
    <row r="105965" spans="1:7" x14ac:dyDescent="0.25">
      <c r="A105965">
        <v>325077</v>
      </c>
      <c r="B105965" s="2">
        <v>44405.750996763752</v>
      </c>
      <c r="C105965">
        <v>264357</v>
      </c>
      <c r="D105965">
        <v>230507</v>
      </c>
      <c r="E105965" t="s">
        <v>7</v>
      </c>
      <c r="F105965" s="2">
        <v>44405.750996763752</v>
      </c>
      <c r="G105965" s="60">
        <v>0.75099537037037034</v>
      </c>
    </row>
    <row r="105966" spans="1:7" x14ac:dyDescent="0.25">
      <c r="A105966">
        <v>337164</v>
      </c>
      <c r="B105966" s="2">
        <v>44408.878828478963</v>
      </c>
      <c r="C105966">
        <v>264357</v>
      </c>
      <c r="D105966">
        <v>389195</v>
      </c>
      <c r="E105966" t="s">
        <v>7</v>
      </c>
      <c r="F105966" s="2">
        <v>44408.878828478963</v>
      </c>
      <c r="G105966" s="60">
        <v>0.87883101851851853</v>
      </c>
    </row>
    <row r="105967" spans="1:7" x14ac:dyDescent="0.25">
      <c r="A105967">
        <v>4093</v>
      </c>
      <c r="B105967" s="2">
        <v>44288.780122977347</v>
      </c>
      <c r="C105967">
        <v>264427</v>
      </c>
      <c r="D105967">
        <v>254768</v>
      </c>
      <c r="E105967" t="s">
        <v>7</v>
      </c>
      <c r="F105967" s="2">
        <v>44288.780122977347</v>
      </c>
      <c r="G105967" s="60">
        <v>0.78012731481481479</v>
      </c>
    </row>
    <row r="105968" spans="1:7" x14ac:dyDescent="0.25">
      <c r="A105968">
        <v>4158</v>
      </c>
      <c r="B105968" s="2">
        <v>44289.075807977541</v>
      </c>
      <c r="C105968">
        <v>264427</v>
      </c>
      <c r="D105968">
        <v>308577</v>
      </c>
      <c r="E105968" t="s">
        <v>7</v>
      </c>
      <c r="F105968" s="2">
        <v>44289.075807977541</v>
      </c>
      <c r="G105968" s="60">
        <v>7.5810185185185189E-2</v>
      </c>
    </row>
    <row r="105969" spans="1:7" x14ac:dyDescent="0.25">
      <c r="A105969">
        <v>4778</v>
      </c>
      <c r="B105969" s="2">
        <v>44291.820576051781</v>
      </c>
      <c r="C105969">
        <v>264427</v>
      </c>
      <c r="D105969">
        <v>154228</v>
      </c>
      <c r="E105969" t="s">
        <v>7</v>
      </c>
      <c r="F105969" s="2">
        <v>44291.820576051781</v>
      </c>
      <c r="G105969" s="60">
        <v>0.82057870370370367</v>
      </c>
    </row>
    <row r="105970" spans="1:7" x14ac:dyDescent="0.25">
      <c r="A105970">
        <v>5407</v>
      </c>
      <c r="B105970" s="2">
        <v>44293.937080906151</v>
      </c>
      <c r="C105970">
        <v>264427</v>
      </c>
      <c r="D105970">
        <v>21760</v>
      </c>
      <c r="E105970" t="s">
        <v>7</v>
      </c>
      <c r="F105970" s="2">
        <v>44293.937080906151</v>
      </c>
      <c r="G105970" s="60">
        <v>0.93708333333333327</v>
      </c>
    </row>
    <row r="105971" spans="1:7" x14ac:dyDescent="0.25">
      <c r="A105971">
        <v>13317</v>
      </c>
      <c r="B105971" s="2">
        <v>44303.69594409009</v>
      </c>
      <c r="C105971">
        <v>264427</v>
      </c>
      <c r="D105971">
        <v>245930</v>
      </c>
      <c r="E105971" t="s">
        <v>7</v>
      </c>
      <c r="F105971" s="2">
        <v>44303.69594409009</v>
      </c>
      <c r="G105971" s="60">
        <v>0.69594907407407414</v>
      </c>
    </row>
    <row r="105972" spans="1:7" x14ac:dyDescent="0.25">
      <c r="A105972">
        <v>25953</v>
      </c>
      <c r="B105972" s="2">
        <v>44311.309549241618</v>
      </c>
      <c r="C105972">
        <v>264427</v>
      </c>
      <c r="D105972">
        <v>341333</v>
      </c>
      <c r="E105972" t="s">
        <v>7</v>
      </c>
      <c r="F105972" s="2">
        <v>44311.309549241618</v>
      </c>
      <c r="G105972" s="60">
        <v>0.30954861111111109</v>
      </c>
    </row>
    <row r="105973" spans="1:7" x14ac:dyDescent="0.25">
      <c r="A105973">
        <v>27419</v>
      </c>
      <c r="B105973" s="2">
        <v>44311.791449838187</v>
      </c>
      <c r="C105973">
        <v>264427</v>
      </c>
      <c r="D105973">
        <v>347008</v>
      </c>
      <c r="E105973" t="s">
        <v>7</v>
      </c>
      <c r="F105973" s="2">
        <v>44311.791449838187</v>
      </c>
      <c r="G105973" s="60">
        <v>0.79144675925925922</v>
      </c>
    </row>
    <row r="105974" spans="1:7" x14ac:dyDescent="0.25">
      <c r="A105974">
        <v>47596</v>
      </c>
      <c r="B105974" s="2">
        <v>44320.867501618122</v>
      </c>
      <c r="C105974">
        <v>264427</v>
      </c>
      <c r="D105974">
        <v>411922</v>
      </c>
      <c r="E105974" t="s">
        <v>7</v>
      </c>
      <c r="F105974" s="2">
        <v>44320.867501618122</v>
      </c>
      <c r="G105974" s="60">
        <v>0.86750000000000005</v>
      </c>
    </row>
    <row r="105975" spans="1:7" x14ac:dyDescent="0.25">
      <c r="A105975">
        <v>202737</v>
      </c>
      <c r="B105975" s="2">
        <v>44369.835139158575</v>
      </c>
      <c r="C105975">
        <v>264427</v>
      </c>
      <c r="D105975">
        <v>474478</v>
      </c>
      <c r="E105975" t="s">
        <v>7</v>
      </c>
      <c r="F105975" s="2">
        <v>44369.835139158575</v>
      </c>
      <c r="G105975" s="60">
        <v>0.83513888888888888</v>
      </c>
    </row>
    <row r="105976" spans="1:7" x14ac:dyDescent="0.25">
      <c r="A105976">
        <v>210388</v>
      </c>
      <c r="B105976" s="2">
        <v>44372.537404530747</v>
      </c>
      <c r="C105976">
        <v>264427</v>
      </c>
      <c r="D105976">
        <v>45163</v>
      </c>
      <c r="E105976" t="s">
        <v>7</v>
      </c>
      <c r="F105976" s="2">
        <v>44372.537404530747</v>
      </c>
      <c r="G105976" s="60">
        <v>0.53740740740740744</v>
      </c>
    </row>
    <row r="105977" spans="1:7" x14ac:dyDescent="0.25">
      <c r="A105977">
        <v>258618</v>
      </c>
      <c r="B105977" s="2">
        <v>44386.689508090618</v>
      </c>
      <c r="C105977">
        <v>264427</v>
      </c>
      <c r="D105977">
        <v>154256</v>
      </c>
      <c r="E105977" t="s">
        <v>7</v>
      </c>
      <c r="F105977" s="2">
        <v>44386.689508090618</v>
      </c>
      <c r="G105977" s="60">
        <v>0.68950231481481483</v>
      </c>
    </row>
    <row r="105978" spans="1:7" x14ac:dyDescent="0.25">
      <c r="A105978">
        <v>279994</v>
      </c>
      <c r="B105978" s="2">
        <v>44392.663618122977</v>
      </c>
      <c r="C105978">
        <v>264427</v>
      </c>
      <c r="D105978">
        <v>351192</v>
      </c>
      <c r="E105978" t="s">
        <v>7</v>
      </c>
      <c r="F105978" s="2">
        <v>44392.663618122977</v>
      </c>
      <c r="G105978" s="60">
        <v>0.66362268518518519</v>
      </c>
    </row>
    <row r="105979" spans="1:7" x14ac:dyDescent="0.25">
      <c r="A105979">
        <v>291598</v>
      </c>
      <c r="B105979" s="2">
        <v>44395.705689320392</v>
      </c>
      <c r="C105979">
        <v>264427</v>
      </c>
      <c r="D105979">
        <v>225555</v>
      </c>
      <c r="E105979" t="s">
        <v>7</v>
      </c>
      <c r="F105979" s="2">
        <v>44395.705689320392</v>
      </c>
      <c r="G105979" s="60">
        <v>0.70569444444444451</v>
      </c>
    </row>
    <row r="105980" spans="1:7" x14ac:dyDescent="0.25">
      <c r="A105980">
        <v>295931</v>
      </c>
      <c r="B105980" s="2">
        <v>44397.025999999998</v>
      </c>
      <c r="C105980">
        <v>264427</v>
      </c>
      <c r="D105980">
        <v>343491</v>
      </c>
      <c r="E105980" t="s">
        <v>7</v>
      </c>
      <c r="F105980" s="2">
        <v>44397.025999999998</v>
      </c>
      <c r="G105980" s="60">
        <v>2.5995370370370367E-2</v>
      </c>
    </row>
    <row r="105981" spans="1:7" x14ac:dyDescent="0.25">
      <c r="A105981">
        <v>341242</v>
      </c>
      <c r="B105981" s="2">
        <v>44409.76070550162</v>
      </c>
      <c r="C105981">
        <v>264427</v>
      </c>
      <c r="D105981">
        <v>411922</v>
      </c>
      <c r="E105981" t="s">
        <v>7</v>
      </c>
      <c r="F105981" s="2">
        <v>44409.76070550162</v>
      </c>
      <c r="G105981" s="60">
        <v>0.76070601851851849</v>
      </c>
    </row>
    <row r="105982" spans="1:7" x14ac:dyDescent="0.25">
      <c r="A105982">
        <v>385607</v>
      </c>
      <c r="B105982" s="2">
        <v>44423.098300119025</v>
      </c>
      <c r="C105982">
        <v>264427</v>
      </c>
      <c r="D105982">
        <v>182984</v>
      </c>
      <c r="E105982" t="s">
        <v>7</v>
      </c>
      <c r="F105982" s="2">
        <v>44423.098300119025</v>
      </c>
      <c r="G105982" s="60">
        <v>9.8298611111111114E-2</v>
      </c>
    </row>
    <row r="105983" spans="1:7" x14ac:dyDescent="0.25">
      <c r="A105983">
        <v>392723</v>
      </c>
      <c r="B105983" s="2">
        <v>44425.704071197411</v>
      </c>
      <c r="C105983">
        <v>264427</v>
      </c>
      <c r="D105983">
        <v>439981</v>
      </c>
      <c r="E105983" t="s">
        <v>7</v>
      </c>
      <c r="F105983" s="2">
        <v>44425.704071197411</v>
      </c>
      <c r="G105983" s="60">
        <v>0.70407407407407396</v>
      </c>
    </row>
    <row r="105984" spans="1:7" x14ac:dyDescent="0.25">
      <c r="A105984">
        <v>121817</v>
      </c>
      <c r="B105984" s="2">
        <v>44346.375592233009</v>
      </c>
      <c r="C105984">
        <v>264446</v>
      </c>
      <c r="D105984">
        <v>242428</v>
      </c>
      <c r="E105984" t="s">
        <v>6</v>
      </c>
      <c r="F105984" s="2">
        <v>44346.542258899673</v>
      </c>
      <c r="G105984" s="60">
        <v>0.54225694444444439</v>
      </c>
    </row>
    <row r="105985" spans="1:7" x14ac:dyDescent="0.25">
      <c r="A105985">
        <v>174036</v>
      </c>
      <c r="B105985" s="2">
        <v>44361.687889967638</v>
      </c>
      <c r="C105985">
        <v>264446</v>
      </c>
      <c r="D105985">
        <v>189009</v>
      </c>
      <c r="E105985" t="s">
        <v>6</v>
      </c>
      <c r="F105985" s="2">
        <v>44361.854556634302</v>
      </c>
      <c r="G105985" s="60">
        <v>0.85456018518518517</v>
      </c>
    </row>
    <row r="105986" spans="1:7" x14ac:dyDescent="0.25">
      <c r="A105986">
        <v>188855</v>
      </c>
      <c r="B105986" s="2">
        <v>44366.257469255666</v>
      </c>
      <c r="C105986">
        <v>264446</v>
      </c>
      <c r="D105986">
        <v>445697</v>
      </c>
      <c r="E105986" t="s">
        <v>6</v>
      </c>
      <c r="F105986" s="2">
        <v>44366.424135922331</v>
      </c>
      <c r="G105986" s="60">
        <v>0.42413194444444446</v>
      </c>
    </row>
    <row r="105987" spans="1:7" x14ac:dyDescent="0.25">
      <c r="A105987">
        <v>189671</v>
      </c>
      <c r="B105987" s="2">
        <v>44366.533799249242</v>
      </c>
      <c r="C105987">
        <v>264446</v>
      </c>
      <c r="D105987">
        <v>158978</v>
      </c>
      <c r="E105987" t="s">
        <v>6</v>
      </c>
      <c r="F105987" s="2">
        <v>44366.700465915907</v>
      </c>
      <c r="G105987" s="60">
        <v>0.70046296296296295</v>
      </c>
    </row>
    <row r="105988" spans="1:7" x14ac:dyDescent="0.25">
      <c r="A105988">
        <v>215148</v>
      </c>
      <c r="B105988" s="2">
        <v>44373.558440129455</v>
      </c>
      <c r="C105988">
        <v>264446</v>
      </c>
      <c r="D105988">
        <v>432277</v>
      </c>
      <c r="E105988" t="s">
        <v>6</v>
      </c>
      <c r="F105988" s="2">
        <v>44373.725106796119</v>
      </c>
      <c r="G105988" s="60">
        <v>0.72510416666666666</v>
      </c>
    </row>
    <row r="105989" spans="1:7" x14ac:dyDescent="0.25">
      <c r="A105989">
        <v>235282</v>
      </c>
      <c r="B105989" s="2">
        <v>44379.5406407767</v>
      </c>
      <c r="C105989">
        <v>264446</v>
      </c>
      <c r="D105989">
        <v>438887</v>
      </c>
      <c r="E105989" t="s">
        <v>6</v>
      </c>
      <c r="F105989" s="2">
        <v>44379.707307443365</v>
      </c>
      <c r="G105989" s="60">
        <v>0.70730324074074069</v>
      </c>
    </row>
    <row r="105990" spans="1:7" x14ac:dyDescent="0.25">
      <c r="A105990">
        <v>247132</v>
      </c>
      <c r="B105990" s="2">
        <v>44382.254233009713</v>
      </c>
      <c r="C105990">
        <v>264446</v>
      </c>
      <c r="D105990">
        <v>202914</v>
      </c>
      <c r="E105990" t="s">
        <v>6</v>
      </c>
      <c r="F105990" s="2">
        <v>44382.420899676377</v>
      </c>
      <c r="G105990" s="60">
        <v>0.42090277777777779</v>
      </c>
    </row>
    <row r="105991" spans="1:7" x14ac:dyDescent="0.25">
      <c r="A105991">
        <v>258811</v>
      </c>
      <c r="B105991" s="2">
        <v>44386.713779935279</v>
      </c>
      <c r="C105991">
        <v>264446</v>
      </c>
      <c r="D105991">
        <v>21407</v>
      </c>
      <c r="E105991" t="s">
        <v>6</v>
      </c>
      <c r="F105991" s="2">
        <v>44386.880446601943</v>
      </c>
      <c r="G105991" s="60">
        <v>0.88045138888888885</v>
      </c>
    </row>
    <row r="105992" spans="1:7" x14ac:dyDescent="0.25">
      <c r="A105992">
        <v>263815</v>
      </c>
      <c r="B105992" s="2">
        <v>44387.721870550165</v>
      </c>
      <c r="C105992">
        <v>264446</v>
      </c>
      <c r="D105992">
        <v>113578</v>
      </c>
      <c r="E105992" t="s">
        <v>6</v>
      </c>
      <c r="F105992" s="2">
        <v>44387.88853721683</v>
      </c>
      <c r="G105992" s="60">
        <v>0.88854166666666667</v>
      </c>
    </row>
    <row r="105993" spans="1:7" x14ac:dyDescent="0.25">
      <c r="A105993">
        <v>270431</v>
      </c>
      <c r="B105993" s="2">
        <v>44389.500333333337</v>
      </c>
      <c r="C105993">
        <v>264446</v>
      </c>
      <c r="D105993">
        <v>347393</v>
      </c>
      <c r="E105993" t="s">
        <v>6</v>
      </c>
      <c r="F105993" s="2">
        <v>44389.667000000001</v>
      </c>
      <c r="G105993" s="60">
        <v>0.66700231481481476</v>
      </c>
    </row>
    <row r="105994" spans="1:7" x14ac:dyDescent="0.25">
      <c r="A105994">
        <v>323778</v>
      </c>
      <c r="B105994" s="2">
        <v>44405.51636893204</v>
      </c>
      <c r="C105994">
        <v>264446</v>
      </c>
      <c r="D105994">
        <v>351192</v>
      </c>
      <c r="E105994" t="s">
        <v>6</v>
      </c>
      <c r="F105994" s="2">
        <v>44405.683035598704</v>
      </c>
      <c r="G105994" s="60">
        <v>0.68303240740740734</v>
      </c>
    </row>
    <row r="105995" spans="1:7" x14ac:dyDescent="0.25">
      <c r="A105995">
        <v>379176</v>
      </c>
      <c r="B105995" s="2">
        <v>44421.736433656959</v>
      </c>
      <c r="C105995">
        <v>264446</v>
      </c>
      <c r="D105995">
        <v>420674</v>
      </c>
      <c r="E105995" t="s">
        <v>6</v>
      </c>
      <c r="F105995" s="2">
        <v>44421.903100323623</v>
      </c>
      <c r="G105995" s="60">
        <v>0.90310185185185177</v>
      </c>
    </row>
    <row r="105996" spans="1:7" x14ac:dyDescent="0.25">
      <c r="A105996">
        <v>398587</v>
      </c>
      <c r="B105996" s="2">
        <v>44427.865883495149</v>
      </c>
      <c r="C105996">
        <v>264446</v>
      </c>
      <c r="D105996">
        <v>39621</v>
      </c>
      <c r="E105996" t="s">
        <v>6</v>
      </c>
      <c r="F105996" s="2">
        <v>44428.032550161814</v>
      </c>
      <c r="G105996" s="60">
        <v>3.2546296296296295E-2</v>
      </c>
    </row>
    <row r="105997" spans="1:7" x14ac:dyDescent="0.25">
      <c r="A105997">
        <v>405997</v>
      </c>
      <c r="B105997" s="2">
        <v>44429.78497734628</v>
      </c>
      <c r="C105997">
        <v>264446</v>
      </c>
      <c r="D105997">
        <v>411922</v>
      </c>
      <c r="E105997" t="s">
        <v>6</v>
      </c>
      <c r="F105997" s="2">
        <v>44429.951644012945</v>
      </c>
      <c r="G105997" s="60">
        <v>0.95164351851851858</v>
      </c>
    </row>
    <row r="105998" spans="1:7" x14ac:dyDescent="0.25">
      <c r="A105998">
        <v>60651</v>
      </c>
      <c r="B105998" s="2">
        <v>44326.530932038833</v>
      </c>
      <c r="C105998">
        <v>264450</v>
      </c>
      <c r="D105998">
        <v>80850</v>
      </c>
      <c r="E105998" t="s">
        <v>7</v>
      </c>
      <c r="F105998" s="2">
        <v>44326.530932038833</v>
      </c>
      <c r="G105998" s="60">
        <v>0.53093749999999995</v>
      </c>
    </row>
    <row r="105999" spans="1:7" x14ac:dyDescent="0.25">
      <c r="A105999">
        <v>63168</v>
      </c>
      <c r="B105999" s="2">
        <v>44327.584330097088</v>
      </c>
      <c r="C105999">
        <v>264450</v>
      </c>
      <c r="D105999">
        <v>40892</v>
      </c>
      <c r="E105999" t="s">
        <v>7</v>
      </c>
      <c r="F105999" s="2">
        <v>44327.584330097088</v>
      </c>
      <c r="G105999" s="60">
        <v>0.58432870370370371</v>
      </c>
    </row>
    <row r="106000" spans="1:7" x14ac:dyDescent="0.25">
      <c r="A106000">
        <v>95963</v>
      </c>
      <c r="B106000" s="2">
        <v>44338.869119741103</v>
      </c>
      <c r="C106000">
        <v>264450</v>
      </c>
      <c r="D106000">
        <v>274147</v>
      </c>
      <c r="E106000" t="s">
        <v>7</v>
      </c>
      <c r="F106000" s="2">
        <v>44338.869119741103</v>
      </c>
      <c r="G106000" s="60">
        <v>0.86912037037037038</v>
      </c>
    </row>
    <row r="106001" spans="1:7" x14ac:dyDescent="0.25">
      <c r="A106001">
        <v>107909</v>
      </c>
      <c r="B106001" s="2">
        <v>44342.859411003235</v>
      </c>
      <c r="C106001">
        <v>264450</v>
      </c>
      <c r="D106001">
        <v>125091</v>
      </c>
      <c r="E106001" t="s">
        <v>7</v>
      </c>
      <c r="F106001" s="2">
        <v>44342.859411003235</v>
      </c>
      <c r="G106001" s="60">
        <v>0.85940972222222223</v>
      </c>
    </row>
    <row r="106002" spans="1:7" x14ac:dyDescent="0.25">
      <c r="A106002">
        <v>161992</v>
      </c>
      <c r="B106002" s="2">
        <v>44358.796304207121</v>
      </c>
      <c r="C106002">
        <v>264450</v>
      </c>
      <c r="D106002">
        <v>71602</v>
      </c>
      <c r="E106002" t="s">
        <v>7</v>
      </c>
      <c r="F106002" s="2">
        <v>44358.796304207121</v>
      </c>
      <c r="G106002" s="60">
        <v>0.79630787037037043</v>
      </c>
    </row>
    <row r="106003" spans="1:7" x14ac:dyDescent="0.25">
      <c r="A106003">
        <v>169814</v>
      </c>
      <c r="B106003" s="2">
        <v>44360.485946226385</v>
      </c>
      <c r="C106003">
        <v>264450</v>
      </c>
      <c r="D106003">
        <v>182984</v>
      </c>
      <c r="E106003" t="s">
        <v>7</v>
      </c>
      <c r="F106003" s="2">
        <v>44360.485946226385</v>
      </c>
      <c r="G106003" s="60">
        <v>0.48594907407407412</v>
      </c>
    </row>
    <row r="106004" spans="1:7" x14ac:dyDescent="0.25">
      <c r="A106004">
        <v>191543</v>
      </c>
      <c r="B106004" s="2">
        <v>44366.781741100327</v>
      </c>
      <c r="C106004">
        <v>264450</v>
      </c>
      <c r="D106004">
        <v>61974</v>
      </c>
      <c r="E106004" t="s">
        <v>7</v>
      </c>
      <c r="F106004" s="2">
        <v>44366.781741100327</v>
      </c>
      <c r="G106004" s="60">
        <v>0.78173611111111108</v>
      </c>
    </row>
    <row r="106005" spans="1:7" x14ac:dyDescent="0.25">
      <c r="A106005">
        <v>225874</v>
      </c>
      <c r="B106005" s="2">
        <v>44376.011514563106</v>
      </c>
      <c r="C106005">
        <v>264450</v>
      </c>
      <c r="D106005">
        <v>347008</v>
      </c>
      <c r="E106005" t="s">
        <v>7</v>
      </c>
      <c r="F106005" s="2">
        <v>44376.011514563106</v>
      </c>
      <c r="G106005" s="60">
        <v>1.1516203703703702E-2</v>
      </c>
    </row>
    <row r="106006" spans="1:7" x14ac:dyDescent="0.25">
      <c r="A106006">
        <v>230648</v>
      </c>
      <c r="B106006" s="2">
        <v>44377.720252427185</v>
      </c>
      <c r="C106006">
        <v>264450</v>
      </c>
      <c r="D106006">
        <v>411922</v>
      </c>
      <c r="E106006" t="s">
        <v>7</v>
      </c>
      <c r="F106006" s="2">
        <v>44377.720252427185</v>
      </c>
      <c r="G106006" s="60">
        <v>0.72025462962962961</v>
      </c>
    </row>
    <row r="106007" spans="1:7" x14ac:dyDescent="0.25">
      <c r="A106007">
        <v>254380</v>
      </c>
      <c r="B106007" s="2">
        <v>44384.938999999998</v>
      </c>
      <c r="C106007">
        <v>264450</v>
      </c>
      <c r="D106007">
        <v>80748</v>
      </c>
      <c r="E106007" t="s">
        <v>7</v>
      </c>
      <c r="F106007" s="2">
        <v>44384.938999999998</v>
      </c>
      <c r="G106007" s="60">
        <v>0.93900462962962961</v>
      </c>
    </row>
    <row r="106008" spans="1:7" x14ac:dyDescent="0.25">
      <c r="A106008">
        <v>282877</v>
      </c>
      <c r="B106008" s="2">
        <v>44393.629637540456</v>
      </c>
      <c r="C106008">
        <v>264450</v>
      </c>
      <c r="D106008">
        <v>86587</v>
      </c>
      <c r="E106008" t="s">
        <v>7</v>
      </c>
      <c r="F106008" s="2">
        <v>44393.629637540456</v>
      </c>
      <c r="G106008" s="60">
        <v>0.62964120370370369</v>
      </c>
    </row>
    <row r="106009" spans="1:7" x14ac:dyDescent="0.25">
      <c r="A106009">
        <v>292891</v>
      </c>
      <c r="B106009" s="2">
        <v>44395.865883495142</v>
      </c>
      <c r="C106009">
        <v>264450</v>
      </c>
      <c r="D106009">
        <v>180863</v>
      </c>
      <c r="E106009" t="s">
        <v>7</v>
      </c>
      <c r="F106009" s="2">
        <v>44395.865883495142</v>
      </c>
      <c r="G106009" s="60">
        <v>0.86587962962962972</v>
      </c>
    </row>
    <row r="106010" spans="1:7" x14ac:dyDescent="0.25">
      <c r="A106010">
        <v>106203</v>
      </c>
      <c r="B106010" s="2">
        <v>44342.556417475731</v>
      </c>
      <c r="C106010">
        <v>264466</v>
      </c>
      <c r="D106010">
        <v>347008</v>
      </c>
      <c r="E106010" t="s">
        <v>3</v>
      </c>
      <c r="F106010" s="2">
        <v>44342.681417475731</v>
      </c>
      <c r="G106010" s="60">
        <v>0.68141203703703701</v>
      </c>
    </row>
    <row r="106011" spans="1:7" x14ac:dyDescent="0.25">
      <c r="A106011">
        <v>140777</v>
      </c>
      <c r="B106011" s="2">
        <v>44352.40595721305</v>
      </c>
      <c r="C106011">
        <v>264466</v>
      </c>
      <c r="D106011">
        <v>411922</v>
      </c>
      <c r="E106011" t="s">
        <v>3</v>
      </c>
      <c r="F106011" s="2">
        <v>44352.53095721305</v>
      </c>
      <c r="G106011" s="60">
        <v>0.53096064814814814</v>
      </c>
    </row>
    <row r="106012" spans="1:7" x14ac:dyDescent="0.25">
      <c r="A106012">
        <v>152387</v>
      </c>
      <c r="B106012" s="2">
        <v>44355.78780906149</v>
      </c>
      <c r="C106012">
        <v>264466</v>
      </c>
      <c r="D106012">
        <v>21760</v>
      </c>
      <c r="E106012" t="s">
        <v>3</v>
      </c>
      <c r="F106012" s="2">
        <v>44355.91280906149</v>
      </c>
      <c r="G106012" s="60">
        <v>0.91281249999999992</v>
      </c>
    </row>
    <row r="106013" spans="1:7" x14ac:dyDescent="0.25">
      <c r="A106013">
        <v>239670</v>
      </c>
      <c r="B106013" s="2">
        <v>44380.473893203882</v>
      </c>
      <c r="C106013">
        <v>264466</v>
      </c>
      <c r="D106013">
        <v>153893</v>
      </c>
      <c r="E106013" t="s">
        <v>3</v>
      </c>
      <c r="F106013" s="2">
        <v>44380.598893203882</v>
      </c>
      <c r="G106013" s="60">
        <v>0.59888888888888892</v>
      </c>
    </row>
    <row r="106014" spans="1:7" x14ac:dyDescent="0.25">
      <c r="A106014">
        <v>343270</v>
      </c>
      <c r="B106014" s="2">
        <v>44410.574216828478</v>
      </c>
      <c r="C106014">
        <v>264466</v>
      </c>
      <c r="D106014">
        <v>108812</v>
      </c>
      <c r="E106014" t="s">
        <v>3</v>
      </c>
      <c r="F106014" s="2">
        <v>44410.699216828478</v>
      </c>
      <c r="G106014" s="60">
        <v>0.69921296296296298</v>
      </c>
    </row>
    <row r="106015" spans="1:7" x14ac:dyDescent="0.25">
      <c r="A106015">
        <v>354894</v>
      </c>
      <c r="B106015" s="2">
        <v>44414.637323624593</v>
      </c>
      <c r="C106015">
        <v>264466</v>
      </c>
      <c r="D106015">
        <v>276231</v>
      </c>
      <c r="E106015" t="s">
        <v>3</v>
      </c>
      <c r="F106015" s="2">
        <v>44414.762323624593</v>
      </c>
      <c r="G106015" s="60">
        <v>0.76232638888888893</v>
      </c>
    </row>
    <row r="106016" spans="1:7" x14ac:dyDescent="0.25">
      <c r="A106016">
        <v>373681</v>
      </c>
      <c r="B106016" s="2">
        <v>44419.784572815537</v>
      </c>
      <c r="C106016">
        <v>264466</v>
      </c>
      <c r="D106016">
        <v>122902</v>
      </c>
      <c r="E106016" t="s">
        <v>3</v>
      </c>
      <c r="F106016" s="2">
        <v>44419.909572815537</v>
      </c>
      <c r="G106016" s="60">
        <v>0.90957175925925926</v>
      </c>
    </row>
    <row r="106017" spans="1:7" x14ac:dyDescent="0.25">
      <c r="A106017">
        <v>404766</v>
      </c>
      <c r="B106017" s="2">
        <v>44429.594958342233</v>
      </c>
      <c r="C106017">
        <v>264466</v>
      </c>
      <c r="D106017">
        <v>61082</v>
      </c>
      <c r="E106017" t="s">
        <v>3</v>
      </c>
      <c r="F106017" s="2">
        <v>44429.719958342233</v>
      </c>
      <c r="G106017" s="60">
        <v>0.71995370370370371</v>
      </c>
    </row>
    <row r="106018" spans="1:7" x14ac:dyDescent="0.25">
      <c r="A106018">
        <v>412637</v>
      </c>
      <c r="B106018" s="2">
        <v>44431.724702265376</v>
      </c>
      <c r="C106018">
        <v>264466</v>
      </c>
      <c r="D106018">
        <v>472908</v>
      </c>
      <c r="E106018" t="s">
        <v>3</v>
      </c>
      <c r="F106018" s="2">
        <v>44431.849702265376</v>
      </c>
      <c r="G106018" s="60">
        <v>0.84969907407407408</v>
      </c>
    </row>
    <row r="106019" spans="1:7" x14ac:dyDescent="0.25">
      <c r="A106019">
        <v>416273</v>
      </c>
      <c r="B106019" s="2">
        <v>44433.52890938511</v>
      </c>
      <c r="C106019">
        <v>264466</v>
      </c>
      <c r="D106019">
        <v>86587</v>
      </c>
      <c r="E106019" t="s">
        <v>3</v>
      </c>
      <c r="F106019" s="2">
        <v>44433.65390938511</v>
      </c>
      <c r="G106019" s="60">
        <v>0.65391203703703704</v>
      </c>
    </row>
    <row r="106020" spans="1:7" x14ac:dyDescent="0.25">
      <c r="A106020">
        <v>16059</v>
      </c>
      <c r="B106020" s="2">
        <v>44305.646223300973</v>
      </c>
      <c r="C106020">
        <v>264486</v>
      </c>
      <c r="D106020">
        <v>330333</v>
      </c>
      <c r="E106020" t="s">
        <v>2</v>
      </c>
      <c r="F106020" s="2">
        <v>44305.687889967638</v>
      </c>
      <c r="G106020" s="60">
        <v>0.68789351851851854</v>
      </c>
    </row>
    <row r="106021" spans="1:7" x14ac:dyDescent="0.25">
      <c r="A106021">
        <v>84169</v>
      </c>
      <c r="B106021" s="2">
        <v>44335.529718446604</v>
      </c>
      <c r="C106021">
        <v>264486</v>
      </c>
      <c r="D106021">
        <v>83380</v>
      </c>
      <c r="E106021" t="s">
        <v>2</v>
      </c>
      <c r="F106021" s="2">
        <v>44335.571385113268</v>
      </c>
      <c r="G106021" s="60">
        <v>0.57138888888888884</v>
      </c>
    </row>
    <row r="106022" spans="1:7" x14ac:dyDescent="0.25">
      <c r="A106022">
        <v>24898</v>
      </c>
      <c r="B106022" s="2">
        <v>44310.820576051781</v>
      </c>
      <c r="C106022">
        <v>264491</v>
      </c>
      <c r="D106022">
        <v>472908</v>
      </c>
      <c r="E106022" t="s">
        <v>7</v>
      </c>
      <c r="F106022" s="2">
        <v>44310.820576051781</v>
      </c>
      <c r="G106022" s="60">
        <v>0.82057870370370367</v>
      </c>
    </row>
    <row r="106023" spans="1:7" x14ac:dyDescent="0.25">
      <c r="A106023">
        <v>47666</v>
      </c>
      <c r="B106023" s="2">
        <v>44320.885300970876</v>
      </c>
      <c r="C106023">
        <v>264491</v>
      </c>
      <c r="D106023">
        <v>230507</v>
      </c>
      <c r="E106023" t="s">
        <v>7</v>
      </c>
      <c r="F106023" s="2">
        <v>44320.885300970876</v>
      </c>
      <c r="G106023" s="60">
        <v>0.88530092592592602</v>
      </c>
    </row>
    <row r="106024" spans="1:7" x14ac:dyDescent="0.25">
      <c r="A106024">
        <v>49693</v>
      </c>
      <c r="B106024" s="2">
        <v>44322.035786407767</v>
      </c>
      <c r="C106024">
        <v>264491</v>
      </c>
      <c r="D106024">
        <v>378581</v>
      </c>
      <c r="E106024" t="s">
        <v>7</v>
      </c>
      <c r="F106024" s="2">
        <v>44322.035786407767</v>
      </c>
      <c r="G106024" s="60">
        <v>3.5787037037037034E-2</v>
      </c>
    </row>
    <row r="106025" spans="1:7" x14ac:dyDescent="0.25">
      <c r="A106025">
        <v>72244</v>
      </c>
      <c r="B106025" s="2">
        <v>44331.002410962246</v>
      </c>
      <c r="C106025">
        <v>264491</v>
      </c>
      <c r="D106025">
        <v>411922</v>
      </c>
      <c r="E106025" t="s">
        <v>7</v>
      </c>
      <c r="F106025" s="2">
        <v>44331.002410962246</v>
      </c>
      <c r="G106025" s="60">
        <v>2.4074074074074076E-3</v>
      </c>
    </row>
    <row r="106026" spans="1:7" x14ac:dyDescent="0.25">
      <c r="A106026">
        <v>73887</v>
      </c>
      <c r="B106026" s="2">
        <v>44331.627918332466</v>
      </c>
      <c r="C106026">
        <v>264491</v>
      </c>
      <c r="D106026">
        <v>351192</v>
      </c>
      <c r="E106026" t="s">
        <v>7</v>
      </c>
      <c r="F106026" s="2">
        <v>44331.627918332466</v>
      </c>
      <c r="G106026" s="60">
        <v>0.62791666666666668</v>
      </c>
    </row>
    <row r="106027" spans="1:7" x14ac:dyDescent="0.25">
      <c r="A106027">
        <v>77787</v>
      </c>
      <c r="B106027" s="2">
        <v>44332.674944983817</v>
      </c>
      <c r="C106027">
        <v>264491</v>
      </c>
      <c r="D106027">
        <v>287493</v>
      </c>
      <c r="E106027" t="s">
        <v>7</v>
      </c>
      <c r="F106027" s="2">
        <v>44332.674944983817</v>
      </c>
      <c r="G106027" s="60">
        <v>0.67494212962962974</v>
      </c>
    </row>
    <row r="106028" spans="1:7" x14ac:dyDescent="0.25">
      <c r="A106028">
        <v>102828</v>
      </c>
      <c r="B106028" s="2">
        <v>44340.903100323623</v>
      </c>
      <c r="C106028">
        <v>264491</v>
      </c>
      <c r="D106028">
        <v>54565</v>
      </c>
      <c r="E106028" t="s">
        <v>7</v>
      </c>
      <c r="F106028" s="2">
        <v>44340.903100323623</v>
      </c>
      <c r="G106028" s="60">
        <v>0.90310185185185177</v>
      </c>
    </row>
    <row r="106029" spans="1:7" x14ac:dyDescent="0.25">
      <c r="A106029">
        <v>107298</v>
      </c>
      <c r="B106029" s="2">
        <v>44342.755851132686</v>
      </c>
      <c r="C106029">
        <v>264491</v>
      </c>
      <c r="D106029">
        <v>380039</v>
      </c>
      <c r="E106029" t="s">
        <v>7</v>
      </c>
      <c r="F106029" s="2">
        <v>44342.755851132686</v>
      </c>
      <c r="G106029" s="60">
        <v>0.75585648148148143</v>
      </c>
    </row>
    <row r="106030" spans="1:7" x14ac:dyDescent="0.25">
      <c r="A106030">
        <v>127223</v>
      </c>
      <c r="B106030" s="2">
        <v>44347.731579288025</v>
      </c>
      <c r="C106030">
        <v>264491</v>
      </c>
      <c r="D106030">
        <v>12149</v>
      </c>
      <c r="E106030" t="s">
        <v>7</v>
      </c>
      <c r="F106030" s="2">
        <v>44347.731579288025</v>
      </c>
      <c r="G106030" s="60">
        <v>0.73157407407407404</v>
      </c>
    </row>
    <row r="106031" spans="1:7" x14ac:dyDescent="0.25">
      <c r="A106031">
        <v>130398</v>
      </c>
      <c r="B106031" s="2">
        <v>44348.880446601943</v>
      </c>
      <c r="C106031">
        <v>264491</v>
      </c>
      <c r="D106031">
        <v>449291</v>
      </c>
      <c r="E106031" t="s">
        <v>7</v>
      </c>
      <c r="F106031" s="2">
        <v>44348.880446601943</v>
      </c>
      <c r="G106031" s="60">
        <v>0.88045138888888885</v>
      </c>
    </row>
    <row r="106032" spans="1:7" x14ac:dyDescent="0.25">
      <c r="A106032">
        <v>147743</v>
      </c>
      <c r="B106032" s="2">
        <v>44353.967825242718</v>
      </c>
      <c r="C106032">
        <v>264491</v>
      </c>
      <c r="D106032">
        <v>182191</v>
      </c>
      <c r="E106032" t="s">
        <v>7</v>
      </c>
      <c r="F106032" s="2">
        <v>44353.967825242718</v>
      </c>
      <c r="G106032" s="60">
        <v>0.96782407407407411</v>
      </c>
    </row>
    <row r="106033" spans="1:7" x14ac:dyDescent="0.25">
      <c r="A106033">
        <v>177159</v>
      </c>
      <c r="B106033" s="2">
        <v>44362.765559870553</v>
      </c>
      <c r="C106033">
        <v>264491</v>
      </c>
      <c r="D106033">
        <v>201481</v>
      </c>
      <c r="E106033" t="s">
        <v>7</v>
      </c>
      <c r="F106033" s="2">
        <v>44362.765559870553</v>
      </c>
      <c r="G106033" s="60">
        <v>0.76555555555555566</v>
      </c>
    </row>
    <row r="106034" spans="1:7" x14ac:dyDescent="0.25">
      <c r="A106034">
        <v>184286</v>
      </c>
      <c r="B106034" s="2">
        <v>44365.317000000003</v>
      </c>
      <c r="C106034">
        <v>264491</v>
      </c>
      <c r="D106034">
        <v>179296</v>
      </c>
      <c r="E106034" t="s">
        <v>7</v>
      </c>
      <c r="F106034" s="2">
        <v>44365.317000000003</v>
      </c>
      <c r="G106034" s="60">
        <v>0.31700231481481483</v>
      </c>
    </row>
    <row r="106035" spans="1:7" x14ac:dyDescent="0.25">
      <c r="A106035">
        <v>222670</v>
      </c>
      <c r="B106035" s="2">
        <v>44374.952940458388</v>
      </c>
      <c r="C106035">
        <v>264491</v>
      </c>
      <c r="D106035">
        <v>343712</v>
      </c>
      <c r="E106035" t="s">
        <v>7</v>
      </c>
      <c r="F106035" s="2">
        <v>44374.952940458388</v>
      </c>
      <c r="G106035" s="60">
        <v>0.95293981481481482</v>
      </c>
    </row>
    <row r="106036" spans="1:7" x14ac:dyDescent="0.25">
      <c r="A106036">
        <v>249172</v>
      </c>
      <c r="B106036" s="2">
        <v>44382.886919093849</v>
      </c>
      <c r="C106036">
        <v>264491</v>
      </c>
      <c r="D106036">
        <v>397390</v>
      </c>
      <c r="E106036" t="s">
        <v>7</v>
      </c>
      <c r="F106036" s="2">
        <v>44382.886919093849</v>
      </c>
      <c r="G106036" s="60">
        <v>0.88692129629629635</v>
      </c>
    </row>
    <row r="106037" spans="1:7" x14ac:dyDescent="0.25">
      <c r="A106037">
        <v>255392</v>
      </c>
      <c r="B106037" s="2">
        <v>44385.691126213591</v>
      </c>
      <c r="C106037">
        <v>264491</v>
      </c>
      <c r="D106037">
        <v>394819</v>
      </c>
      <c r="E106037" t="s">
        <v>7</v>
      </c>
      <c r="F106037" s="2">
        <v>44385.691126213591</v>
      </c>
      <c r="G106037" s="60">
        <v>0.69112268518518516</v>
      </c>
    </row>
    <row r="106038" spans="1:7" x14ac:dyDescent="0.25">
      <c r="A106038">
        <v>256379</v>
      </c>
      <c r="B106038" s="2">
        <v>44385.854556634302</v>
      </c>
      <c r="C106038">
        <v>264491</v>
      </c>
      <c r="D106038">
        <v>438599</v>
      </c>
      <c r="E106038" t="s">
        <v>7</v>
      </c>
      <c r="F106038" s="2">
        <v>44385.854556634302</v>
      </c>
      <c r="G106038" s="60">
        <v>0.85456018518518517</v>
      </c>
    </row>
    <row r="106039" spans="1:7" x14ac:dyDescent="0.25">
      <c r="A106039">
        <v>272339</v>
      </c>
      <c r="B106039" s="2">
        <v>44389.856174757282</v>
      </c>
      <c r="C106039">
        <v>264491</v>
      </c>
      <c r="D106039">
        <v>347393</v>
      </c>
      <c r="E106039" t="s">
        <v>7</v>
      </c>
      <c r="F106039" s="2">
        <v>44389.856174757282</v>
      </c>
      <c r="G106039" s="60">
        <v>0.85616898148148157</v>
      </c>
    </row>
    <row r="106040" spans="1:7" x14ac:dyDescent="0.25">
      <c r="A106040">
        <v>341129</v>
      </c>
      <c r="B106040" s="2">
        <v>44409.746142394819</v>
      </c>
      <c r="C106040">
        <v>264491</v>
      </c>
      <c r="D106040">
        <v>251574</v>
      </c>
      <c r="E106040" t="s">
        <v>7</v>
      </c>
      <c r="F106040" s="2">
        <v>44409.746142394819</v>
      </c>
      <c r="G106040" s="60">
        <v>0.74614583333333329</v>
      </c>
    </row>
    <row r="106041" spans="1:7" x14ac:dyDescent="0.25">
      <c r="A106041">
        <v>389874</v>
      </c>
      <c r="B106041" s="2">
        <v>44424.594038834948</v>
      </c>
      <c r="C106041">
        <v>264491</v>
      </c>
      <c r="D106041">
        <v>211878</v>
      </c>
      <c r="E106041" t="s">
        <v>7</v>
      </c>
      <c r="F106041" s="2">
        <v>44424.594038834948</v>
      </c>
      <c r="G106041" s="60">
        <v>0.59403935185185186</v>
      </c>
    </row>
    <row r="106042" spans="1:7" x14ac:dyDescent="0.25">
      <c r="A106042">
        <v>407703</v>
      </c>
      <c r="B106042" s="2">
        <v>44430.201000000001</v>
      </c>
      <c r="C106042">
        <v>264491</v>
      </c>
      <c r="D106042">
        <v>88008</v>
      </c>
      <c r="E106042" t="s">
        <v>7</v>
      </c>
      <c r="F106042" s="2">
        <v>44430.201000000001</v>
      </c>
      <c r="G106042" s="60">
        <v>0.20099537037037038</v>
      </c>
    </row>
    <row r="106043" spans="1:7" x14ac:dyDescent="0.25">
      <c r="A106043">
        <v>411060</v>
      </c>
      <c r="B106043" s="2">
        <v>44430.924135922331</v>
      </c>
      <c r="C106043">
        <v>264491</v>
      </c>
      <c r="D106043">
        <v>4199</v>
      </c>
      <c r="E106043" t="s">
        <v>7</v>
      </c>
      <c r="F106043" s="2">
        <v>44430.924135922331</v>
      </c>
      <c r="G106043" s="60">
        <v>0.92413194444444446</v>
      </c>
    </row>
    <row r="106044" spans="1:7" x14ac:dyDescent="0.25">
      <c r="A106044">
        <v>25239</v>
      </c>
      <c r="B106044" s="2">
        <v>44310.891773462783</v>
      </c>
      <c r="C106044">
        <v>264541</v>
      </c>
      <c r="D106044">
        <v>250679</v>
      </c>
      <c r="E106044" t="s">
        <v>18</v>
      </c>
      <c r="F106044" s="2">
        <v>44310.725106796119</v>
      </c>
      <c r="G106044" s="60">
        <v>0.72510416666666666</v>
      </c>
    </row>
    <row r="106045" spans="1:7" x14ac:dyDescent="0.25">
      <c r="A106045">
        <v>41205</v>
      </c>
      <c r="B106045" s="2">
        <v>44318.245666666662</v>
      </c>
      <c r="C106045">
        <v>264541</v>
      </c>
      <c r="D106045">
        <v>5151</v>
      </c>
      <c r="E106045" t="s">
        <v>18</v>
      </c>
      <c r="F106045" s="2">
        <v>44318.078999999998</v>
      </c>
      <c r="G106045" s="60">
        <v>7.9004629629629633E-2</v>
      </c>
    </row>
    <row r="106046" spans="1:7" x14ac:dyDescent="0.25">
      <c r="A106046">
        <v>76250</v>
      </c>
      <c r="B106046" s="2">
        <v>44332.081148716694</v>
      </c>
      <c r="C106046">
        <v>264541</v>
      </c>
      <c r="D106046">
        <v>411922</v>
      </c>
      <c r="E106046" t="s">
        <v>18</v>
      </c>
      <c r="F106046" s="2">
        <v>44331.91448205003</v>
      </c>
      <c r="G106046" s="60">
        <v>0.91447916666666673</v>
      </c>
    </row>
    <row r="106047" spans="1:7" x14ac:dyDescent="0.25">
      <c r="A106047">
        <v>81413</v>
      </c>
      <c r="B106047" s="2">
        <v>44333.943553398058</v>
      </c>
      <c r="C106047">
        <v>264541</v>
      </c>
      <c r="D106047">
        <v>438887</v>
      </c>
      <c r="E106047" t="s">
        <v>18</v>
      </c>
      <c r="F106047" s="2">
        <v>44333.776886731393</v>
      </c>
      <c r="G106047" s="60">
        <v>0.77688657407407413</v>
      </c>
    </row>
    <row r="106048" spans="1:7" x14ac:dyDescent="0.25">
      <c r="A106048">
        <v>92690</v>
      </c>
      <c r="B106048" s="2">
        <v>44338.158763754043</v>
      </c>
      <c r="C106048">
        <v>264541</v>
      </c>
      <c r="D106048">
        <v>274147</v>
      </c>
      <c r="E106048" t="s">
        <v>18</v>
      </c>
      <c r="F106048" s="2">
        <v>44337.992097087379</v>
      </c>
      <c r="G106048" s="60">
        <v>0.99209490740740736</v>
      </c>
    </row>
    <row r="106049" spans="1:7" x14ac:dyDescent="0.25">
      <c r="A106049">
        <v>105259</v>
      </c>
      <c r="B106049" s="2">
        <v>44341.916045307444</v>
      </c>
      <c r="C106049">
        <v>264541</v>
      </c>
      <c r="D106049">
        <v>401945</v>
      </c>
      <c r="E106049" t="s">
        <v>18</v>
      </c>
      <c r="F106049" s="2">
        <v>44341.749378640779</v>
      </c>
      <c r="G106049" s="60">
        <v>0.74937500000000001</v>
      </c>
    </row>
    <row r="106050" spans="1:7" x14ac:dyDescent="0.25">
      <c r="A106050">
        <v>196819</v>
      </c>
      <c r="B106050" s="2">
        <v>44367.905240028078</v>
      </c>
      <c r="C106050">
        <v>264541</v>
      </c>
      <c r="D106050">
        <v>251574</v>
      </c>
      <c r="E106050" t="s">
        <v>18</v>
      </c>
      <c r="F106050" s="2">
        <v>44367.738573361414</v>
      </c>
      <c r="G106050" s="60">
        <v>0.73857638888888888</v>
      </c>
    </row>
    <row r="106051" spans="1:7" x14ac:dyDescent="0.25">
      <c r="A106051">
        <v>241740</v>
      </c>
      <c r="B106051" s="2">
        <v>44380.778862880339</v>
      </c>
      <c r="C106051">
        <v>264541</v>
      </c>
      <c r="D106051">
        <v>472908</v>
      </c>
      <c r="E106051" t="s">
        <v>18</v>
      </c>
      <c r="F106051" s="2">
        <v>44380.612196213675</v>
      </c>
      <c r="G106051" s="60">
        <v>0.61219907407407403</v>
      </c>
    </row>
    <row r="106052" spans="1:7" x14ac:dyDescent="0.25">
      <c r="A106052">
        <v>316700</v>
      </c>
      <c r="B106052" s="2">
        <v>44402.867501618122</v>
      </c>
      <c r="C106052">
        <v>264541</v>
      </c>
      <c r="D106052">
        <v>273301</v>
      </c>
      <c r="E106052" t="s">
        <v>18</v>
      </c>
      <c r="F106052" s="2">
        <v>44402.700834951458</v>
      </c>
      <c r="G106052" s="60">
        <v>0.70083333333333331</v>
      </c>
    </row>
    <row r="106053" spans="1:7" x14ac:dyDescent="0.25">
      <c r="A106053">
        <v>333480</v>
      </c>
      <c r="B106053" s="2">
        <v>44408.159794915613</v>
      </c>
      <c r="C106053">
        <v>264541</v>
      </c>
      <c r="D106053">
        <v>180863</v>
      </c>
      <c r="E106053" t="s">
        <v>18</v>
      </c>
      <c r="F106053" s="2">
        <v>44407.993128248949</v>
      </c>
      <c r="G106053" s="60">
        <v>0.99312500000000004</v>
      </c>
    </row>
    <row r="106054" spans="1:7" x14ac:dyDescent="0.25">
      <c r="A106054">
        <v>338586</v>
      </c>
      <c r="B106054" s="2">
        <v>44409.195980582524</v>
      </c>
      <c r="C106054">
        <v>264541</v>
      </c>
      <c r="D106054">
        <v>347008</v>
      </c>
      <c r="E106054" t="s">
        <v>18</v>
      </c>
      <c r="F106054" s="2">
        <v>44409.02931391586</v>
      </c>
      <c r="G106054" s="60">
        <v>2.9317129629629634E-2</v>
      </c>
    </row>
    <row r="106055" spans="1:7" x14ac:dyDescent="0.25">
      <c r="A106055">
        <v>361579</v>
      </c>
      <c r="B106055" s="2">
        <v>44415.84984893338</v>
      </c>
      <c r="C106055">
        <v>264541</v>
      </c>
      <c r="D106055">
        <v>336965</v>
      </c>
      <c r="E106055" t="s">
        <v>18</v>
      </c>
      <c r="F106055" s="2">
        <v>44415.683182266715</v>
      </c>
      <c r="G106055" s="60">
        <v>0.6831828703703704</v>
      </c>
    </row>
    <row r="106056" spans="1:7" x14ac:dyDescent="0.25">
      <c r="A106056">
        <v>362733</v>
      </c>
      <c r="B106056" s="2">
        <v>44416.103793450726</v>
      </c>
      <c r="C106056">
        <v>264541</v>
      </c>
      <c r="D106056">
        <v>361821</v>
      </c>
      <c r="E106056" t="s">
        <v>18</v>
      </c>
      <c r="F106056" s="2">
        <v>44415.937126784062</v>
      </c>
      <c r="G106056" s="60">
        <v>0.93712962962962953</v>
      </c>
    </row>
    <row r="106057" spans="1:7" x14ac:dyDescent="0.25">
      <c r="A106057">
        <v>366658</v>
      </c>
      <c r="B106057" s="2">
        <v>44417.134491909383</v>
      </c>
      <c r="C106057">
        <v>264541</v>
      </c>
      <c r="D106057">
        <v>179296</v>
      </c>
      <c r="E106057" t="s">
        <v>18</v>
      </c>
      <c r="F106057" s="2">
        <v>44416.967825242718</v>
      </c>
      <c r="G106057" s="60">
        <v>0.96782407407407411</v>
      </c>
    </row>
    <row r="106058" spans="1:7" x14ac:dyDescent="0.25">
      <c r="A106058">
        <v>373847</v>
      </c>
      <c r="B106058" s="2">
        <v>44419.801158576047</v>
      </c>
      <c r="C106058">
        <v>264541</v>
      </c>
      <c r="D106058">
        <v>330333</v>
      </c>
      <c r="E106058" t="s">
        <v>18</v>
      </c>
      <c r="F106058" s="2">
        <v>44419.634491909383</v>
      </c>
      <c r="G106058" s="60">
        <v>0.63449074074074074</v>
      </c>
    </row>
    <row r="106059" spans="1:7" x14ac:dyDescent="0.25">
      <c r="A106059">
        <v>381709</v>
      </c>
      <c r="B106059" s="2">
        <v>44422.329666666665</v>
      </c>
      <c r="C106059">
        <v>264541</v>
      </c>
      <c r="D106059">
        <v>266293</v>
      </c>
      <c r="E106059" t="s">
        <v>18</v>
      </c>
      <c r="F106059" s="2">
        <v>44422.163</v>
      </c>
      <c r="G106059" s="60">
        <v>0.16299768518518518</v>
      </c>
    </row>
    <row r="106060" spans="1:7" x14ac:dyDescent="0.25">
      <c r="A106060">
        <v>383589</v>
      </c>
      <c r="B106060" s="2">
        <v>44422.724021118811</v>
      </c>
      <c r="C106060">
        <v>264541</v>
      </c>
      <c r="D106060">
        <v>58674</v>
      </c>
      <c r="E106060" t="s">
        <v>18</v>
      </c>
      <c r="F106060" s="2">
        <v>44422.557354452147</v>
      </c>
      <c r="G106060" s="60">
        <v>0.55734953703703705</v>
      </c>
    </row>
    <row r="106061" spans="1:7" x14ac:dyDescent="0.25">
      <c r="A106061">
        <v>407629</v>
      </c>
      <c r="B106061" s="2">
        <v>44430.171708737864</v>
      </c>
      <c r="C106061">
        <v>264541</v>
      </c>
      <c r="D106061">
        <v>347393</v>
      </c>
      <c r="E106061" t="s">
        <v>18</v>
      </c>
      <c r="F106061" s="2">
        <v>44430.0050420712</v>
      </c>
      <c r="G106061" s="60">
        <v>5.0462962962962961E-3</v>
      </c>
    </row>
    <row r="106062" spans="1:7" x14ac:dyDescent="0.25">
      <c r="A106062">
        <v>413986</v>
      </c>
      <c r="B106062" s="2">
        <v>44432.220252427185</v>
      </c>
      <c r="C106062">
        <v>264541</v>
      </c>
      <c r="D106062">
        <v>110495</v>
      </c>
      <c r="E106062" t="s">
        <v>18</v>
      </c>
      <c r="F106062" s="2">
        <v>44432.053585760521</v>
      </c>
      <c r="G106062" s="60">
        <v>5.3587962962962969E-2</v>
      </c>
    </row>
    <row r="106063" spans="1:7" x14ac:dyDescent="0.25">
      <c r="A106063">
        <v>418152</v>
      </c>
      <c r="B106063" s="2">
        <v>44433.872355987056</v>
      </c>
      <c r="C106063">
        <v>264541</v>
      </c>
      <c r="D106063">
        <v>158978</v>
      </c>
      <c r="E106063" t="s">
        <v>18</v>
      </c>
      <c r="F106063" s="2">
        <v>44433.705689320392</v>
      </c>
      <c r="G106063" s="60">
        <v>0.70569444444444451</v>
      </c>
    </row>
    <row r="106064" spans="1:7" x14ac:dyDescent="0.25">
      <c r="A106064">
        <v>418495</v>
      </c>
      <c r="B106064" s="2">
        <v>44433.980770226532</v>
      </c>
      <c r="C106064">
        <v>264541</v>
      </c>
      <c r="D106064">
        <v>88863</v>
      </c>
      <c r="E106064" t="s">
        <v>18</v>
      </c>
      <c r="F106064" s="2">
        <v>44433.814103559867</v>
      </c>
      <c r="G106064" s="60">
        <v>0.8141087962962964</v>
      </c>
    </row>
    <row r="106065" spans="1:7" x14ac:dyDescent="0.25">
      <c r="A106065">
        <v>31863</v>
      </c>
      <c r="B106065" s="2">
        <v>44314.731983818776</v>
      </c>
      <c r="C106065">
        <v>264605</v>
      </c>
      <c r="D106065">
        <v>473323</v>
      </c>
      <c r="E106065" t="s">
        <v>2</v>
      </c>
      <c r="F106065" s="2">
        <v>44314.77365048544</v>
      </c>
      <c r="G106065" s="60">
        <v>0.77364583333333325</v>
      </c>
    </row>
    <row r="106066" spans="1:7" x14ac:dyDescent="0.25">
      <c r="A106066">
        <v>51192</v>
      </c>
      <c r="B106066" s="2">
        <v>44322.903504854374</v>
      </c>
      <c r="C106066">
        <v>264605</v>
      </c>
      <c r="D106066">
        <v>335596</v>
      </c>
      <c r="E106066" t="s">
        <v>2</v>
      </c>
      <c r="F106066" s="2">
        <v>44322.945171521038</v>
      </c>
      <c r="G106066" s="60">
        <v>0.94517361111111109</v>
      </c>
    </row>
    <row r="106067" spans="1:7" x14ac:dyDescent="0.25">
      <c r="A106067">
        <v>58858</v>
      </c>
      <c r="B106067" s="2">
        <v>44325.705954161196</v>
      </c>
      <c r="C106067">
        <v>264605</v>
      </c>
      <c r="D106067">
        <v>368023</v>
      </c>
      <c r="E106067" t="s">
        <v>2</v>
      </c>
      <c r="F106067" s="2">
        <v>44325.74762082786</v>
      </c>
      <c r="G106067" s="60">
        <v>0.74761574074074078</v>
      </c>
    </row>
    <row r="106068" spans="1:7" x14ac:dyDescent="0.25">
      <c r="A106068">
        <v>73263</v>
      </c>
      <c r="B106068" s="2">
        <v>44331.486037781913</v>
      </c>
      <c r="C106068">
        <v>264605</v>
      </c>
      <c r="D106068">
        <v>242428</v>
      </c>
      <c r="E106068" t="s">
        <v>2</v>
      </c>
      <c r="F106068" s="2">
        <v>44331.527704448577</v>
      </c>
      <c r="G106068" s="60">
        <v>0.52770833333333333</v>
      </c>
    </row>
    <row r="106069" spans="1:7" x14ac:dyDescent="0.25">
      <c r="A106069">
        <v>78971</v>
      </c>
      <c r="B106069" s="2">
        <v>44332.851724919099</v>
      </c>
      <c r="C106069">
        <v>264605</v>
      </c>
      <c r="D106069">
        <v>227775</v>
      </c>
      <c r="E106069" t="s">
        <v>2</v>
      </c>
      <c r="F106069" s="2">
        <v>44332.893391585763</v>
      </c>
      <c r="G106069" s="60">
        <v>0.89339120370370362</v>
      </c>
    </row>
    <row r="106070" spans="1:7" x14ac:dyDescent="0.25">
      <c r="A106070">
        <v>83742</v>
      </c>
      <c r="B106070" s="2">
        <v>44335.01353721683</v>
      </c>
      <c r="C106070">
        <v>264605</v>
      </c>
      <c r="D106070">
        <v>351192</v>
      </c>
      <c r="E106070" t="s">
        <v>2</v>
      </c>
      <c r="F106070" s="2">
        <v>44335.055203883494</v>
      </c>
      <c r="G106070" s="60">
        <v>5.5208333333333331E-2</v>
      </c>
    </row>
    <row r="106071" spans="1:7" x14ac:dyDescent="0.25">
      <c r="A106071">
        <v>92011</v>
      </c>
      <c r="B106071" s="2">
        <v>44337.961757281555</v>
      </c>
      <c r="C106071">
        <v>264605</v>
      </c>
      <c r="D106071">
        <v>347367</v>
      </c>
      <c r="E106071" t="s">
        <v>2</v>
      </c>
      <c r="F106071" s="2">
        <v>44338.003423948219</v>
      </c>
      <c r="G106071" s="60">
        <v>3.425925925925926E-3</v>
      </c>
    </row>
    <row r="106072" spans="1:7" x14ac:dyDescent="0.25">
      <c r="A106072">
        <v>37641</v>
      </c>
      <c r="B106072" s="2">
        <v>44316.850106796119</v>
      </c>
      <c r="C106072">
        <v>264612</v>
      </c>
      <c r="D106072">
        <v>136025</v>
      </c>
      <c r="E106072" t="s">
        <v>2</v>
      </c>
      <c r="F106072" s="2">
        <v>44316.891773462783</v>
      </c>
      <c r="G106072" s="60">
        <v>0.89177083333333329</v>
      </c>
    </row>
    <row r="106073" spans="1:7" x14ac:dyDescent="0.25">
      <c r="A106073">
        <v>42788</v>
      </c>
      <c r="B106073" s="2">
        <v>44318.762810144355</v>
      </c>
      <c r="C106073">
        <v>264612</v>
      </c>
      <c r="D106073">
        <v>112334</v>
      </c>
      <c r="E106073" t="s">
        <v>2</v>
      </c>
      <c r="F106073" s="2">
        <v>44318.804476811019</v>
      </c>
      <c r="G106073" s="60">
        <v>0.80447916666666675</v>
      </c>
    </row>
    <row r="106074" spans="1:7" x14ac:dyDescent="0.25">
      <c r="A106074">
        <v>97958</v>
      </c>
      <c r="B106074" s="2">
        <v>44339.571789644018</v>
      </c>
      <c r="C106074">
        <v>264612</v>
      </c>
      <c r="D106074">
        <v>189009</v>
      </c>
      <c r="E106074" t="s">
        <v>2</v>
      </c>
      <c r="F106074" s="2">
        <v>44339.613456310683</v>
      </c>
      <c r="G106074" s="60">
        <v>0.61346064814814816</v>
      </c>
    </row>
    <row r="106075" spans="1:7" x14ac:dyDescent="0.25">
      <c r="A106075">
        <v>6042</v>
      </c>
      <c r="B106075" s="2">
        <v>44295.617501618122</v>
      </c>
      <c r="C106075">
        <v>264613</v>
      </c>
      <c r="D106075">
        <v>411922</v>
      </c>
      <c r="E106075" t="s">
        <v>5</v>
      </c>
      <c r="F106075" s="2">
        <v>44295.700834951458</v>
      </c>
      <c r="G106075" s="60">
        <v>0.70083333333333331</v>
      </c>
    </row>
    <row r="106076" spans="1:7" x14ac:dyDescent="0.25">
      <c r="A106076">
        <v>8441</v>
      </c>
      <c r="B106076" s="2">
        <v>44298.801967637541</v>
      </c>
      <c r="C106076">
        <v>264613</v>
      </c>
      <c r="D106076">
        <v>238334</v>
      </c>
      <c r="E106076" t="s">
        <v>5</v>
      </c>
      <c r="F106076" s="2">
        <v>44298.885300970876</v>
      </c>
      <c r="G106076" s="60">
        <v>0.88530092592592602</v>
      </c>
    </row>
    <row r="106077" spans="1:7" x14ac:dyDescent="0.25">
      <c r="A106077">
        <v>10641</v>
      </c>
      <c r="B106077" s="2">
        <v>44301.711352750805</v>
      </c>
      <c r="C106077">
        <v>264613</v>
      </c>
      <c r="D106077">
        <v>374994</v>
      </c>
      <c r="E106077" t="s">
        <v>5</v>
      </c>
      <c r="F106077" s="2">
        <v>44301.79468608414</v>
      </c>
      <c r="G106077" s="60">
        <v>0.7946875000000001</v>
      </c>
    </row>
    <row r="106078" spans="1:7" x14ac:dyDescent="0.25">
      <c r="A106078">
        <v>15068</v>
      </c>
      <c r="B106078" s="2">
        <v>44304.780932038833</v>
      </c>
      <c r="C106078">
        <v>264613</v>
      </c>
      <c r="D106078">
        <v>419338</v>
      </c>
      <c r="E106078" t="s">
        <v>5</v>
      </c>
      <c r="F106078" s="2">
        <v>44304.864265372169</v>
      </c>
      <c r="G106078" s="60">
        <v>0.86427083333333332</v>
      </c>
    </row>
    <row r="106079" spans="1:7" x14ac:dyDescent="0.25">
      <c r="A106079">
        <v>19812</v>
      </c>
      <c r="B106079" s="2">
        <v>44308.625592233009</v>
      </c>
      <c r="C106079">
        <v>264613</v>
      </c>
      <c r="D106079">
        <v>230507</v>
      </c>
      <c r="E106079" t="s">
        <v>5</v>
      </c>
      <c r="F106079" s="2">
        <v>44308.708925566345</v>
      </c>
      <c r="G106079" s="60">
        <v>0.70892361111111113</v>
      </c>
    </row>
    <row r="106080" spans="1:7" x14ac:dyDescent="0.25">
      <c r="A106080">
        <v>24607</v>
      </c>
      <c r="B106080" s="2">
        <v>44310.7760776699</v>
      </c>
      <c r="C106080">
        <v>264613</v>
      </c>
      <c r="D106080">
        <v>88008</v>
      </c>
      <c r="E106080" t="s">
        <v>5</v>
      </c>
      <c r="F106080" s="2">
        <v>44310.859411003235</v>
      </c>
      <c r="G106080" s="60">
        <v>0.85940972222222223</v>
      </c>
    </row>
    <row r="106081" spans="1:7" x14ac:dyDescent="0.25">
      <c r="A106081">
        <v>26263</v>
      </c>
      <c r="B106081" s="2">
        <v>44311.507461775567</v>
      </c>
      <c r="C106081">
        <v>264613</v>
      </c>
      <c r="D106081">
        <v>343491</v>
      </c>
      <c r="E106081" t="s">
        <v>5</v>
      </c>
      <c r="F106081" s="2">
        <v>44311.590795108903</v>
      </c>
      <c r="G106081" s="60">
        <v>0.59079861111111109</v>
      </c>
    </row>
    <row r="106082" spans="1:7" x14ac:dyDescent="0.25">
      <c r="A106082">
        <v>52912</v>
      </c>
      <c r="B106082" s="2">
        <v>44323.764750809059</v>
      </c>
      <c r="C106082">
        <v>264613</v>
      </c>
      <c r="D106082">
        <v>168327</v>
      </c>
      <c r="E106082" t="s">
        <v>5</v>
      </c>
      <c r="F106082" s="2">
        <v>44323.848084142395</v>
      </c>
      <c r="G106082" s="60">
        <v>0.84807870370370375</v>
      </c>
    </row>
    <row r="106083" spans="1:7" x14ac:dyDescent="0.25">
      <c r="A106083">
        <v>98255</v>
      </c>
      <c r="B106083" s="2">
        <v>44339.617501618122</v>
      </c>
      <c r="C106083">
        <v>264613</v>
      </c>
      <c r="D106083">
        <v>347393</v>
      </c>
      <c r="E106083" t="s">
        <v>5</v>
      </c>
      <c r="F106083" s="2">
        <v>44339.700834951458</v>
      </c>
      <c r="G106083" s="60">
        <v>0.70083333333333331</v>
      </c>
    </row>
    <row r="106084" spans="1:7" x14ac:dyDescent="0.25">
      <c r="A106084">
        <v>144416</v>
      </c>
      <c r="B106084" s="2">
        <v>44353.142307809685</v>
      </c>
      <c r="C106084">
        <v>264613</v>
      </c>
      <c r="D106084">
        <v>372101</v>
      </c>
      <c r="E106084" t="s">
        <v>5</v>
      </c>
      <c r="F106084" s="2">
        <v>44353.225641143021</v>
      </c>
      <c r="G106084" s="60">
        <v>0.22563657407407409</v>
      </c>
    </row>
    <row r="106085" spans="1:7" x14ac:dyDescent="0.25">
      <c r="A106085">
        <v>148409</v>
      </c>
      <c r="B106085" s="2">
        <v>44354.575430420708</v>
      </c>
      <c r="C106085">
        <v>264613</v>
      </c>
      <c r="D106085">
        <v>81740</v>
      </c>
      <c r="E106085" t="s">
        <v>5</v>
      </c>
      <c r="F106085" s="2">
        <v>44354.658763754043</v>
      </c>
      <c r="G106085" s="60">
        <v>0.6587615740740741</v>
      </c>
    </row>
    <row r="106086" spans="1:7" x14ac:dyDescent="0.25">
      <c r="A106086">
        <v>185287</v>
      </c>
      <c r="B106086" s="2">
        <v>44365.632666666665</v>
      </c>
      <c r="C106086">
        <v>264613</v>
      </c>
      <c r="D106086">
        <v>385065</v>
      </c>
      <c r="E106086" t="s">
        <v>5</v>
      </c>
      <c r="F106086" s="2">
        <v>44365.716</v>
      </c>
      <c r="G106086" s="60">
        <v>0.71599537037037031</v>
      </c>
    </row>
    <row r="106087" spans="1:7" x14ac:dyDescent="0.25">
      <c r="A106087">
        <v>247266</v>
      </c>
      <c r="B106087" s="2">
        <v>44382.395818770223</v>
      </c>
      <c r="C106087">
        <v>264613</v>
      </c>
      <c r="D106087">
        <v>301748</v>
      </c>
      <c r="E106087" t="s">
        <v>5</v>
      </c>
      <c r="F106087" s="2">
        <v>44382.479152103559</v>
      </c>
      <c r="G106087" s="60">
        <v>0.47915509259259265</v>
      </c>
    </row>
    <row r="106088" spans="1:7" x14ac:dyDescent="0.25">
      <c r="A106088">
        <v>293754</v>
      </c>
      <c r="B106088" s="2">
        <v>44396.534977346273</v>
      </c>
      <c r="C106088">
        <v>264613</v>
      </c>
      <c r="D106088">
        <v>12149</v>
      </c>
      <c r="E106088" t="s">
        <v>5</v>
      </c>
      <c r="F106088" s="2">
        <v>44396.618310679609</v>
      </c>
      <c r="G106088" s="60">
        <v>0.61831018518518521</v>
      </c>
    </row>
    <row r="106089" spans="1:7" x14ac:dyDescent="0.25">
      <c r="A106089">
        <v>315667</v>
      </c>
      <c r="B106089" s="2">
        <v>44402.740478964399</v>
      </c>
      <c r="C106089">
        <v>264613</v>
      </c>
      <c r="D106089">
        <v>74456</v>
      </c>
      <c r="E106089" t="s">
        <v>5</v>
      </c>
      <c r="F106089" s="2">
        <v>44402.823812297735</v>
      </c>
      <c r="G106089" s="60">
        <v>0.8238078703703704</v>
      </c>
    </row>
    <row r="106090" spans="1:7" x14ac:dyDescent="0.25">
      <c r="A106090">
        <v>320510</v>
      </c>
      <c r="B106090" s="2">
        <v>44403.978343042072</v>
      </c>
      <c r="C106090">
        <v>264613</v>
      </c>
      <c r="D106090">
        <v>219311</v>
      </c>
      <c r="E106090" t="s">
        <v>5</v>
      </c>
      <c r="F106090" s="2">
        <v>44404.061676375408</v>
      </c>
      <c r="G106090" s="60">
        <v>6.1678240740740742E-2</v>
      </c>
    </row>
    <row r="106091" spans="1:7" x14ac:dyDescent="0.25">
      <c r="A106091">
        <v>333769</v>
      </c>
      <c r="B106091" s="2">
        <v>44408.295846430861</v>
      </c>
      <c r="C106091">
        <v>264613</v>
      </c>
      <c r="D106091">
        <v>153893</v>
      </c>
      <c r="E106091" t="s">
        <v>5</v>
      </c>
      <c r="F106091" s="2">
        <v>44408.379179764197</v>
      </c>
      <c r="G106091" s="60">
        <v>0.37917824074074075</v>
      </c>
    </row>
    <row r="106092" spans="1:7" x14ac:dyDescent="0.25">
      <c r="A106092">
        <v>345500</v>
      </c>
      <c r="B106092" s="2">
        <v>44411.541449838187</v>
      </c>
      <c r="C106092">
        <v>264613</v>
      </c>
      <c r="D106092">
        <v>440825</v>
      </c>
      <c r="E106092" t="s">
        <v>5</v>
      </c>
      <c r="F106092" s="2">
        <v>44411.624783171523</v>
      </c>
      <c r="G106092" s="60">
        <v>0.6247800925925926</v>
      </c>
    </row>
    <row r="106093" spans="1:7" x14ac:dyDescent="0.25">
      <c r="A106093">
        <v>415900</v>
      </c>
      <c r="B106093" s="2">
        <v>44433.144666666667</v>
      </c>
      <c r="C106093">
        <v>264613</v>
      </c>
      <c r="D106093">
        <v>112334</v>
      </c>
      <c r="E106093" t="s">
        <v>5</v>
      </c>
      <c r="F106093" s="2">
        <v>44433.228000000003</v>
      </c>
      <c r="G106093" s="60">
        <v>0.22799768518518518</v>
      </c>
    </row>
    <row r="106094" spans="1:7" x14ac:dyDescent="0.25">
      <c r="A106094">
        <v>30967</v>
      </c>
      <c r="B106094" s="2">
        <v>44313.958521035602</v>
      </c>
      <c r="C106094">
        <v>264654</v>
      </c>
      <c r="D106094">
        <v>161927</v>
      </c>
      <c r="E106094" t="s">
        <v>16</v>
      </c>
      <c r="F106094" s="2">
        <v>44313.833521035602</v>
      </c>
      <c r="G106094" s="60">
        <v>0.83351851851851855</v>
      </c>
    </row>
    <row r="106095" spans="1:7" x14ac:dyDescent="0.25">
      <c r="A106095">
        <v>53941</v>
      </c>
      <c r="B106095" s="2">
        <v>44323.995000000003</v>
      </c>
      <c r="C106095">
        <v>264654</v>
      </c>
      <c r="D106095">
        <v>270347</v>
      </c>
      <c r="E106095" t="s">
        <v>16</v>
      </c>
      <c r="F106095" s="2">
        <v>44323.87</v>
      </c>
      <c r="G106095" s="60">
        <v>0.87</v>
      </c>
    </row>
    <row r="106096" spans="1:7" x14ac:dyDescent="0.25">
      <c r="A106096">
        <v>69566</v>
      </c>
      <c r="B106096" s="2">
        <v>44330.534</v>
      </c>
      <c r="C106096">
        <v>264654</v>
      </c>
      <c r="D106096">
        <v>321129</v>
      </c>
      <c r="E106096" t="s">
        <v>16</v>
      </c>
      <c r="F106096" s="2">
        <v>44330.409</v>
      </c>
      <c r="G106096" s="60">
        <v>0.40900462962962963</v>
      </c>
    </row>
    <row r="106097" spans="1:7" x14ac:dyDescent="0.25">
      <c r="A106097">
        <v>72450</v>
      </c>
      <c r="B106097" s="2">
        <v>44331.084734627831</v>
      </c>
      <c r="C106097">
        <v>264654</v>
      </c>
      <c r="D106097">
        <v>411922</v>
      </c>
      <c r="E106097" t="s">
        <v>16</v>
      </c>
      <c r="F106097" s="2">
        <v>44330.959734627831</v>
      </c>
      <c r="G106097" s="60">
        <v>0.95973379629629629</v>
      </c>
    </row>
    <row r="106098" spans="1:7" x14ac:dyDescent="0.25">
      <c r="A106098">
        <v>79455</v>
      </c>
      <c r="B106098" s="2">
        <v>44333.016773462783</v>
      </c>
      <c r="C106098">
        <v>264654</v>
      </c>
      <c r="D106098">
        <v>439981</v>
      </c>
      <c r="E106098" t="s">
        <v>16</v>
      </c>
      <c r="F106098" s="2">
        <v>44332.891773462783</v>
      </c>
      <c r="G106098" s="60">
        <v>0.89177083333333329</v>
      </c>
    </row>
    <row r="106099" spans="1:7" x14ac:dyDescent="0.25">
      <c r="A106099">
        <v>269928</v>
      </c>
      <c r="B106099" s="2">
        <v>44389.120333333332</v>
      </c>
      <c r="C106099">
        <v>264654</v>
      </c>
      <c r="D106099">
        <v>308230</v>
      </c>
      <c r="E106099" t="s">
        <v>16</v>
      </c>
      <c r="F106099" s="2">
        <v>44388.995333333332</v>
      </c>
      <c r="G106099" s="60">
        <v>0.99533564814814823</v>
      </c>
    </row>
    <row r="106100" spans="1:7" x14ac:dyDescent="0.25">
      <c r="A106100">
        <v>298933</v>
      </c>
      <c r="B106100" s="2">
        <v>44398.099297734625</v>
      </c>
      <c r="C106100">
        <v>264654</v>
      </c>
      <c r="D106100">
        <v>292782</v>
      </c>
      <c r="E106100" t="s">
        <v>16</v>
      </c>
      <c r="F106100" s="2">
        <v>44397.974297734625</v>
      </c>
      <c r="G106100" s="60">
        <v>0.97429398148148139</v>
      </c>
    </row>
    <row r="106101" spans="1:7" x14ac:dyDescent="0.25">
      <c r="A106101">
        <v>373695</v>
      </c>
      <c r="B106101" s="2">
        <v>44419.785381877024</v>
      </c>
      <c r="C106101">
        <v>264654</v>
      </c>
      <c r="D106101">
        <v>258219</v>
      </c>
      <c r="E106101" t="s">
        <v>16</v>
      </c>
      <c r="F106101" s="2">
        <v>44419.660381877024</v>
      </c>
      <c r="G106101" s="60">
        <v>0.66038194444444442</v>
      </c>
    </row>
    <row r="106102" spans="1:7" x14ac:dyDescent="0.25">
      <c r="A106102">
        <v>380644</v>
      </c>
      <c r="B106102" s="2">
        <v>44421.947194174754</v>
      </c>
      <c r="C106102">
        <v>264654</v>
      </c>
      <c r="D106102">
        <v>433596</v>
      </c>
      <c r="E106102" t="s">
        <v>16</v>
      </c>
      <c r="F106102" s="2">
        <v>44421.822194174754</v>
      </c>
      <c r="G106102" s="60">
        <v>0.822199074074074</v>
      </c>
    </row>
    <row r="106103" spans="1:7" x14ac:dyDescent="0.25">
      <c r="A106103">
        <v>382413</v>
      </c>
      <c r="B106103" s="2">
        <v>44422.53544724876</v>
      </c>
      <c r="C106103">
        <v>264654</v>
      </c>
      <c r="D106103">
        <v>470762</v>
      </c>
      <c r="E106103" t="s">
        <v>16</v>
      </c>
      <c r="F106103" s="2">
        <v>44422.41044724876</v>
      </c>
      <c r="G106103" s="60">
        <v>0.41045138888888894</v>
      </c>
    </row>
    <row r="106104" spans="1:7" x14ac:dyDescent="0.25">
      <c r="A106104">
        <v>388922</v>
      </c>
      <c r="B106104" s="2">
        <v>44423.929394822007</v>
      </c>
      <c r="C106104">
        <v>264654</v>
      </c>
      <c r="D106104">
        <v>378738</v>
      </c>
      <c r="E106104" t="s">
        <v>16</v>
      </c>
      <c r="F106104" s="2">
        <v>44423.804394822007</v>
      </c>
      <c r="G106104" s="60">
        <v>0.80439814814814825</v>
      </c>
    </row>
    <row r="106105" spans="1:7" x14ac:dyDescent="0.25">
      <c r="A106105">
        <v>417992</v>
      </c>
      <c r="B106105" s="2">
        <v>44433.843634304205</v>
      </c>
      <c r="C106105">
        <v>264654</v>
      </c>
      <c r="D106105">
        <v>95024</v>
      </c>
      <c r="E106105" t="s">
        <v>16</v>
      </c>
      <c r="F106105" s="2">
        <v>44433.718634304205</v>
      </c>
      <c r="G106105" s="60">
        <v>0.71863425925925928</v>
      </c>
    </row>
    <row r="106106" spans="1:7" x14ac:dyDescent="0.25">
      <c r="A106106">
        <v>117840</v>
      </c>
      <c r="B106106" s="2">
        <v>44345.615883495142</v>
      </c>
      <c r="C106106">
        <v>264712</v>
      </c>
      <c r="D106106">
        <v>102086</v>
      </c>
      <c r="E106106" t="s">
        <v>5</v>
      </c>
      <c r="F106106" s="2">
        <v>44345.699216828478</v>
      </c>
      <c r="G106106" s="60">
        <v>0.69921296296296298</v>
      </c>
    </row>
    <row r="106107" spans="1:7" x14ac:dyDescent="0.25">
      <c r="A106107">
        <v>134386</v>
      </c>
      <c r="B106107" s="2">
        <v>44350.683844660191</v>
      </c>
      <c r="C106107">
        <v>264712</v>
      </c>
      <c r="D106107">
        <v>347393</v>
      </c>
      <c r="E106107" t="s">
        <v>5</v>
      </c>
      <c r="F106107" s="2">
        <v>44350.767177993526</v>
      </c>
      <c r="G106107" s="60">
        <v>0.76717592592592598</v>
      </c>
    </row>
    <row r="106108" spans="1:7" x14ac:dyDescent="0.25">
      <c r="A106108">
        <v>145226</v>
      </c>
      <c r="B106108" s="2">
        <v>44353.479961165045</v>
      </c>
      <c r="C106108">
        <v>264712</v>
      </c>
      <c r="D106108">
        <v>122902</v>
      </c>
      <c r="E106108" t="s">
        <v>5</v>
      </c>
      <c r="F106108" s="2">
        <v>44353.563294498381</v>
      </c>
      <c r="G106108" s="60">
        <v>0.56329861111111112</v>
      </c>
    </row>
    <row r="106109" spans="1:7" x14ac:dyDescent="0.25">
      <c r="A106109">
        <v>146556</v>
      </c>
      <c r="B106109" s="2">
        <v>44353.751805825239</v>
      </c>
      <c r="C106109">
        <v>264712</v>
      </c>
      <c r="D106109">
        <v>411922</v>
      </c>
      <c r="E106109" t="s">
        <v>5</v>
      </c>
      <c r="F106109" s="2">
        <v>44353.835139158575</v>
      </c>
      <c r="G106109" s="60">
        <v>0.83513888888888888</v>
      </c>
    </row>
    <row r="106110" spans="1:7" x14ac:dyDescent="0.25">
      <c r="A106110">
        <v>147648</v>
      </c>
      <c r="B106110" s="2">
        <v>44353.941465498829</v>
      </c>
      <c r="C106110">
        <v>264712</v>
      </c>
      <c r="D106110">
        <v>250679</v>
      </c>
      <c r="E106110" t="s">
        <v>5</v>
      </c>
      <c r="F106110" s="2">
        <v>44354.024798832164</v>
      </c>
      <c r="G106110" s="60">
        <v>2.480324074074074E-2</v>
      </c>
    </row>
    <row r="106111" spans="1:7" x14ac:dyDescent="0.25">
      <c r="A106111">
        <v>151568</v>
      </c>
      <c r="B106111" s="2">
        <v>44355.66119093851</v>
      </c>
      <c r="C106111">
        <v>264712</v>
      </c>
      <c r="D106111">
        <v>96200</v>
      </c>
      <c r="E106111" t="s">
        <v>5</v>
      </c>
      <c r="F106111" s="2">
        <v>44355.744524271846</v>
      </c>
      <c r="G106111" s="60">
        <v>0.74452546296296296</v>
      </c>
    </row>
    <row r="106112" spans="1:7" x14ac:dyDescent="0.25">
      <c r="A106112">
        <v>160904</v>
      </c>
      <c r="B106112" s="2">
        <v>44358.669281553397</v>
      </c>
      <c r="C106112">
        <v>264712</v>
      </c>
      <c r="D106112">
        <v>357547</v>
      </c>
      <c r="E106112" t="s">
        <v>5</v>
      </c>
      <c r="F106112" s="2">
        <v>44358.752614886733</v>
      </c>
      <c r="G106112" s="60">
        <v>0.75261574074074078</v>
      </c>
    </row>
    <row r="106113" spans="1:7" x14ac:dyDescent="0.25">
      <c r="A106113">
        <v>176038</v>
      </c>
      <c r="B106113" s="2">
        <v>44362.568957928801</v>
      </c>
      <c r="C106113">
        <v>264712</v>
      </c>
      <c r="D106113">
        <v>163562</v>
      </c>
      <c r="E106113" t="s">
        <v>5</v>
      </c>
      <c r="F106113" s="2">
        <v>44362.652291262137</v>
      </c>
      <c r="G106113" s="60">
        <v>0.6522916666666666</v>
      </c>
    </row>
    <row r="106114" spans="1:7" x14ac:dyDescent="0.25">
      <c r="A106114">
        <v>188213</v>
      </c>
      <c r="B106114" s="2">
        <v>44366.02041423948</v>
      </c>
      <c r="C106114">
        <v>264712</v>
      </c>
      <c r="D106114">
        <v>227775</v>
      </c>
      <c r="E106114" t="s">
        <v>5</v>
      </c>
      <c r="F106114" s="2">
        <v>44366.103747572815</v>
      </c>
      <c r="G106114" s="60">
        <v>0.10375000000000001</v>
      </c>
    </row>
    <row r="106115" spans="1:7" x14ac:dyDescent="0.25">
      <c r="A106115">
        <v>329191</v>
      </c>
      <c r="B106115" s="2">
        <v>44407.471666666665</v>
      </c>
      <c r="C106115">
        <v>264712</v>
      </c>
      <c r="D106115">
        <v>37644</v>
      </c>
      <c r="E106115" t="s">
        <v>5</v>
      </c>
      <c r="F106115" s="2">
        <v>44407.555</v>
      </c>
      <c r="G106115" s="60">
        <v>0.55500000000000005</v>
      </c>
    </row>
    <row r="106116" spans="1:7" x14ac:dyDescent="0.25">
      <c r="A106116">
        <v>355761</v>
      </c>
      <c r="B106116" s="2">
        <v>44414.758278317153</v>
      </c>
      <c r="C106116">
        <v>264712</v>
      </c>
      <c r="D106116">
        <v>204610</v>
      </c>
      <c r="E106116" t="s">
        <v>5</v>
      </c>
      <c r="F106116" s="2">
        <v>44414.841611650489</v>
      </c>
      <c r="G106116" s="60">
        <v>0.84160879629629637</v>
      </c>
    </row>
    <row r="106117" spans="1:7" x14ac:dyDescent="0.25">
      <c r="A106117">
        <v>356489</v>
      </c>
      <c r="B106117" s="2">
        <v>44414.858601941742</v>
      </c>
      <c r="C106117">
        <v>264712</v>
      </c>
      <c r="D106117">
        <v>351192</v>
      </c>
      <c r="E106117" t="s">
        <v>5</v>
      </c>
      <c r="F106117" s="2">
        <v>44414.941935275077</v>
      </c>
      <c r="G106117" s="60">
        <v>0.94193287037037043</v>
      </c>
    </row>
    <row r="106118" spans="1:7" x14ac:dyDescent="0.25">
      <c r="A106118">
        <v>417803</v>
      </c>
      <c r="B106118" s="2">
        <v>44433.790640776693</v>
      </c>
      <c r="C106118">
        <v>264712</v>
      </c>
      <c r="D106118">
        <v>58435</v>
      </c>
      <c r="E106118" t="s">
        <v>5</v>
      </c>
      <c r="F106118" s="2">
        <v>44433.873974110029</v>
      </c>
      <c r="G106118" s="60">
        <v>0.87396990740740732</v>
      </c>
    </row>
    <row r="106119" spans="1:7" x14ac:dyDescent="0.25">
      <c r="A106119">
        <v>423007</v>
      </c>
      <c r="B106119" s="2">
        <v>44436.805203883494</v>
      </c>
      <c r="C106119">
        <v>264712</v>
      </c>
      <c r="D106119">
        <v>118549</v>
      </c>
      <c r="E106119" t="s">
        <v>5</v>
      </c>
      <c r="F106119" s="2">
        <v>44436.88853721683</v>
      </c>
      <c r="G106119" s="60">
        <v>0.88854166666666667</v>
      </c>
    </row>
    <row r="106120" spans="1:7" x14ac:dyDescent="0.25">
      <c r="A106120">
        <v>27715</v>
      </c>
      <c r="B106120" s="2">
        <v>44311.984006472492</v>
      </c>
      <c r="C106120">
        <v>264726</v>
      </c>
      <c r="D106120">
        <v>373415</v>
      </c>
      <c r="E106120" t="s">
        <v>17</v>
      </c>
      <c r="F106120" s="2">
        <v>44311.650673139156</v>
      </c>
      <c r="G106120" s="60">
        <v>0.65067129629629628</v>
      </c>
    </row>
    <row r="106121" spans="1:7" x14ac:dyDescent="0.25">
      <c r="A106121">
        <v>45867</v>
      </c>
      <c r="B106121" s="2">
        <v>44320.008278317153</v>
      </c>
      <c r="C106121">
        <v>264726</v>
      </c>
      <c r="D106121">
        <v>411922</v>
      </c>
      <c r="E106121" t="s">
        <v>17</v>
      </c>
      <c r="F106121" s="2">
        <v>44319.674944983817</v>
      </c>
      <c r="G106121" s="60">
        <v>0.67494212962962974</v>
      </c>
    </row>
    <row r="106122" spans="1:7" x14ac:dyDescent="0.25">
      <c r="A106122">
        <v>71898</v>
      </c>
      <c r="B106122" s="2">
        <v>44330.898245954697</v>
      </c>
      <c r="C106122">
        <v>264726</v>
      </c>
      <c r="D106122">
        <v>473327</v>
      </c>
      <c r="E106122" t="s">
        <v>17</v>
      </c>
      <c r="F106122" s="2">
        <v>44330.564912621361</v>
      </c>
      <c r="G106122" s="60">
        <v>0.56490740740740741</v>
      </c>
    </row>
    <row r="106123" spans="1:7" x14ac:dyDescent="0.25">
      <c r="A106123">
        <v>92553</v>
      </c>
      <c r="B106123" s="2">
        <v>44338.105365695796</v>
      </c>
      <c r="C106123">
        <v>264726</v>
      </c>
      <c r="D106123">
        <v>221402</v>
      </c>
      <c r="E106123" t="s">
        <v>17</v>
      </c>
      <c r="F106123" s="2">
        <v>44337.77203236246</v>
      </c>
      <c r="G106123" s="60">
        <v>0.77203703703703708</v>
      </c>
    </row>
    <row r="106124" spans="1:7" x14ac:dyDescent="0.25">
      <c r="A106124">
        <v>105669</v>
      </c>
      <c r="B106124" s="2">
        <v>44342.111838187702</v>
      </c>
      <c r="C106124">
        <v>264726</v>
      </c>
      <c r="D106124">
        <v>349014</v>
      </c>
      <c r="E106124" t="s">
        <v>17</v>
      </c>
      <c r="F106124" s="2">
        <v>44341.778504854366</v>
      </c>
      <c r="G106124" s="60">
        <v>0.77850694444444446</v>
      </c>
    </row>
    <row r="106125" spans="1:7" x14ac:dyDescent="0.25">
      <c r="A106125">
        <v>148254</v>
      </c>
      <c r="B106125" s="2">
        <v>44354.354556634309</v>
      </c>
      <c r="C106125">
        <v>264726</v>
      </c>
      <c r="D106125">
        <v>458081</v>
      </c>
      <c r="E106125" t="s">
        <v>17</v>
      </c>
      <c r="F106125" s="2">
        <v>44354.021223300973</v>
      </c>
      <c r="G106125" s="60">
        <v>2.1226851851851854E-2</v>
      </c>
    </row>
    <row r="106126" spans="1:7" x14ac:dyDescent="0.25">
      <c r="A106126">
        <v>164361</v>
      </c>
      <c r="B106126" s="2">
        <v>44359.370737864083</v>
      </c>
      <c r="C106126">
        <v>264726</v>
      </c>
      <c r="D106126">
        <v>180863</v>
      </c>
      <c r="E106126" t="s">
        <v>17</v>
      </c>
      <c r="F106126" s="2">
        <v>44359.037404530747</v>
      </c>
      <c r="G106126" s="60">
        <v>3.740740740740741E-2</v>
      </c>
    </row>
    <row r="106127" spans="1:7" x14ac:dyDescent="0.25">
      <c r="A106127">
        <v>168273</v>
      </c>
      <c r="B106127" s="2">
        <v>44360.055203883494</v>
      </c>
      <c r="C106127">
        <v>264726</v>
      </c>
      <c r="D106127">
        <v>298909</v>
      </c>
      <c r="E106127" t="s">
        <v>17</v>
      </c>
      <c r="F106127" s="2">
        <v>44359.721870550158</v>
      </c>
      <c r="G106127" s="60">
        <v>0.72187499999999993</v>
      </c>
    </row>
    <row r="106128" spans="1:7" x14ac:dyDescent="0.25">
      <c r="A106128">
        <v>178152</v>
      </c>
      <c r="B106128" s="2">
        <v>44363.259087378647</v>
      </c>
      <c r="C106128">
        <v>264726</v>
      </c>
      <c r="D106128">
        <v>158978</v>
      </c>
      <c r="E106128" t="s">
        <v>17</v>
      </c>
      <c r="F106128" s="2">
        <v>44362.925754045311</v>
      </c>
      <c r="G106128" s="60">
        <v>0.92575231481481479</v>
      </c>
    </row>
    <row r="106129" spans="1:7" x14ac:dyDescent="0.25">
      <c r="A106129">
        <v>180809</v>
      </c>
      <c r="B106129" s="2">
        <v>44364.110220064729</v>
      </c>
      <c r="C106129">
        <v>264726</v>
      </c>
      <c r="D106129">
        <v>106814</v>
      </c>
      <c r="E106129" t="s">
        <v>17</v>
      </c>
      <c r="F106129" s="2">
        <v>44363.776886731393</v>
      </c>
      <c r="G106129" s="60">
        <v>0.77688657407407413</v>
      </c>
    </row>
    <row r="106130" spans="1:7" x14ac:dyDescent="0.25">
      <c r="A106130">
        <v>162392</v>
      </c>
      <c r="B106130" s="2">
        <v>44358.846870550165</v>
      </c>
      <c r="C106130">
        <v>264742</v>
      </c>
      <c r="D106130">
        <v>7084</v>
      </c>
      <c r="E106130" t="s">
        <v>2</v>
      </c>
      <c r="F106130" s="2">
        <v>44358.88853721683</v>
      </c>
      <c r="G106130" s="60">
        <v>0.88854166666666667</v>
      </c>
    </row>
    <row r="106131" spans="1:7" x14ac:dyDescent="0.25">
      <c r="A106131">
        <v>172740</v>
      </c>
      <c r="B106131" s="2">
        <v>44360.924333333336</v>
      </c>
      <c r="C106131">
        <v>264742</v>
      </c>
      <c r="D106131">
        <v>182191</v>
      </c>
      <c r="E106131" t="s">
        <v>2</v>
      </c>
      <c r="F106131" s="2">
        <v>44360.966</v>
      </c>
      <c r="G106131" s="60">
        <v>0.96599537037037031</v>
      </c>
    </row>
    <row r="106132" spans="1:7" x14ac:dyDescent="0.25">
      <c r="A106132">
        <v>219958</v>
      </c>
      <c r="B106132" s="2">
        <v>44374.563699029131</v>
      </c>
      <c r="C106132">
        <v>264742</v>
      </c>
      <c r="D106132">
        <v>154256</v>
      </c>
      <c r="E106132" t="s">
        <v>2</v>
      </c>
      <c r="F106132" s="2">
        <v>44374.605365695796</v>
      </c>
      <c r="G106132" s="60">
        <v>0.60537037037037034</v>
      </c>
    </row>
    <row r="106133" spans="1:7" x14ac:dyDescent="0.25">
      <c r="A106133">
        <v>289476</v>
      </c>
      <c r="B106133" s="2">
        <v>44394.950430420715</v>
      </c>
      <c r="C106133">
        <v>264742</v>
      </c>
      <c r="D106133">
        <v>224760</v>
      </c>
      <c r="E106133" t="s">
        <v>2</v>
      </c>
      <c r="F106133" s="2">
        <v>44394.992097087379</v>
      </c>
      <c r="G106133" s="60">
        <v>0.99209490740740736</v>
      </c>
    </row>
    <row r="106134" spans="1:7" x14ac:dyDescent="0.25">
      <c r="A106134">
        <v>336509</v>
      </c>
      <c r="B106134" s="2">
        <v>44408.786187322614</v>
      </c>
      <c r="C106134">
        <v>264742</v>
      </c>
      <c r="D106134">
        <v>250679</v>
      </c>
      <c r="E106134" t="s">
        <v>2</v>
      </c>
      <c r="F106134" s="2">
        <v>44408.827853989278</v>
      </c>
      <c r="G106134" s="60">
        <v>0.82785879629629633</v>
      </c>
    </row>
    <row r="106135" spans="1:7" x14ac:dyDescent="0.25">
      <c r="A106135">
        <v>339677</v>
      </c>
      <c r="B106135" s="2">
        <v>44409.513333333336</v>
      </c>
      <c r="C106135">
        <v>264742</v>
      </c>
      <c r="D106135">
        <v>104958</v>
      </c>
      <c r="E106135" t="s">
        <v>2</v>
      </c>
      <c r="F106135" s="2">
        <v>44409.555</v>
      </c>
      <c r="G106135" s="60">
        <v>0.55500000000000005</v>
      </c>
    </row>
    <row r="106136" spans="1:7" x14ac:dyDescent="0.25">
      <c r="A106136">
        <v>353053</v>
      </c>
      <c r="B106136" s="2">
        <v>44413.868333333339</v>
      </c>
      <c r="C106136">
        <v>264742</v>
      </c>
      <c r="D106136">
        <v>381557</v>
      </c>
      <c r="E106136" t="s">
        <v>2</v>
      </c>
      <c r="F106136" s="2">
        <v>44413.91</v>
      </c>
      <c r="G106136" s="60">
        <v>0.91</v>
      </c>
    </row>
    <row r="106137" spans="1:7" x14ac:dyDescent="0.25">
      <c r="A106137">
        <v>369365</v>
      </c>
      <c r="B106137" s="2">
        <v>44418.129333333338</v>
      </c>
      <c r="C106137">
        <v>264742</v>
      </c>
      <c r="D106137">
        <v>344690</v>
      </c>
      <c r="E106137" t="s">
        <v>2</v>
      </c>
      <c r="F106137" s="2">
        <v>44418.171000000002</v>
      </c>
      <c r="G106137" s="60">
        <v>0.17099537037037038</v>
      </c>
    </row>
    <row r="106138" spans="1:7" x14ac:dyDescent="0.25">
      <c r="A106138">
        <v>374849</v>
      </c>
      <c r="B106138" s="2">
        <v>44420.210333333336</v>
      </c>
      <c r="C106138">
        <v>264742</v>
      </c>
      <c r="D106138">
        <v>238334</v>
      </c>
      <c r="E106138" t="s">
        <v>2</v>
      </c>
      <c r="F106138" s="2">
        <v>44420.252</v>
      </c>
      <c r="G106138" s="60">
        <v>0.25200231481481483</v>
      </c>
    </row>
    <row r="106139" spans="1:7" x14ac:dyDescent="0.25">
      <c r="A106139">
        <v>395958</v>
      </c>
      <c r="B106139" s="2">
        <v>44426.833925566345</v>
      </c>
      <c r="C106139">
        <v>264742</v>
      </c>
      <c r="D106139">
        <v>411922</v>
      </c>
      <c r="E106139" t="s">
        <v>2</v>
      </c>
      <c r="F106139" s="2">
        <v>44426.875592233009</v>
      </c>
      <c r="G106139" s="60">
        <v>0.87559027777777787</v>
      </c>
    </row>
    <row r="106140" spans="1:7" x14ac:dyDescent="0.25">
      <c r="A106140">
        <v>408701</v>
      </c>
      <c r="B106140" s="2">
        <v>44430.562080906151</v>
      </c>
      <c r="C106140">
        <v>264742</v>
      </c>
      <c r="D106140">
        <v>439981</v>
      </c>
      <c r="E106140" t="s">
        <v>2</v>
      </c>
      <c r="F106140" s="2">
        <v>44430.603747572815</v>
      </c>
      <c r="G106140" s="60">
        <v>0.60375000000000001</v>
      </c>
    </row>
    <row r="106141" spans="1:7" x14ac:dyDescent="0.25">
      <c r="A106141">
        <v>410319</v>
      </c>
      <c r="B106141" s="2">
        <v>44430.78214563107</v>
      </c>
      <c r="C106141">
        <v>264742</v>
      </c>
      <c r="D106141">
        <v>250679</v>
      </c>
      <c r="E106141" t="s">
        <v>2</v>
      </c>
      <c r="F106141" s="2">
        <v>44430.823812297735</v>
      </c>
      <c r="G106141" s="60">
        <v>0.8238078703703704</v>
      </c>
    </row>
    <row r="106142" spans="1:7" x14ac:dyDescent="0.25">
      <c r="A106142">
        <v>411297</v>
      </c>
      <c r="B106142" s="2">
        <v>44430.987333333338</v>
      </c>
      <c r="C106142">
        <v>264742</v>
      </c>
      <c r="D106142">
        <v>351192</v>
      </c>
      <c r="E106142" t="s">
        <v>2</v>
      </c>
      <c r="F106142" s="2">
        <v>44431.029000000002</v>
      </c>
      <c r="G106142" s="60">
        <v>2.900462962962963E-2</v>
      </c>
    </row>
    <row r="106143" spans="1:7" x14ac:dyDescent="0.25">
      <c r="A106143">
        <v>82545</v>
      </c>
      <c r="B106143" s="2">
        <v>44334.683440129455</v>
      </c>
      <c r="C106143">
        <v>264772</v>
      </c>
      <c r="D106143">
        <v>347008</v>
      </c>
      <c r="E106143" t="s">
        <v>2</v>
      </c>
      <c r="F106143" s="2">
        <v>44334.725106796119</v>
      </c>
      <c r="G106143" s="60">
        <v>0.72510416666666666</v>
      </c>
    </row>
    <row r="106144" spans="1:7" x14ac:dyDescent="0.25">
      <c r="A106144">
        <v>91336</v>
      </c>
      <c r="B106144" s="2">
        <v>44337.869524271846</v>
      </c>
      <c r="C106144">
        <v>264772</v>
      </c>
      <c r="D106144">
        <v>389368</v>
      </c>
      <c r="E106144" t="s">
        <v>2</v>
      </c>
      <c r="F106144" s="2">
        <v>44337.91119093851</v>
      </c>
      <c r="G106144" s="60">
        <v>0.91119212962962959</v>
      </c>
    </row>
    <row r="106145" spans="1:7" x14ac:dyDescent="0.25">
      <c r="A106145">
        <v>27214</v>
      </c>
      <c r="B106145" s="2">
        <v>44311.743715210352</v>
      </c>
      <c r="C106145">
        <v>264773</v>
      </c>
      <c r="D106145">
        <v>102086</v>
      </c>
      <c r="E106145" t="s">
        <v>5</v>
      </c>
      <c r="F106145" s="2">
        <v>44311.827048543688</v>
      </c>
      <c r="G106145" s="60">
        <v>0.82704861111111105</v>
      </c>
    </row>
    <row r="106146" spans="1:7" x14ac:dyDescent="0.25">
      <c r="A106146">
        <v>40004</v>
      </c>
      <c r="B106146" s="2">
        <v>44317.740478964399</v>
      </c>
      <c r="C106146">
        <v>264773</v>
      </c>
      <c r="D106146">
        <v>250679</v>
      </c>
      <c r="E106146" t="s">
        <v>5</v>
      </c>
      <c r="F106146" s="2">
        <v>44317.823812297735</v>
      </c>
      <c r="G106146" s="60">
        <v>0.8238078703703704</v>
      </c>
    </row>
    <row r="106147" spans="1:7" x14ac:dyDescent="0.25">
      <c r="A106147">
        <v>58691</v>
      </c>
      <c r="B106147" s="2">
        <v>44325.669281553397</v>
      </c>
      <c r="C106147">
        <v>264773</v>
      </c>
      <c r="D106147">
        <v>230507</v>
      </c>
      <c r="E106147" t="s">
        <v>5</v>
      </c>
      <c r="F106147" s="2">
        <v>44325.752614886733</v>
      </c>
      <c r="G106147" s="60">
        <v>0.75261574074074078</v>
      </c>
    </row>
    <row r="106148" spans="1:7" x14ac:dyDescent="0.25">
      <c r="A106148">
        <v>61339</v>
      </c>
      <c r="B106148" s="2">
        <v>44326.730770226532</v>
      </c>
      <c r="C106148">
        <v>264773</v>
      </c>
      <c r="D106148">
        <v>264283</v>
      </c>
      <c r="E106148" t="s">
        <v>5</v>
      </c>
      <c r="F106148" s="2">
        <v>44326.814103559867</v>
      </c>
      <c r="G106148" s="60">
        <v>0.8141087962962964</v>
      </c>
    </row>
    <row r="106149" spans="1:7" x14ac:dyDescent="0.25">
      <c r="A106149">
        <v>78024</v>
      </c>
      <c r="B106149" s="2">
        <v>44332.701644012945</v>
      </c>
      <c r="C106149">
        <v>264773</v>
      </c>
      <c r="D106149">
        <v>158978</v>
      </c>
      <c r="E106149" t="s">
        <v>5</v>
      </c>
      <c r="F106149" s="2">
        <v>44332.78497734628</v>
      </c>
      <c r="G106149" s="60">
        <v>0.78497685185185195</v>
      </c>
    </row>
    <row r="106150" spans="1:7" x14ac:dyDescent="0.25">
      <c r="A106150">
        <v>82472</v>
      </c>
      <c r="B106150" s="2">
        <v>44334.677372168284</v>
      </c>
      <c r="C106150">
        <v>264773</v>
      </c>
      <c r="D106150">
        <v>411922</v>
      </c>
      <c r="E106150" t="s">
        <v>5</v>
      </c>
      <c r="F106150" s="2">
        <v>44334.76070550162</v>
      </c>
      <c r="G106150" s="60">
        <v>0.76070601851851849</v>
      </c>
    </row>
    <row r="106151" spans="1:7" x14ac:dyDescent="0.25">
      <c r="A106151">
        <v>85842</v>
      </c>
      <c r="B106151" s="2">
        <v>44335.91685436893</v>
      </c>
      <c r="C106151">
        <v>264773</v>
      </c>
      <c r="D106151">
        <v>397390</v>
      </c>
      <c r="E106151" t="s">
        <v>5</v>
      </c>
      <c r="F106151" s="2">
        <v>44336.000187702266</v>
      </c>
      <c r="G106151" s="60">
        <v>1.8518518518518518E-4</v>
      </c>
    </row>
    <row r="106152" spans="1:7" x14ac:dyDescent="0.25">
      <c r="A106152">
        <v>25658</v>
      </c>
      <c r="B106152" s="2">
        <v>44311.100666666665</v>
      </c>
      <c r="C106152">
        <v>264777</v>
      </c>
      <c r="D106152">
        <v>112334</v>
      </c>
      <c r="E106152" t="s">
        <v>5</v>
      </c>
      <c r="F106152" s="2">
        <v>44311.184000000001</v>
      </c>
      <c r="G106152" s="60">
        <v>0.18400462962962963</v>
      </c>
    </row>
    <row r="106153" spans="1:7" x14ac:dyDescent="0.25">
      <c r="A106153">
        <v>30319</v>
      </c>
      <c r="B106153" s="2">
        <v>44313.764750809059</v>
      </c>
      <c r="C106153">
        <v>264777</v>
      </c>
      <c r="D106153">
        <v>411922</v>
      </c>
      <c r="E106153" t="s">
        <v>5</v>
      </c>
      <c r="F106153" s="2">
        <v>44313.848084142395</v>
      </c>
      <c r="G106153" s="60">
        <v>0.84807870370370375</v>
      </c>
    </row>
    <row r="106154" spans="1:7" x14ac:dyDescent="0.25">
      <c r="A106154">
        <v>54219</v>
      </c>
      <c r="B106154" s="2">
        <v>44324.119449446087</v>
      </c>
      <c r="C106154">
        <v>264777</v>
      </c>
      <c r="D106154">
        <v>154256</v>
      </c>
      <c r="E106154" t="s">
        <v>5</v>
      </c>
      <c r="F106154" s="2">
        <v>44324.202782779423</v>
      </c>
      <c r="G106154" s="60">
        <v>0.20277777777777781</v>
      </c>
    </row>
    <row r="106155" spans="1:7" x14ac:dyDescent="0.25">
      <c r="A106155">
        <v>58634</v>
      </c>
      <c r="B106155" s="2">
        <v>44325.654718446596</v>
      </c>
      <c r="C106155">
        <v>264777</v>
      </c>
      <c r="D106155">
        <v>230507</v>
      </c>
      <c r="E106155" t="s">
        <v>5</v>
      </c>
      <c r="F106155" s="2">
        <v>44325.738051779932</v>
      </c>
      <c r="G106155" s="60">
        <v>0.73805555555555558</v>
      </c>
    </row>
    <row r="106156" spans="1:7" x14ac:dyDescent="0.25">
      <c r="A106156">
        <v>147102</v>
      </c>
      <c r="B106156" s="2">
        <v>44353.840449232463</v>
      </c>
      <c r="C106156">
        <v>264777</v>
      </c>
      <c r="D106156">
        <v>347393</v>
      </c>
      <c r="E106156" t="s">
        <v>5</v>
      </c>
      <c r="F106156" s="2">
        <v>44353.923782565798</v>
      </c>
      <c r="G106156" s="60">
        <v>0.9237847222222223</v>
      </c>
    </row>
    <row r="106157" spans="1:7" x14ac:dyDescent="0.25">
      <c r="A106157">
        <v>160988</v>
      </c>
      <c r="B106157" s="2">
        <v>44358.680608414237</v>
      </c>
      <c r="C106157">
        <v>264777</v>
      </c>
      <c r="D106157">
        <v>202914</v>
      </c>
      <c r="E106157" t="s">
        <v>5</v>
      </c>
      <c r="F106157" s="2">
        <v>44358.763941747573</v>
      </c>
      <c r="G106157" s="60">
        <v>0.76394675925925926</v>
      </c>
    </row>
    <row r="106158" spans="1:7" x14ac:dyDescent="0.25">
      <c r="A106158">
        <v>170317</v>
      </c>
      <c r="B106158" s="2">
        <v>44360.55928220466</v>
      </c>
      <c r="C106158">
        <v>264777</v>
      </c>
      <c r="D106158">
        <v>250679</v>
      </c>
      <c r="E106158" t="s">
        <v>5</v>
      </c>
      <c r="F106158" s="2">
        <v>44360.642615537996</v>
      </c>
      <c r="G106158" s="60">
        <v>0.64261574074074079</v>
      </c>
    </row>
    <row r="106159" spans="1:7" x14ac:dyDescent="0.25">
      <c r="A106159">
        <v>182906</v>
      </c>
      <c r="B106159" s="2">
        <v>44364.842420711975</v>
      </c>
      <c r="C106159">
        <v>264777</v>
      </c>
      <c r="D106159">
        <v>180863</v>
      </c>
      <c r="E106159" t="s">
        <v>5</v>
      </c>
      <c r="F106159" s="2">
        <v>44364.925754045311</v>
      </c>
      <c r="G106159" s="60">
        <v>0.92575231481481479</v>
      </c>
    </row>
    <row r="106160" spans="1:7" x14ac:dyDescent="0.25">
      <c r="A106160">
        <v>199211</v>
      </c>
      <c r="B106160" s="2">
        <v>44368.780932038833</v>
      </c>
      <c r="C106160">
        <v>264777</v>
      </c>
      <c r="D106160">
        <v>21760</v>
      </c>
      <c r="E106160" t="s">
        <v>5</v>
      </c>
      <c r="F106160" s="2">
        <v>44368.864265372169</v>
      </c>
      <c r="G106160" s="60">
        <v>0.86427083333333332</v>
      </c>
    </row>
    <row r="106161" spans="1:7" x14ac:dyDescent="0.25">
      <c r="A106161">
        <v>219416</v>
      </c>
      <c r="B106161" s="2">
        <v>44374.405438398389</v>
      </c>
      <c r="C106161">
        <v>264777</v>
      </c>
      <c r="D106161">
        <v>370276</v>
      </c>
      <c r="E106161" t="s">
        <v>5</v>
      </c>
      <c r="F106161" s="2">
        <v>44374.488771731725</v>
      </c>
      <c r="G106161" s="60">
        <v>0.48877314814814815</v>
      </c>
    </row>
    <row r="106162" spans="1:7" x14ac:dyDescent="0.25">
      <c r="A106162">
        <v>363654</v>
      </c>
      <c r="B106162" s="2">
        <v>44416.484815533979</v>
      </c>
      <c r="C106162">
        <v>264780</v>
      </c>
      <c r="D106162">
        <v>173184</v>
      </c>
      <c r="E106162" t="s">
        <v>5</v>
      </c>
      <c r="F106162" s="2">
        <v>44416.568148867314</v>
      </c>
      <c r="G106162" s="60">
        <v>0.56814814814814818</v>
      </c>
    </row>
    <row r="106163" spans="1:7" x14ac:dyDescent="0.25">
      <c r="A106163">
        <v>376190</v>
      </c>
      <c r="B106163" s="2">
        <v>44420.76636893204</v>
      </c>
      <c r="C106163">
        <v>264780</v>
      </c>
      <c r="D106163">
        <v>285253</v>
      </c>
      <c r="E106163" t="s">
        <v>5</v>
      </c>
      <c r="F106163" s="2">
        <v>44420.849702265376</v>
      </c>
      <c r="G106163" s="60">
        <v>0.84969907407407408</v>
      </c>
    </row>
    <row r="106164" spans="1:7" x14ac:dyDescent="0.25">
      <c r="A106164">
        <v>383867</v>
      </c>
      <c r="B106164" s="2">
        <v>44422.759896440126</v>
      </c>
      <c r="C106164">
        <v>264780</v>
      </c>
      <c r="D106164">
        <v>470762</v>
      </c>
      <c r="E106164" t="s">
        <v>5</v>
      </c>
      <c r="F106164" s="2">
        <v>44422.843229773462</v>
      </c>
      <c r="G106164" s="60">
        <v>0.8432291666666667</v>
      </c>
    </row>
    <row r="106165" spans="1:7" x14ac:dyDescent="0.25">
      <c r="A106165">
        <v>398463</v>
      </c>
      <c r="B106165" s="2">
        <v>44427.834330097088</v>
      </c>
      <c r="C106165">
        <v>264780</v>
      </c>
      <c r="D106165">
        <v>29021</v>
      </c>
      <c r="E106165" t="s">
        <v>5</v>
      </c>
      <c r="F106165" s="2">
        <v>44427.917663430424</v>
      </c>
      <c r="G106165" s="60">
        <v>0.91766203703703697</v>
      </c>
    </row>
    <row r="106166" spans="1:7" x14ac:dyDescent="0.25">
      <c r="A106166">
        <v>422846</v>
      </c>
      <c r="B106166" s="2">
        <v>44436.732388349512</v>
      </c>
      <c r="C106166">
        <v>264780</v>
      </c>
      <c r="D106166">
        <v>250679</v>
      </c>
      <c r="E106166" t="s">
        <v>5</v>
      </c>
      <c r="F106166" s="2">
        <v>44436.815721682848</v>
      </c>
      <c r="G106166" s="60">
        <v>0.81571759259259258</v>
      </c>
    </row>
    <row r="106167" spans="1:7" x14ac:dyDescent="0.25">
      <c r="A106167">
        <v>31054</v>
      </c>
      <c r="B106167" s="2">
        <v>44314.018391585763</v>
      </c>
      <c r="C106167">
        <v>264806</v>
      </c>
      <c r="D106167">
        <v>411922</v>
      </c>
      <c r="E106167" t="s">
        <v>2</v>
      </c>
      <c r="F106167" s="2">
        <v>44314.060058252428</v>
      </c>
      <c r="G106167" s="60">
        <v>6.0057870370370366E-2</v>
      </c>
    </row>
    <row r="106168" spans="1:7" x14ac:dyDescent="0.25">
      <c r="A106168">
        <v>46392</v>
      </c>
      <c r="B106168" s="2">
        <v>44320.566935275085</v>
      </c>
      <c r="C106168">
        <v>264806</v>
      </c>
      <c r="D106168">
        <v>473232</v>
      </c>
      <c r="E106168" t="s">
        <v>2</v>
      </c>
      <c r="F106168" s="2">
        <v>44320.608601941749</v>
      </c>
      <c r="G106168" s="60">
        <v>0.60859953703703706</v>
      </c>
    </row>
    <row r="106169" spans="1:7" x14ac:dyDescent="0.25">
      <c r="A106169">
        <v>50292</v>
      </c>
      <c r="B106169" s="2">
        <v>44322.612242718445</v>
      </c>
      <c r="C106169">
        <v>264806</v>
      </c>
      <c r="D106169">
        <v>37644</v>
      </c>
      <c r="E106169" t="s">
        <v>2</v>
      </c>
      <c r="F106169" s="2">
        <v>44322.65390938511</v>
      </c>
      <c r="G106169" s="60">
        <v>0.65391203703703704</v>
      </c>
    </row>
    <row r="106170" spans="1:7" x14ac:dyDescent="0.25">
      <c r="A106170">
        <v>55086</v>
      </c>
      <c r="B106170" s="2">
        <v>44324.534775841545</v>
      </c>
      <c r="C106170">
        <v>264806</v>
      </c>
      <c r="D106170">
        <v>198050</v>
      </c>
      <c r="E106170" t="s">
        <v>2</v>
      </c>
      <c r="F106170" s="2">
        <v>44324.576442508209</v>
      </c>
      <c r="G106170" s="60">
        <v>0.57644675925925926</v>
      </c>
    </row>
    <row r="106171" spans="1:7" x14ac:dyDescent="0.25">
      <c r="A106171">
        <v>129467</v>
      </c>
      <c r="B106171" s="2">
        <v>44348.688294498381</v>
      </c>
      <c r="C106171">
        <v>264806</v>
      </c>
      <c r="D106171">
        <v>62570</v>
      </c>
      <c r="E106171" t="s">
        <v>2</v>
      </c>
      <c r="F106171" s="2">
        <v>44348.729961165045</v>
      </c>
      <c r="G106171" s="60">
        <v>0.72996527777777775</v>
      </c>
    </row>
    <row r="106172" spans="1:7" x14ac:dyDescent="0.25">
      <c r="A106172">
        <v>152441</v>
      </c>
      <c r="B106172" s="2">
        <v>44355.795090614891</v>
      </c>
      <c r="C106172">
        <v>264806</v>
      </c>
      <c r="D106172">
        <v>204394</v>
      </c>
      <c r="E106172" t="s">
        <v>2</v>
      </c>
      <c r="F106172" s="2">
        <v>44355.836757281555</v>
      </c>
      <c r="G106172" s="60">
        <v>0.8367592592592592</v>
      </c>
    </row>
    <row r="106173" spans="1:7" x14ac:dyDescent="0.25">
      <c r="A106173">
        <v>154356</v>
      </c>
      <c r="B106173" s="2">
        <v>44356.638132686086</v>
      </c>
      <c r="C106173">
        <v>264806</v>
      </c>
      <c r="D106173">
        <v>139440</v>
      </c>
      <c r="E106173" t="s">
        <v>2</v>
      </c>
      <c r="F106173" s="2">
        <v>44356.679799352751</v>
      </c>
      <c r="G106173" s="60">
        <v>0.67980324074074072</v>
      </c>
    </row>
    <row r="106174" spans="1:7" x14ac:dyDescent="0.25">
      <c r="A106174">
        <v>186815</v>
      </c>
      <c r="B106174" s="2">
        <v>44365.790236245957</v>
      </c>
      <c r="C106174">
        <v>264806</v>
      </c>
      <c r="D106174">
        <v>433508</v>
      </c>
      <c r="E106174" t="s">
        <v>2</v>
      </c>
      <c r="F106174" s="2">
        <v>44365.831902912621</v>
      </c>
      <c r="G106174" s="60">
        <v>0.83189814814814811</v>
      </c>
    </row>
    <row r="106175" spans="1:7" x14ac:dyDescent="0.25">
      <c r="A106175">
        <v>189825</v>
      </c>
      <c r="B106175" s="2">
        <v>44366.561333333339</v>
      </c>
      <c r="C106175">
        <v>264806</v>
      </c>
      <c r="D106175">
        <v>454525</v>
      </c>
      <c r="E106175" t="s">
        <v>2</v>
      </c>
      <c r="F106175" s="2">
        <v>44366.603000000003</v>
      </c>
      <c r="G106175" s="60">
        <v>0.60299768518518515</v>
      </c>
    </row>
    <row r="106176" spans="1:7" x14ac:dyDescent="0.25">
      <c r="A106176">
        <v>192851</v>
      </c>
      <c r="B106176" s="2">
        <v>44366.976320388349</v>
      </c>
      <c r="C106176">
        <v>264806</v>
      </c>
      <c r="D106176">
        <v>463334</v>
      </c>
      <c r="E106176" t="s">
        <v>2</v>
      </c>
      <c r="F106176" s="2">
        <v>44367.017987055013</v>
      </c>
      <c r="G106176" s="60">
        <v>1.7986111111111109E-2</v>
      </c>
    </row>
    <row r="106177" spans="1:7" x14ac:dyDescent="0.25">
      <c r="A106177">
        <v>205474</v>
      </c>
      <c r="B106177" s="2">
        <v>44370.790236245957</v>
      </c>
      <c r="C106177">
        <v>264806</v>
      </c>
      <c r="D106177">
        <v>240646</v>
      </c>
      <c r="E106177" t="s">
        <v>2</v>
      </c>
      <c r="F106177" s="2">
        <v>44370.831902912621</v>
      </c>
      <c r="G106177" s="60">
        <v>0.83189814814814811</v>
      </c>
    </row>
    <row r="106178" spans="1:7" x14ac:dyDescent="0.25">
      <c r="A106178">
        <v>225626</v>
      </c>
      <c r="B106178" s="2">
        <v>44375.940333333339</v>
      </c>
      <c r="C106178">
        <v>264806</v>
      </c>
      <c r="D106178">
        <v>95024</v>
      </c>
      <c r="E106178" t="s">
        <v>2</v>
      </c>
      <c r="F106178" s="2">
        <v>44375.982000000004</v>
      </c>
      <c r="G106178" s="60">
        <v>0.98200231481481481</v>
      </c>
    </row>
    <row r="106179" spans="1:7" x14ac:dyDescent="0.25">
      <c r="A106179">
        <v>245653</v>
      </c>
      <c r="B106179" s="2">
        <v>44381.741692556636</v>
      </c>
      <c r="C106179">
        <v>264806</v>
      </c>
      <c r="D106179">
        <v>170185</v>
      </c>
      <c r="E106179" t="s">
        <v>2</v>
      </c>
      <c r="F106179" s="2">
        <v>44381.7833592233</v>
      </c>
      <c r="G106179" s="60">
        <v>0.7833564814814814</v>
      </c>
    </row>
    <row r="106180" spans="1:7" x14ac:dyDescent="0.25">
      <c r="A106180">
        <v>354151</v>
      </c>
      <c r="B106180" s="2">
        <v>44414.460139158582</v>
      </c>
      <c r="C106180">
        <v>264806</v>
      </c>
      <c r="D106180">
        <v>153893</v>
      </c>
      <c r="E106180" t="s">
        <v>2</v>
      </c>
      <c r="F106180" s="2">
        <v>44414.501805825246</v>
      </c>
      <c r="G106180" s="60">
        <v>0.5018055555555555</v>
      </c>
    </row>
    <row r="106181" spans="1:7" x14ac:dyDescent="0.25">
      <c r="A106181">
        <v>380220</v>
      </c>
      <c r="B106181" s="2">
        <v>44421.895414239487</v>
      </c>
      <c r="C106181">
        <v>264806</v>
      </c>
      <c r="D106181">
        <v>321129</v>
      </c>
      <c r="E106181" t="s">
        <v>2</v>
      </c>
      <c r="F106181" s="2">
        <v>44421.937080906151</v>
      </c>
      <c r="G106181" s="60">
        <v>0.93708333333333327</v>
      </c>
    </row>
    <row r="106182" spans="1:7" x14ac:dyDescent="0.25">
      <c r="A106182">
        <v>382759</v>
      </c>
      <c r="B106182" s="2">
        <v>44422.599297734632</v>
      </c>
      <c r="C106182">
        <v>264806</v>
      </c>
      <c r="D106182">
        <v>118549</v>
      </c>
      <c r="E106182" t="s">
        <v>2</v>
      </c>
      <c r="F106182" s="2">
        <v>44422.640964401297</v>
      </c>
      <c r="G106182" s="60">
        <v>0.64096064814814813</v>
      </c>
    </row>
    <row r="106183" spans="1:7" x14ac:dyDescent="0.25">
      <c r="A106183">
        <v>384807</v>
      </c>
      <c r="B106183" s="2">
        <v>44422.887691885131</v>
      </c>
      <c r="C106183">
        <v>264806</v>
      </c>
      <c r="D106183">
        <v>230507</v>
      </c>
      <c r="E106183" t="s">
        <v>2</v>
      </c>
      <c r="F106183" s="2">
        <v>44422.929358551795</v>
      </c>
      <c r="G106183" s="60">
        <v>0.92936342592592591</v>
      </c>
    </row>
    <row r="106184" spans="1:7" x14ac:dyDescent="0.25">
      <c r="A106184">
        <v>3569</v>
      </c>
      <c r="B106184" s="2">
        <v>44286.620737864076</v>
      </c>
      <c r="C106184">
        <v>264832</v>
      </c>
      <c r="D106184">
        <v>258219</v>
      </c>
      <c r="E106184" t="s">
        <v>5</v>
      </c>
      <c r="F106184" s="2">
        <v>44286.704071197411</v>
      </c>
      <c r="G106184" s="60">
        <v>0.70407407407407396</v>
      </c>
    </row>
    <row r="106185" spans="1:7" x14ac:dyDescent="0.25">
      <c r="A106185">
        <v>9277</v>
      </c>
      <c r="B106185" s="2">
        <v>44299.842420711975</v>
      </c>
      <c r="C106185">
        <v>264832</v>
      </c>
      <c r="D106185">
        <v>411922</v>
      </c>
      <c r="E106185" t="s">
        <v>5</v>
      </c>
      <c r="F106185" s="2">
        <v>44299.925754045311</v>
      </c>
      <c r="G106185" s="60">
        <v>0.92575231481481479</v>
      </c>
    </row>
    <row r="106186" spans="1:7" x14ac:dyDescent="0.25">
      <c r="A106186">
        <v>22536</v>
      </c>
      <c r="B106186" s="2">
        <v>44310.008209479049</v>
      </c>
      <c r="C106186">
        <v>264832</v>
      </c>
      <c r="D106186">
        <v>392434</v>
      </c>
      <c r="E106186" t="s">
        <v>5</v>
      </c>
      <c r="F106186" s="2">
        <v>44310.091542812384</v>
      </c>
      <c r="G106186" s="60">
        <v>9.1539351851851858E-2</v>
      </c>
    </row>
    <row r="106187" spans="1:7" x14ac:dyDescent="0.25">
      <c r="A106187">
        <v>48687</v>
      </c>
      <c r="B106187" s="2">
        <v>44321.636919093849</v>
      </c>
      <c r="C106187">
        <v>264832</v>
      </c>
      <c r="D106187">
        <v>154228</v>
      </c>
      <c r="E106187" t="s">
        <v>5</v>
      </c>
      <c r="F106187" s="2">
        <v>44321.720252427185</v>
      </c>
      <c r="G106187" s="60">
        <v>0.72025462962962961</v>
      </c>
    </row>
    <row r="106188" spans="1:7" x14ac:dyDescent="0.25">
      <c r="A106188">
        <v>56311</v>
      </c>
      <c r="B106188" s="2">
        <v>44324.811676375401</v>
      </c>
      <c r="C106188">
        <v>264832</v>
      </c>
      <c r="D106188">
        <v>410033</v>
      </c>
      <c r="E106188" t="s">
        <v>5</v>
      </c>
      <c r="F106188" s="2">
        <v>44324.895009708736</v>
      </c>
      <c r="G106188" s="60">
        <v>0.89501157407407417</v>
      </c>
    </row>
    <row r="106189" spans="1:7" x14ac:dyDescent="0.25">
      <c r="A106189">
        <v>93482</v>
      </c>
      <c r="B106189" s="2">
        <v>44338.434666666661</v>
      </c>
      <c r="C106189">
        <v>264832</v>
      </c>
      <c r="D106189">
        <v>341844</v>
      </c>
      <c r="E106189" t="s">
        <v>5</v>
      </c>
      <c r="F106189" s="2">
        <v>44338.517999999996</v>
      </c>
      <c r="G106189" s="60">
        <v>0.51799768518518519</v>
      </c>
    </row>
    <row r="106190" spans="1:7" x14ac:dyDescent="0.25">
      <c r="A106190">
        <v>98346</v>
      </c>
      <c r="B106190" s="2">
        <v>44339.627210355982</v>
      </c>
      <c r="C106190">
        <v>264832</v>
      </c>
      <c r="D106190">
        <v>17862</v>
      </c>
      <c r="E106190" t="s">
        <v>5</v>
      </c>
      <c r="F106190" s="2">
        <v>44339.710543689318</v>
      </c>
      <c r="G106190" s="60">
        <v>0.71054398148148146</v>
      </c>
    </row>
    <row r="106191" spans="1:7" x14ac:dyDescent="0.25">
      <c r="A106191">
        <v>146038</v>
      </c>
      <c r="B106191" s="2">
        <v>44353.675754045304</v>
      </c>
      <c r="C106191">
        <v>264832</v>
      </c>
      <c r="D106191">
        <v>227775</v>
      </c>
      <c r="E106191" t="s">
        <v>5</v>
      </c>
      <c r="F106191" s="2">
        <v>44353.759087378639</v>
      </c>
      <c r="G106191" s="60">
        <v>0.75908564814814816</v>
      </c>
    </row>
    <row r="106192" spans="1:7" x14ac:dyDescent="0.25">
      <c r="A106192">
        <v>100429</v>
      </c>
      <c r="B106192" s="2">
        <v>44340.018796116499</v>
      </c>
      <c r="C106192">
        <v>264858</v>
      </c>
      <c r="D106192">
        <v>389710</v>
      </c>
      <c r="E106192" t="s">
        <v>5</v>
      </c>
      <c r="F106192" s="2">
        <v>44340.102129449835</v>
      </c>
      <c r="G106192" s="60">
        <v>0.10212962962962963</v>
      </c>
    </row>
    <row r="106193" spans="1:7" x14ac:dyDescent="0.25">
      <c r="A106193">
        <v>141119</v>
      </c>
      <c r="B106193" s="2">
        <v>44352.505851132686</v>
      </c>
      <c r="C106193">
        <v>264858</v>
      </c>
      <c r="D106193">
        <v>380039</v>
      </c>
      <c r="E106193" t="s">
        <v>5</v>
      </c>
      <c r="F106193" s="2">
        <v>44352.589184466022</v>
      </c>
      <c r="G106193" s="60">
        <v>0.58918981481481481</v>
      </c>
    </row>
    <row r="106194" spans="1:7" x14ac:dyDescent="0.25">
      <c r="A106194">
        <v>146662</v>
      </c>
      <c r="B106194" s="2">
        <v>44353.767666666667</v>
      </c>
      <c r="C106194">
        <v>264858</v>
      </c>
      <c r="D106194">
        <v>158978</v>
      </c>
      <c r="E106194" t="s">
        <v>5</v>
      </c>
      <c r="F106194" s="2">
        <v>44353.851000000002</v>
      </c>
      <c r="G106194" s="60">
        <v>0.85099537037037043</v>
      </c>
    </row>
    <row r="106195" spans="1:7" x14ac:dyDescent="0.25">
      <c r="A106195">
        <v>226436</v>
      </c>
      <c r="B106195" s="2">
        <v>44376.478343042072</v>
      </c>
      <c r="C106195">
        <v>264858</v>
      </c>
      <c r="D106195">
        <v>201832</v>
      </c>
      <c r="E106195" t="s">
        <v>5</v>
      </c>
      <c r="F106195" s="2">
        <v>44376.561676375408</v>
      </c>
      <c r="G106195" s="60">
        <v>0.56167824074074069</v>
      </c>
    </row>
    <row r="106196" spans="1:7" x14ac:dyDescent="0.25">
      <c r="A106196">
        <v>256600</v>
      </c>
      <c r="B106196" s="2">
        <v>44385.913618122977</v>
      </c>
      <c r="C106196">
        <v>264858</v>
      </c>
      <c r="D106196">
        <v>230507</v>
      </c>
      <c r="E106196" t="s">
        <v>5</v>
      </c>
      <c r="F106196" s="2">
        <v>44385.996951456313</v>
      </c>
      <c r="G106196" s="60">
        <v>0.99695601851851856</v>
      </c>
    </row>
    <row r="106197" spans="1:7" x14ac:dyDescent="0.25">
      <c r="A106197">
        <v>262504</v>
      </c>
      <c r="B106197" s="2">
        <v>44387.549455244603</v>
      </c>
      <c r="C106197">
        <v>264858</v>
      </c>
      <c r="D106197">
        <v>411922</v>
      </c>
      <c r="E106197" t="s">
        <v>5</v>
      </c>
      <c r="F106197" s="2">
        <v>44387.632788577939</v>
      </c>
      <c r="G106197" s="60">
        <v>0.63278935185185181</v>
      </c>
    </row>
    <row r="106198" spans="1:7" x14ac:dyDescent="0.25">
      <c r="A106198">
        <v>303719</v>
      </c>
      <c r="B106198" s="2">
        <v>44399.755042071192</v>
      </c>
      <c r="C106198">
        <v>264858</v>
      </c>
      <c r="D106198">
        <v>411922</v>
      </c>
      <c r="E106198" t="s">
        <v>5</v>
      </c>
      <c r="F106198" s="2">
        <v>44399.838375404528</v>
      </c>
      <c r="G106198" s="60">
        <v>0.83837962962962964</v>
      </c>
    </row>
    <row r="106199" spans="1:7" x14ac:dyDescent="0.25">
      <c r="A106199">
        <v>307797</v>
      </c>
      <c r="B106199" s="2">
        <v>44400.868310679609</v>
      </c>
      <c r="C106199">
        <v>264858</v>
      </c>
      <c r="D106199">
        <v>250679</v>
      </c>
      <c r="E106199" t="s">
        <v>5</v>
      </c>
      <c r="F106199" s="2">
        <v>44400.951644012945</v>
      </c>
      <c r="G106199" s="60">
        <v>0.95164351851851858</v>
      </c>
    </row>
    <row r="106200" spans="1:7" x14ac:dyDescent="0.25">
      <c r="A106200">
        <v>314688</v>
      </c>
      <c r="B106200" s="2">
        <v>44402.620737864076</v>
      </c>
      <c r="C106200">
        <v>264858</v>
      </c>
      <c r="D106200">
        <v>76405</v>
      </c>
      <c r="E106200" t="s">
        <v>5</v>
      </c>
      <c r="F106200" s="2">
        <v>44402.704071197411</v>
      </c>
      <c r="G106200" s="60">
        <v>0.70407407407407396</v>
      </c>
    </row>
    <row r="106201" spans="1:7" x14ac:dyDescent="0.25">
      <c r="A106201">
        <v>329870</v>
      </c>
      <c r="B106201" s="2">
        <v>44407.612647249189</v>
      </c>
      <c r="C106201">
        <v>264858</v>
      </c>
      <c r="D106201">
        <v>196709</v>
      </c>
      <c r="E106201" t="s">
        <v>5</v>
      </c>
      <c r="F106201" s="2">
        <v>44407.695980582524</v>
      </c>
      <c r="G106201" s="60">
        <v>0.69598379629629636</v>
      </c>
    </row>
    <row r="106202" spans="1:7" x14ac:dyDescent="0.25">
      <c r="A106202">
        <v>387996</v>
      </c>
      <c r="B106202" s="2">
        <v>44423.761514563106</v>
      </c>
      <c r="C106202">
        <v>264858</v>
      </c>
      <c r="D106202">
        <v>31302</v>
      </c>
      <c r="E106202" t="s">
        <v>5</v>
      </c>
      <c r="F106202" s="2">
        <v>44423.844847896442</v>
      </c>
      <c r="G106202" s="60">
        <v>0.84484953703703702</v>
      </c>
    </row>
    <row r="106203" spans="1:7" x14ac:dyDescent="0.25">
      <c r="A106203">
        <v>395147</v>
      </c>
      <c r="B106203" s="2">
        <v>44426.662809061483</v>
      </c>
      <c r="C106203">
        <v>264858</v>
      </c>
      <c r="D106203">
        <v>270904</v>
      </c>
      <c r="E106203" t="s">
        <v>5</v>
      </c>
      <c r="F106203" s="2">
        <v>44426.746142394819</v>
      </c>
      <c r="G106203" s="60">
        <v>0.74614583333333329</v>
      </c>
    </row>
    <row r="106204" spans="1:7" x14ac:dyDescent="0.25">
      <c r="A106204">
        <v>211771</v>
      </c>
      <c r="B106204" s="2">
        <v>44372.706498381878</v>
      </c>
      <c r="C106204">
        <v>264887</v>
      </c>
      <c r="D106204">
        <v>267917</v>
      </c>
      <c r="E106204" t="s">
        <v>5</v>
      </c>
      <c r="F106204" s="2">
        <v>44372.789831715214</v>
      </c>
      <c r="G106204" s="60">
        <v>0.7898263888888889</v>
      </c>
    </row>
    <row r="106205" spans="1:7" x14ac:dyDescent="0.25">
      <c r="A106205">
        <v>224755</v>
      </c>
      <c r="B106205" s="2">
        <v>44375.784168284787</v>
      </c>
      <c r="C106205">
        <v>264887</v>
      </c>
      <c r="D106205">
        <v>347393</v>
      </c>
      <c r="E106205" t="s">
        <v>5</v>
      </c>
      <c r="F106205" s="2">
        <v>44375.867501618122</v>
      </c>
      <c r="G106205" s="60">
        <v>0.86750000000000005</v>
      </c>
    </row>
    <row r="106206" spans="1:7" x14ac:dyDescent="0.25">
      <c r="A106206">
        <v>240730</v>
      </c>
      <c r="B106206" s="2">
        <v>44380.64986407767</v>
      </c>
      <c r="C106206">
        <v>264887</v>
      </c>
      <c r="D106206">
        <v>392434</v>
      </c>
      <c r="E106206" t="s">
        <v>5</v>
      </c>
      <c r="F106206" s="2">
        <v>44380.733197411006</v>
      </c>
      <c r="G106206" s="60">
        <v>0.73319444444444448</v>
      </c>
    </row>
    <row r="106207" spans="1:7" x14ac:dyDescent="0.25">
      <c r="A106207">
        <v>247378</v>
      </c>
      <c r="B106207" s="2">
        <v>44382.471870550158</v>
      </c>
      <c r="C106207">
        <v>264887</v>
      </c>
      <c r="D106207">
        <v>57103</v>
      </c>
      <c r="E106207" t="s">
        <v>5</v>
      </c>
      <c r="F106207" s="2">
        <v>44382.555203883494</v>
      </c>
      <c r="G106207" s="60">
        <v>0.5552083333333333</v>
      </c>
    </row>
    <row r="106208" spans="1:7" x14ac:dyDescent="0.25">
      <c r="A106208">
        <v>249884</v>
      </c>
      <c r="B106208" s="2">
        <v>44383.343666666668</v>
      </c>
      <c r="C106208">
        <v>264887</v>
      </c>
      <c r="D106208">
        <v>184983</v>
      </c>
      <c r="E106208" t="s">
        <v>5</v>
      </c>
      <c r="F106208" s="2">
        <v>44383.427000000003</v>
      </c>
      <c r="G106208" s="60">
        <v>0.42700231481481482</v>
      </c>
    </row>
    <row r="106209" spans="1:7" x14ac:dyDescent="0.25">
      <c r="A106209">
        <v>266888</v>
      </c>
      <c r="B106209" s="2">
        <v>44388.467666666664</v>
      </c>
      <c r="C106209">
        <v>264887</v>
      </c>
      <c r="D106209">
        <v>460916</v>
      </c>
      <c r="E106209" t="s">
        <v>5</v>
      </c>
      <c r="F106209" s="2">
        <v>44388.550999999999</v>
      </c>
      <c r="G106209" s="60">
        <v>0.55099537037037039</v>
      </c>
    </row>
    <row r="106210" spans="1:7" x14ac:dyDescent="0.25">
      <c r="A106210">
        <v>285377</v>
      </c>
      <c r="B106210" s="2">
        <v>44394.031250953703</v>
      </c>
      <c r="C106210">
        <v>264887</v>
      </c>
      <c r="D106210">
        <v>351192</v>
      </c>
      <c r="E106210" t="s">
        <v>5</v>
      </c>
      <c r="F106210" s="2">
        <v>44394.114584287039</v>
      </c>
      <c r="G106210" s="60">
        <v>0.11458333333333333</v>
      </c>
    </row>
    <row r="106211" spans="1:7" x14ac:dyDescent="0.25">
      <c r="A106211">
        <v>302272</v>
      </c>
      <c r="B106211" s="2">
        <v>44399.410381877024</v>
      </c>
      <c r="C106211">
        <v>264887</v>
      </c>
      <c r="D106211">
        <v>278622</v>
      </c>
      <c r="E106211" t="s">
        <v>5</v>
      </c>
      <c r="F106211" s="2">
        <v>44399.493715210359</v>
      </c>
      <c r="G106211" s="60">
        <v>0.49371527777777779</v>
      </c>
    </row>
    <row r="106212" spans="1:7" x14ac:dyDescent="0.25">
      <c r="A106212">
        <v>306910</v>
      </c>
      <c r="B106212" s="2">
        <v>44400.712666666666</v>
      </c>
      <c r="C106212">
        <v>264887</v>
      </c>
      <c r="D106212">
        <v>69722</v>
      </c>
      <c r="E106212" t="s">
        <v>5</v>
      </c>
      <c r="F106212" s="2">
        <v>44400.796000000002</v>
      </c>
      <c r="G106212" s="60">
        <v>0.79599537037037038</v>
      </c>
    </row>
    <row r="106213" spans="1:7" x14ac:dyDescent="0.25">
      <c r="A106213">
        <v>371631</v>
      </c>
      <c r="B106213" s="2">
        <v>44418.886110032363</v>
      </c>
      <c r="C106213">
        <v>264887</v>
      </c>
      <c r="D106213">
        <v>158978</v>
      </c>
      <c r="E106213" t="s">
        <v>5</v>
      </c>
      <c r="F106213" s="2">
        <v>44418.969443365699</v>
      </c>
      <c r="G106213" s="60">
        <v>0.96944444444444444</v>
      </c>
    </row>
    <row r="106214" spans="1:7" x14ac:dyDescent="0.25">
      <c r="A106214">
        <v>394783</v>
      </c>
      <c r="B106214" s="2">
        <v>44426.570576051774</v>
      </c>
      <c r="C106214">
        <v>264887</v>
      </c>
      <c r="D106214">
        <v>4316</v>
      </c>
      <c r="E106214" t="s">
        <v>5</v>
      </c>
      <c r="F106214" s="2">
        <v>44426.65390938511</v>
      </c>
      <c r="G106214" s="60">
        <v>0.65391203703703704</v>
      </c>
    </row>
    <row r="106215" spans="1:7" x14ac:dyDescent="0.25">
      <c r="A106215">
        <v>403373</v>
      </c>
      <c r="B106215" s="2">
        <v>44429.133243812372</v>
      </c>
      <c r="C106215">
        <v>264887</v>
      </c>
      <c r="D106215">
        <v>118549</v>
      </c>
      <c r="E106215" t="s">
        <v>5</v>
      </c>
      <c r="F106215" s="2">
        <v>44429.216577145708</v>
      </c>
      <c r="G106215" s="60">
        <v>0.21657407407407406</v>
      </c>
    </row>
    <row r="106216" spans="1:7" x14ac:dyDescent="0.25">
      <c r="A106216">
        <v>423096</v>
      </c>
      <c r="B106216" s="2">
        <v>44436.839184466015</v>
      </c>
      <c r="C106216">
        <v>264887</v>
      </c>
      <c r="D106216">
        <v>301748</v>
      </c>
      <c r="E106216" t="s">
        <v>5</v>
      </c>
      <c r="F106216" s="2">
        <v>44436.92251779935</v>
      </c>
      <c r="G106216" s="60">
        <v>0.92252314814814806</v>
      </c>
    </row>
    <row r="106217" spans="1:7" x14ac:dyDescent="0.25">
      <c r="A106217">
        <v>106315</v>
      </c>
      <c r="B106217" s="2">
        <v>44342.602938511322</v>
      </c>
      <c r="C106217">
        <v>264888</v>
      </c>
      <c r="D106217">
        <v>119030</v>
      </c>
      <c r="E106217" t="s">
        <v>5</v>
      </c>
      <c r="F106217" s="2">
        <v>44342.686271844657</v>
      </c>
      <c r="G106217" s="60">
        <v>0.68627314814814822</v>
      </c>
    </row>
    <row r="106218" spans="1:7" x14ac:dyDescent="0.25">
      <c r="A106218">
        <v>148585</v>
      </c>
      <c r="B106218" s="2">
        <v>44354.619119741095</v>
      </c>
      <c r="C106218">
        <v>264888</v>
      </c>
      <c r="D106218">
        <v>202865</v>
      </c>
      <c r="E106218" t="s">
        <v>5</v>
      </c>
      <c r="F106218" s="2">
        <v>44354.702453074431</v>
      </c>
      <c r="G106218" s="60">
        <v>0.70245370370370364</v>
      </c>
    </row>
    <row r="106219" spans="1:7" x14ac:dyDescent="0.25">
      <c r="A106219">
        <v>166674</v>
      </c>
      <c r="B106219" s="2">
        <v>44359.771538438064</v>
      </c>
      <c r="C106219">
        <v>264888</v>
      </c>
      <c r="D106219">
        <v>206501</v>
      </c>
      <c r="E106219" t="s">
        <v>5</v>
      </c>
      <c r="F106219" s="2">
        <v>44359.8548717714</v>
      </c>
      <c r="G106219" s="60">
        <v>0.85487268518518522</v>
      </c>
    </row>
    <row r="106220" spans="1:7" x14ac:dyDescent="0.25">
      <c r="A106220">
        <v>178289</v>
      </c>
      <c r="B106220" s="2">
        <v>44363.381255663429</v>
      </c>
      <c r="C106220">
        <v>264888</v>
      </c>
      <c r="D106220">
        <v>351192</v>
      </c>
      <c r="E106220" t="s">
        <v>5</v>
      </c>
      <c r="F106220" s="2">
        <v>44363.464588996765</v>
      </c>
      <c r="G106220" s="60">
        <v>0.46458333333333335</v>
      </c>
    </row>
    <row r="106221" spans="1:7" x14ac:dyDescent="0.25">
      <c r="A106221">
        <v>198725</v>
      </c>
      <c r="B106221" s="2">
        <v>44368.703262135918</v>
      </c>
      <c r="C106221">
        <v>264888</v>
      </c>
      <c r="D106221">
        <v>241927</v>
      </c>
      <c r="E106221" t="s">
        <v>5</v>
      </c>
      <c r="F106221" s="2">
        <v>44368.786595469253</v>
      </c>
      <c r="G106221" s="60">
        <v>0.78659722222222228</v>
      </c>
    </row>
    <row r="106222" spans="1:7" x14ac:dyDescent="0.25">
      <c r="A106222">
        <v>217082</v>
      </c>
      <c r="B106222" s="2">
        <v>44373.79619739372</v>
      </c>
      <c r="C106222">
        <v>264888</v>
      </c>
      <c r="D106222">
        <v>298988</v>
      </c>
      <c r="E106222" t="s">
        <v>5</v>
      </c>
      <c r="F106222" s="2">
        <v>44373.879530727056</v>
      </c>
      <c r="G106222" s="60">
        <v>0.87952546296296286</v>
      </c>
    </row>
    <row r="106223" spans="1:7" x14ac:dyDescent="0.25">
      <c r="A106223">
        <v>26140</v>
      </c>
      <c r="B106223" s="2">
        <v>44311.434333333338</v>
      </c>
      <c r="C106223">
        <v>264902</v>
      </c>
      <c r="D106223">
        <v>84382</v>
      </c>
      <c r="E106223" t="s">
        <v>2</v>
      </c>
      <c r="F106223" s="2">
        <v>44311.476000000002</v>
      </c>
      <c r="G106223" s="60">
        <v>0.47599537037037037</v>
      </c>
    </row>
    <row r="106224" spans="1:7" x14ac:dyDescent="0.25">
      <c r="A106224">
        <v>39759</v>
      </c>
      <c r="B106224" s="2">
        <v>44317.699621359228</v>
      </c>
      <c r="C106224">
        <v>264902</v>
      </c>
      <c r="D106224">
        <v>411922</v>
      </c>
      <c r="E106224" t="s">
        <v>2</v>
      </c>
      <c r="F106224" s="2">
        <v>44317.741288025893</v>
      </c>
      <c r="G106224" s="60">
        <v>0.74128472222222219</v>
      </c>
    </row>
    <row r="106225" spans="1:7" x14ac:dyDescent="0.25">
      <c r="A106225">
        <v>55763</v>
      </c>
      <c r="B106225" s="2">
        <v>44324.704475728155</v>
      </c>
      <c r="C106225">
        <v>264902</v>
      </c>
      <c r="D106225">
        <v>154815</v>
      </c>
      <c r="E106225" t="s">
        <v>2</v>
      </c>
      <c r="F106225" s="2">
        <v>44324.746142394819</v>
      </c>
      <c r="G106225" s="60">
        <v>0.74614583333333329</v>
      </c>
    </row>
    <row r="106226" spans="1:7" x14ac:dyDescent="0.25">
      <c r="A106226">
        <v>136645</v>
      </c>
      <c r="B106226" s="2">
        <v>44351.523245954697</v>
      </c>
      <c r="C106226">
        <v>264902</v>
      </c>
      <c r="D106226">
        <v>284325</v>
      </c>
      <c r="E106226" t="s">
        <v>2</v>
      </c>
      <c r="F106226" s="2">
        <v>44351.564912621361</v>
      </c>
      <c r="G106226" s="60">
        <v>0.56490740740740741</v>
      </c>
    </row>
    <row r="106227" spans="1:7" x14ac:dyDescent="0.25">
      <c r="A106227">
        <v>148783</v>
      </c>
      <c r="B106227" s="2">
        <v>44354.660786407767</v>
      </c>
      <c r="C106227">
        <v>264902</v>
      </c>
      <c r="D106227">
        <v>363218</v>
      </c>
      <c r="E106227" t="s">
        <v>2</v>
      </c>
      <c r="F106227" s="2">
        <v>44354.702453074431</v>
      </c>
      <c r="G106227" s="60">
        <v>0.70245370370370364</v>
      </c>
    </row>
    <row r="106228" spans="1:7" x14ac:dyDescent="0.25">
      <c r="A106228">
        <v>166482</v>
      </c>
      <c r="B106228" s="2">
        <v>44359.741692556636</v>
      </c>
      <c r="C106228">
        <v>264902</v>
      </c>
      <c r="D106228">
        <v>181651</v>
      </c>
      <c r="E106228" t="s">
        <v>2</v>
      </c>
      <c r="F106228" s="2">
        <v>44359.7833592233</v>
      </c>
      <c r="G106228" s="60">
        <v>0.7833564814814814</v>
      </c>
    </row>
    <row r="106229" spans="1:7" x14ac:dyDescent="0.25">
      <c r="A106229">
        <v>183572</v>
      </c>
      <c r="B106229" s="2">
        <v>44364.943957928808</v>
      </c>
      <c r="C106229">
        <v>264902</v>
      </c>
      <c r="D106229">
        <v>121283</v>
      </c>
      <c r="E106229" t="s">
        <v>2</v>
      </c>
      <c r="F106229" s="2">
        <v>44364.985624595472</v>
      </c>
      <c r="G106229" s="60">
        <v>0.98562500000000008</v>
      </c>
    </row>
    <row r="106230" spans="1:7" x14ac:dyDescent="0.25">
      <c r="A106230">
        <v>194840</v>
      </c>
      <c r="B106230" s="2">
        <v>44367.620410779135</v>
      </c>
      <c r="C106230">
        <v>264902</v>
      </c>
      <c r="D106230">
        <v>40049</v>
      </c>
      <c r="E106230" t="s">
        <v>2</v>
      </c>
      <c r="F106230" s="2">
        <v>44367.662077445799</v>
      </c>
      <c r="G106230" s="60">
        <v>0.66207175925925921</v>
      </c>
    </row>
    <row r="106231" spans="1:7" x14ac:dyDescent="0.25">
      <c r="A106231">
        <v>226517</v>
      </c>
      <c r="B106231" s="2">
        <v>44376.502333333337</v>
      </c>
      <c r="C106231">
        <v>264902</v>
      </c>
      <c r="D106231">
        <v>394819</v>
      </c>
      <c r="E106231" t="s">
        <v>2</v>
      </c>
      <c r="F106231" s="2">
        <v>44376.544000000002</v>
      </c>
      <c r="G106231" s="60">
        <v>0.54400462962962959</v>
      </c>
    </row>
    <row r="106232" spans="1:7" x14ac:dyDescent="0.25">
      <c r="A106232">
        <v>250217</v>
      </c>
      <c r="B106232" s="2">
        <v>44383.532954692557</v>
      </c>
      <c r="C106232">
        <v>264902</v>
      </c>
      <c r="D106232">
        <v>43697</v>
      </c>
      <c r="E106232" t="s">
        <v>2</v>
      </c>
      <c r="F106232" s="2">
        <v>44383.574621359221</v>
      </c>
      <c r="G106232" s="60">
        <v>0.57461805555555556</v>
      </c>
    </row>
    <row r="106233" spans="1:7" x14ac:dyDescent="0.25">
      <c r="A106233">
        <v>258008</v>
      </c>
      <c r="B106233" s="2">
        <v>44386.607388349519</v>
      </c>
      <c r="C106233">
        <v>264902</v>
      </c>
      <c r="D106233">
        <v>431288</v>
      </c>
      <c r="E106233" t="s">
        <v>2</v>
      </c>
      <c r="F106233" s="2">
        <v>44386.649055016183</v>
      </c>
      <c r="G106233" s="60">
        <v>0.64905092592592595</v>
      </c>
    </row>
    <row r="106234" spans="1:7" x14ac:dyDescent="0.25">
      <c r="A106234">
        <v>329261</v>
      </c>
      <c r="B106234" s="2">
        <v>44407.487333333338</v>
      </c>
      <c r="C106234">
        <v>264902</v>
      </c>
      <c r="D106234">
        <v>117830</v>
      </c>
      <c r="E106234" t="s">
        <v>2</v>
      </c>
      <c r="F106234" s="2">
        <v>44407.529000000002</v>
      </c>
      <c r="G106234" s="60">
        <v>0.52900462962962969</v>
      </c>
    </row>
    <row r="106235" spans="1:7" x14ac:dyDescent="0.25">
      <c r="A106235">
        <v>353541</v>
      </c>
      <c r="B106235" s="2">
        <v>44413.961757281555</v>
      </c>
      <c r="C106235">
        <v>264902</v>
      </c>
      <c r="D106235">
        <v>7145</v>
      </c>
      <c r="E106235" t="s">
        <v>2</v>
      </c>
      <c r="F106235" s="2">
        <v>44414.003423948219</v>
      </c>
      <c r="G106235" s="60">
        <v>3.425925925925926E-3</v>
      </c>
    </row>
    <row r="106236" spans="1:7" x14ac:dyDescent="0.25">
      <c r="A106236">
        <v>368445</v>
      </c>
      <c r="B106236" s="2">
        <v>44417.756255663429</v>
      </c>
      <c r="C106236">
        <v>264902</v>
      </c>
      <c r="D106236">
        <v>476070</v>
      </c>
      <c r="E106236" t="s">
        <v>2</v>
      </c>
      <c r="F106236" s="2">
        <v>44417.797922330094</v>
      </c>
      <c r="G106236" s="60">
        <v>0.79791666666666661</v>
      </c>
    </row>
    <row r="106237" spans="1:7" x14ac:dyDescent="0.25">
      <c r="A106237">
        <v>391380</v>
      </c>
      <c r="B106237" s="2">
        <v>44424.922922330101</v>
      </c>
      <c r="C106237">
        <v>264902</v>
      </c>
      <c r="D106237">
        <v>347393</v>
      </c>
      <c r="E106237" t="s">
        <v>2</v>
      </c>
      <c r="F106237" s="2">
        <v>44424.964588996765</v>
      </c>
      <c r="G106237" s="60">
        <v>0.96458333333333324</v>
      </c>
    </row>
    <row r="106238" spans="1:7" x14ac:dyDescent="0.25">
      <c r="A106238">
        <v>423836</v>
      </c>
      <c r="B106238" s="2">
        <v>44437.799944983824</v>
      </c>
      <c r="C106238">
        <v>264902</v>
      </c>
      <c r="D106238">
        <v>182984</v>
      </c>
      <c r="E106238" t="s">
        <v>2</v>
      </c>
      <c r="F106238" s="2">
        <v>44437.841611650489</v>
      </c>
      <c r="G106238" s="60">
        <v>0.84160879629629637</v>
      </c>
    </row>
    <row r="106239" spans="1:7" x14ac:dyDescent="0.25">
      <c r="A106239">
        <v>259008</v>
      </c>
      <c r="B106239" s="2">
        <v>44386.735220064729</v>
      </c>
      <c r="C106239">
        <v>264924</v>
      </c>
      <c r="D106239">
        <v>82901</v>
      </c>
      <c r="E106239" t="s">
        <v>2</v>
      </c>
      <c r="F106239" s="2">
        <v>44386.776886731393</v>
      </c>
      <c r="G106239" s="60">
        <v>0.77688657407407413</v>
      </c>
    </row>
    <row r="106240" spans="1:7" x14ac:dyDescent="0.25">
      <c r="A106240">
        <v>319545</v>
      </c>
      <c r="B106240" s="2">
        <v>44403.767582524277</v>
      </c>
      <c r="C106240">
        <v>264924</v>
      </c>
      <c r="D106240">
        <v>158978</v>
      </c>
      <c r="E106240" t="s">
        <v>2</v>
      </c>
      <c r="F106240" s="2">
        <v>44403.809249190941</v>
      </c>
      <c r="G106240" s="60">
        <v>0.80924768518518519</v>
      </c>
    </row>
    <row r="106241" spans="1:7" x14ac:dyDescent="0.25">
      <c r="A106241">
        <v>320173</v>
      </c>
      <c r="B106241" s="2">
        <v>44403.879233009713</v>
      </c>
      <c r="C106241">
        <v>264924</v>
      </c>
      <c r="D106241">
        <v>460633</v>
      </c>
      <c r="E106241" t="s">
        <v>2</v>
      </c>
      <c r="F106241" s="2">
        <v>44403.920899676377</v>
      </c>
      <c r="G106241" s="60">
        <v>0.92090277777777774</v>
      </c>
    </row>
    <row r="106242" spans="1:7" x14ac:dyDescent="0.25">
      <c r="A106242">
        <v>323322</v>
      </c>
      <c r="B106242" s="2">
        <v>44405.101333333332</v>
      </c>
      <c r="C106242">
        <v>264924</v>
      </c>
      <c r="D106242">
        <v>411922</v>
      </c>
      <c r="E106242" t="s">
        <v>2</v>
      </c>
      <c r="F106242" s="2">
        <v>44405.142999999996</v>
      </c>
      <c r="G106242" s="60">
        <v>0.14299768518518519</v>
      </c>
    </row>
    <row r="106243" spans="1:7" x14ac:dyDescent="0.25">
      <c r="A106243">
        <v>335354</v>
      </c>
      <c r="B106243" s="2">
        <v>44408.661549729914</v>
      </c>
      <c r="C106243">
        <v>264924</v>
      </c>
      <c r="D106243">
        <v>43623</v>
      </c>
      <c r="E106243" t="s">
        <v>2</v>
      </c>
      <c r="F106243" s="2">
        <v>44408.703216396578</v>
      </c>
      <c r="G106243" s="60">
        <v>0.70321759259259264</v>
      </c>
    </row>
    <row r="106244" spans="1:7" x14ac:dyDescent="0.25">
      <c r="A106244">
        <v>367235</v>
      </c>
      <c r="B106244" s="2">
        <v>44417.591207119745</v>
      </c>
      <c r="C106244">
        <v>264924</v>
      </c>
      <c r="D106244">
        <v>230507</v>
      </c>
      <c r="E106244" t="s">
        <v>2</v>
      </c>
      <c r="F106244" s="2">
        <v>44417.63287378641</v>
      </c>
      <c r="G106244" s="60">
        <v>0.63287037037037031</v>
      </c>
    </row>
    <row r="106245" spans="1:7" x14ac:dyDescent="0.25">
      <c r="A106245">
        <v>399464</v>
      </c>
      <c r="B106245" s="2">
        <v>44428.421304207121</v>
      </c>
      <c r="C106245">
        <v>264924</v>
      </c>
      <c r="D106245">
        <v>14047</v>
      </c>
      <c r="E106245" t="s">
        <v>2</v>
      </c>
      <c r="F106245" s="2">
        <v>44428.462970873785</v>
      </c>
      <c r="G106245" s="60">
        <v>0.46297453703703706</v>
      </c>
    </row>
    <row r="106246" spans="1:7" x14ac:dyDescent="0.25">
      <c r="A106246">
        <v>402658</v>
      </c>
      <c r="B106246" s="2">
        <v>44428.901886731393</v>
      </c>
      <c r="C106246">
        <v>264924</v>
      </c>
      <c r="D106246">
        <v>194315</v>
      </c>
      <c r="E106246" t="s">
        <v>2</v>
      </c>
      <c r="F106246" s="2">
        <v>44428.943553398058</v>
      </c>
      <c r="G106246" s="60">
        <v>0.94355324074074076</v>
      </c>
    </row>
    <row r="106247" spans="1:7" x14ac:dyDescent="0.25">
      <c r="A106247">
        <v>411363</v>
      </c>
      <c r="B106247" s="2">
        <v>44431.007064724923</v>
      </c>
      <c r="C106247">
        <v>264924</v>
      </c>
      <c r="D106247">
        <v>182191</v>
      </c>
      <c r="E106247" t="s">
        <v>2</v>
      </c>
      <c r="F106247" s="2">
        <v>44431.048731391587</v>
      </c>
      <c r="G106247" s="60">
        <v>4.8726851851851855E-2</v>
      </c>
    </row>
    <row r="106248" spans="1:7" x14ac:dyDescent="0.25">
      <c r="A106248">
        <v>419853</v>
      </c>
      <c r="B106248" s="2">
        <v>44434.743310679616</v>
      </c>
      <c r="C106248">
        <v>264924</v>
      </c>
      <c r="D106248">
        <v>320940</v>
      </c>
      <c r="E106248" t="s">
        <v>2</v>
      </c>
      <c r="F106248" s="2">
        <v>44434.78497734628</v>
      </c>
      <c r="G106248" s="60">
        <v>0.78497685185185195</v>
      </c>
    </row>
    <row r="106249" spans="1:7" x14ac:dyDescent="0.25">
      <c r="A106249">
        <v>420841</v>
      </c>
      <c r="B106249" s="2">
        <v>44434.924540453074</v>
      </c>
      <c r="C106249">
        <v>264924</v>
      </c>
      <c r="D106249">
        <v>88863</v>
      </c>
      <c r="E106249" t="s">
        <v>2</v>
      </c>
      <c r="F106249" s="2">
        <v>44434.966207119738</v>
      </c>
      <c r="G106249" s="60">
        <v>0.96620370370370379</v>
      </c>
    </row>
    <row r="106250" spans="1:7" x14ac:dyDescent="0.25">
      <c r="A106250">
        <v>53219</v>
      </c>
      <c r="B106250" s="2">
        <v>44323.825430420715</v>
      </c>
      <c r="C106250">
        <v>264941</v>
      </c>
      <c r="D106250">
        <v>344043</v>
      </c>
      <c r="E106250" t="s">
        <v>7</v>
      </c>
      <c r="F106250" s="2">
        <v>44323.825430420715</v>
      </c>
      <c r="G106250" s="60">
        <v>0.82542824074074073</v>
      </c>
    </row>
    <row r="106251" spans="1:7" x14ac:dyDescent="0.25">
      <c r="A106251">
        <v>87224</v>
      </c>
      <c r="B106251" s="2">
        <v>44336.741288025893</v>
      </c>
      <c r="C106251">
        <v>264941</v>
      </c>
      <c r="D106251">
        <v>148630</v>
      </c>
      <c r="E106251" t="s">
        <v>7</v>
      </c>
      <c r="F106251" s="2">
        <v>44336.741288025893</v>
      </c>
      <c r="G106251" s="60">
        <v>0.74128472222222219</v>
      </c>
    </row>
    <row r="106252" spans="1:7" x14ac:dyDescent="0.25">
      <c r="A106252">
        <v>124863</v>
      </c>
      <c r="B106252" s="2">
        <v>44346.87721035599</v>
      </c>
      <c r="C106252">
        <v>264941</v>
      </c>
      <c r="D106252">
        <v>250679</v>
      </c>
      <c r="E106252" t="s">
        <v>7</v>
      </c>
      <c r="F106252" s="2">
        <v>44346.87721035599</v>
      </c>
      <c r="G106252" s="60">
        <v>0.8772106481481482</v>
      </c>
    </row>
    <row r="106253" spans="1:7" x14ac:dyDescent="0.25">
      <c r="A106253">
        <v>150355</v>
      </c>
      <c r="B106253" s="2">
        <v>44354.987242718445</v>
      </c>
      <c r="C106253">
        <v>264941</v>
      </c>
      <c r="D106253">
        <v>238576</v>
      </c>
      <c r="E106253" t="s">
        <v>7</v>
      </c>
      <c r="F106253" s="2">
        <v>44354.987242718445</v>
      </c>
      <c r="G106253" s="60">
        <v>0.98724537037037041</v>
      </c>
    </row>
    <row r="106254" spans="1:7" x14ac:dyDescent="0.25">
      <c r="A106254">
        <v>176516</v>
      </c>
      <c r="B106254" s="2">
        <v>44362.661999999997</v>
      </c>
      <c r="C106254">
        <v>264941</v>
      </c>
      <c r="D106254">
        <v>411922</v>
      </c>
      <c r="E106254" t="s">
        <v>7</v>
      </c>
      <c r="F106254" s="2">
        <v>44362.661999999997</v>
      </c>
      <c r="G106254" s="60">
        <v>0.66200231481481475</v>
      </c>
    </row>
    <row r="106255" spans="1:7" x14ac:dyDescent="0.25">
      <c r="A106255">
        <v>209185</v>
      </c>
      <c r="B106255" s="2">
        <v>44371.909572815537</v>
      </c>
      <c r="C106255">
        <v>264941</v>
      </c>
      <c r="D106255">
        <v>121575</v>
      </c>
      <c r="E106255" t="s">
        <v>7</v>
      </c>
      <c r="F106255" s="2">
        <v>44371.909572815537</v>
      </c>
      <c r="G106255" s="60">
        <v>0.90957175925925926</v>
      </c>
    </row>
    <row r="106256" spans="1:7" x14ac:dyDescent="0.25">
      <c r="A106256">
        <v>209718</v>
      </c>
      <c r="B106256" s="2">
        <v>44372.154000000002</v>
      </c>
      <c r="C106256">
        <v>264941</v>
      </c>
      <c r="D106256">
        <v>86587</v>
      </c>
      <c r="E106256" t="s">
        <v>7</v>
      </c>
      <c r="F106256" s="2">
        <v>44372.154000000002</v>
      </c>
      <c r="G106256" s="60">
        <v>0.15400462962962963</v>
      </c>
    </row>
    <row r="106257" spans="1:7" x14ac:dyDescent="0.25">
      <c r="A106257">
        <v>211520</v>
      </c>
      <c r="B106257" s="2">
        <v>44372.686271844657</v>
      </c>
      <c r="C106257">
        <v>264941</v>
      </c>
      <c r="D106257">
        <v>439981</v>
      </c>
      <c r="E106257" t="s">
        <v>7</v>
      </c>
      <c r="F106257" s="2">
        <v>44372.686271844657</v>
      </c>
      <c r="G106257" s="60">
        <v>0.68627314814814822</v>
      </c>
    </row>
    <row r="106258" spans="1:7" x14ac:dyDescent="0.25">
      <c r="A106258">
        <v>218332</v>
      </c>
      <c r="B106258" s="2">
        <v>44374.024459546927</v>
      </c>
      <c r="C106258">
        <v>264941</v>
      </c>
      <c r="D106258">
        <v>153893</v>
      </c>
      <c r="E106258" t="s">
        <v>7</v>
      </c>
      <c r="F106258" s="2">
        <v>44374.024459546927</v>
      </c>
      <c r="G106258" s="60">
        <v>2.4456018518518519E-2</v>
      </c>
    </row>
    <row r="106259" spans="1:7" x14ac:dyDescent="0.25">
      <c r="A106259">
        <v>220216</v>
      </c>
      <c r="B106259" s="2">
        <v>44374.605365695796</v>
      </c>
      <c r="C106259">
        <v>264941</v>
      </c>
      <c r="D106259">
        <v>380039</v>
      </c>
      <c r="E106259" t="s">
        <v>7</v>
      </c>
      <c r="F106259" s="2">
        <v>44374.605365695796</v>
      </c>
      <c r="G106259" s="60">
        <v>0.60537037037037034</v>
      </c>
    </row>
    <row r="106260" spans="1:7" x14ac:dyDescent="0.25">
      <c r="A106260">
        <v>232759</v>
      </c>
      <c r="B106260" s="2">
        <v>44378.589184466022</v>
      </c>
      <c r="C106260">
        <v>264941</v>
      </c>
      <c r="D106260">
        <v>311670</v>
      </c>
      <c r="E106260" t="s">
        <v>7</v>
      </c>
      <c r="F106260" s="2">
        <v>44378.589184466022</v>
      </c>
      <c r="G106260" s="60">
        <v>0.58918981481481481</v>
      </c>
    </row>
    <row r="106261" spans="1:7" x14ac:dyDescent="0.25">
      <c r="A106261">
        <v>249045</v>
      </c>
      <c r="B106261" s="2">
        <v>44382.859411003235</v>
      </c>
      <c r="C106261">
        <v>264941</v>
      </c>
      <c r="D106261">
        <v>21760</v>
      </c>
      <c r="E106261" t="s">
        <v>7</v>
      </c>
      <c r="F106261" s="2">
        <v>44382.859411003235</v>
      </c>
      <c r="G106261" s="60">
        <v>0.85940972222222223</v>
      </c>
    </row>
    <row r="106262" spans="1:7" x14ac:dyDescent="0.25">
      <c r="A106262">
        <v>263666</v>
      </c>
      <c r="B106262" s="2">
        <v>44387.705893124177</v>
      </c>
      <c r="C106262">
        <v>264941</v>
      </c>
      <c r="D106262">
        <v>212708</v>
      </c>
      <c r="E106262" t="s">
        <v>7</v>
      </c>
      <c r="F106262" s="2">
        <v>44387.705893124177</v>
      </c>
      <c r="G106262" s="60">
        <v>0.70589120370370362</v>
      </c>
    </row>
    <row r="106263" spans="1:7" x14ac:dyDescent="0.25">
      <c r="A106263">
        <v>328738</v>
      </c>
      <c r="B106263" s="2">
        <v>44407.035786407767</v>
      </c>
      <c r="C106263">
        <v>264941</v>
      </c>
      <c r="D106263">
        <v>351192</v>
      </c>
      <c r="E106263" t="s">
        <v>7</v>
      </c>
      <c r="F106263" s="2">
        <v>44407.035786407767</v>
      </c>
      <c r="G106263" s="60">
        <v>3.5787037037037034E-2</v>
      </c>
    </row>
    <row r="106264" spans="1:7" x14ac:dyDescent="0.25">
      <c r="A106264">
        <v>337887</v>
      </c>
      <c r="B106264" s="2">
        <v>44408.972679611652</v>
      </c>
      <c r="C106264">
        <v>264941</v>
      </c>
      <c r="D106264">
        <v>293905</v>
      </c>
      <c r="E106264" t="s">
        <v>7</v>
      </c>
      <c r="F106264" s="2">
        <v>44408.972679611652</v>
      </c>
      <c r="G106264" s="60">
        <v>0.97268518518518521</v>
      </c>
    </row>
    <row r="106265" spans="1:7" x14ac:dyDescent="0.25">
      <c r="A106265">
        <v>389020</v>
      </c>
      <c r="B106265" s="2">
        <v>44423.961352750812</v>
      </c>
      <c r="C106265">
        <v>264941</v>
      </c>
      <c r="D106265">
        <v>394819</v>
      </c>
      <c r="E106265" t="s">
        <v>7</v>
      </c>
      <c r="F106265" s="2">
        <v>44423.961352750812</v>
      </c>
      <c r="G106265" s="60">
        <v>0.96135416666666673</v>
      </c>
    </row>
    <row r="106266" spans="1:7" x14ac:dyDescent="0.25">
      <c r="A106266">
        <v>218892</v>
      </c>
      <c r="B106266" s="2">
        <v>44374.221442304755</v>
      </c>
      <c r="C106266">
        <v>264978</v>
      </c>
      <c r="D106266">
        <v>112334</v>
      </c>
      <c r="E106266" t="s">
        <v>2</v>
      </c>
      <c r="F106266" s="2">
        <v>44374.26310897142</v>
      </c>
      <c r="G106266" s="60">
        <v>0.26311342592592596</v>
      </c>
    </row>
    <row r="106267" spans="1:7" x14ac:dyDescent="0.25">
      <c r="A106267">
        <v>255284</v>
      </c>
      <c r="B106267" s="2">
        <v>44385.670495145634</v>
      </c>
      <c r="C106267">
        <v>264978</v>
      </c>
      <c r="D106267">
        <v>179296</v>
      </c>
      <c r="E106267" t="s">
        <v>2</v>
      </c>
      <c r="F106267" s="2">
        <v>44385.712161812298</v>
      </c>
      <c r="G106267" s="60">
        <v>0.71216435185185178</v>
      </c>
    </row>
    <row r="106268" spans="1:7" x14ac:dyDescent="0.25">
      <c r="A106268">
        <v>268713</v>
      </c>
      <c r="B106268" s="2">
        <v>44388.796014282663</v>
      </c>
      <c r="C106268">
        <v>264978</v>
      </c>
      <c r="D106268">
        <v>351192</v>
      </c>
      <c r="E106268" t="s">
        <v>2</v>
      </c>
      <c r="F106268" s="2">
        <v>44388.837680949327</v>
      </c>
      <c r="G106268" s="60">
        <v>0.83768518518518509</v>
      </c>
    </row>
    <row r="106269" spans="1:7" x14ac:dyDescent="0.25">
      <c r="A106269">
        <v>272121</v>
      </c>
      <c r="B106269" s="2">
        <v>44389.820980582524</v>
      </c>
      <c r="C106269">
        <v>264978</v>
      </c>
      <c r="D106269">
        <v>162939</v>
      </c>
      <c r="E106269" t="s">
        <v>2</v>
      </c>
      <c r="F106269" s="2">
        <v>44389.862647249189</v>
      </c>
      <c r="G106269" s="60">
        <v>0.86265046296296299</v>
      </c>
    </row>
    <row r="106270" spans="1:7" x14ac:dyDescent="0.25">
      <c r="A106270">
        <v>279370</v>
      </c>
      <c r="B106270" s="2">
        <v>44392.516773462783</v>
      </c>
      <c r="C106270">
        <v>264978</v>
      </c>
      <c r="D106270">
        <v>79042</v>
      </c>
      <c r="E106270" t="s">
        <v>2</v>
      </c>
      <c r="F106270" s="2">
        <v>44392.558440129447</v>
      </c>
      <c r="G106270" s="60">
        <v>0.55843750000000003</v>
      </c>
    </row>
    <row r="106271" spans="1:7" x14ac:dyDescent="0.25">
      <c r="A106271">
        <v>298585</v>
      </c>
      <c r="B106271" s="2">
        <v>44397.941333333336</v>
      </c>
      <c r="C106271">
        <v>264978</v>
      </c>
      <c r="D106271">
        <v>409853</v>
      </c>
      <c r="E106271" t="s">
        <v>2</v>
      </c>
      <c r="F106271" s="2">
        <v>44397.983</v>
      </c>
      <c r="G106271" s="60">
        <v>0.98299768518518515</v>
      </c>
    </row>
    <row r="106272" spans="1:7" x14ac:dyDescent="0.25">
      <c r="A106272">
        <v>313821</v>
      </c>
      <c r="B106272" s="2">
        <v>44402.301563106797</v>
      </c>
      <c r="C106272">
        <v>264978</v>
      </c>
      <c r="D106272">
        <v>182191</v>
      </c>
      <c r="E106272" t="s">
        <v>2</v>
      </c>
      <c r="F106272" s="2">
        <v>44402.343229773462</v>
      </c>
      <c r="G106272" s="60">
        <v>0.3432291666666667</v>
      </c>
    </row>
    <row r="106273" spans="1:7" x14ac:dyDescent="0.25">
      <c r="A106273">
        <v>337166</v>
      </c>
      <c r="B106273" s="2">
        <v>44408.880851132686</v>
      </c>
      <c r="C106273">
        <v>264978</v>
      </c>
      <c r="D106273">
        <v>82850</v>
      </c>
      <c r="E106273" t="s">
        <v>2</v>
      </c>
      <c r="F106273" s="2">
        <v>44408.92251779935</v>
      </c>
      <c r="G106273" s="60">
        <v>0.92252314814814806</v>
      </c>
    </row>
    <row r="106274" spans="1:7" x14ac:dyDescent="0.25">
      <c r="A106274">
        <v>411172</v>
      </c>
      <c r="B106274" s="2">
        <v>44430.945768608661</v>
      </c>
      <c r="C106274">
        <v>264978</v>
      </c>
      <c r="D106274">
        <v>154256</v>
      </c>
      <c r="E106274" t="s">
        <v>2</v>
      </c>
      <c r="F106274" s="2">
        <v>44430.987435275325</v>
      </c>
      <c r="G106274" s="60">
        <v>0.98743055555555559</v>
      </c>
    </row>
    <row r="106275" spans="1:7" x14ac:dyDescent="0.25">
      <c r="A106275">
        <v>24201</v>
      </c>
      <c r="B106275" s="2">
        <v>44310.703262135918</v>
      </c>
      <c r="C106275">
        <v>265060</v>
      </c>
      <c r="D106275">
        <v>112334</v>
      </c>
      <c r="E106275" t="s">
        <v>5</v>
      </c>
      <c r="F106275" s="2">
        <v>44310.786595469253</v>
      </c>
      <c r="G106275" s="60">
        <v>0.78659722222222228</v>
      </c>
    </row>
    <row r="106276" spans="1:7" x14ac:dyDescent="0.25">
      <c r="A106276">
        <v>30457</v>
      </c>
      <c r="B106276" s="2">
        <v>44313.80034951456</v>
      </c>
      <c r="C106276">
        <v>265060</v>
      </c>
      <c r="D106276">
        <v>154256</v>
      </c>
      <c r="E106276" t="s">
        <v>5</v>
      </c>
      <c r="F106276" s="2">
        <v>44313.883682847896</v>
      </c>
      <c r="G106276" s="60">
        <v>0.88368055555555547</v>
      </c>
    </row>
    <row r="106277" spans="1:7" x14ac:dyDescent="0.25">
      <c r="A106277">
        <v>35353</v>
      </c>
      <c r="B106277" s="2">
        <v>44316.468634304205</v>
      </c>
      <c r="C106277">
        <v>265060</v>
      </c>
      <c r="D106277">
        <v>411922</v>
      </c>
      <c r="E106277" t="s">
        <v>5</v>
      </c>
      <c r="F106277" s="2">
        <v>44316.551967637541</v>
      </c>
      <c r="G106277" s="60">
        <v>0.55196759259259254</v>
      </c>
    </row>
    <row r="106278" spans="1:7" x14ac:dyDescent="0.25">
      <c r="A106278">
        <v>36607</v>
      </c>
      <c r="B106278" s="2">
        <v>44316.711352750805</v>
      </c>
      <c r="C106278">
        <v>265060</v>
      </c>
      <c r="D106278">
        <v>242428</v>
      </c>
      <c r="E106278" t="s">
        <v>5</v>
      </c>
      <c r="F106278" s="2">
        <v>44316.79468608414</v>
      </c>
      <c r="G106278" s="60">
        <v>0.7946875000000001</v>
      </c>
    </row>
    <row r="106279" spans="1:7" x14ac:dyDescent="0.25">
      <c r="A106279">
        <v>46762</v>
      </c>
      <c r="B106279" s="2">
        <v>44320.687080906144</v>
      </c>
      <c r="C106279">
        <v>265060</v>
      </c>
      <c r="D106279">
        <v>440811</v>
      </c>
      <c r="E106279" t="s">
        <v>5</v>
      </c>
      <c r="F106279" s="2">
        <v>44320.77041423948</v>
      </c>
      <c r="G106279" s="60">
        <v>0.77041666666666664</v>
      </c>
    </row>
    <row r="106280" spans="1:7" x14ac:dyDescent="0.25">
      <c r="A106280">
        <v>48698</v>
      </c>
      <c r="B106280" s="2">
        <v>44321.638537216822</v>
      </c>
      <c r="C106280">
        <v>265060</v>
      </c>
      <c r="D106280">
        <v>351192</v>
      </c>
      <c r="E106280" t="s">
        <v>5</v>
      </c>
      <c r="F106280" s="2">
        <v>44321.721870550158</v>
      </c>
      <c r="G106280" s="60">
        <v>0.72187499999999993</v>
      </c>
    </row>
    <row r="106281" spans="1:7" x14ac:dyDescent="0.25">
      <c r="A106281">
        <v>76029</v>
      </c>
      <c r="B106281" s="2">
        <v>44331.996642963961</v>
      </c>
      <c r="C106281">
        <v>265060</v>
      </c>
      <c r="D106281">
        <v>333426</v>
      </c>
      <c r="E106281" t="s">
        <v>5</v>
      </c>
      <c r="F106281" s="2">
        <v>44332.079976297297</v>
      </c>
      <c r="G106281" s="60">
        <v>7.9976851851851841E-2</v>
      </c>
    </row>
    <row r="106282" spans="1:7" x14ac:dyDescent="0.25">
      <c r="A106282">
        <v>87390</v>
      </c>
      <c r="B106282" s="2">
        <v>44336.763132686079</v>
      </c>
      <c r="C106282">
        <v>265060</v>
      </c>
      <c r="D106282">
        <v>303008</v>
      </c>
      <c r="E106282" t="s">
        <v>5</v>
      </c>
      <c r="F106282" s="2">
        <v>44336.846466019415</v>
      </c>
      <c r="G106282" s="60">
        <v>0.84646990740740735</v>
      </c>
    </row>
    <row r="106283" spans="1:7" x14ac:dyDescent="0.25">
      <c r="A106283">
        <v>89986</v>
      </c>
      <c r="B106283" s="2">
        <v>44337.750187702266</v>
      </c>
      <c r="C106283">
        <v>265060</v>
      </c>
      <c r="D106283">
        <v>50702</v>
      </c>
      <c r="E106283" t="s">
        <v>5</v>
      </c>
      <c r="F106283" s="2">
        <v>44337.833521035602</v>
      </c>
      <c r="G106283" s="60">
        <v>0.83351851851851855</v>
      </c>
    </row>
    <row r="106284" spans="1:7" x14ac:dyDescent="0.25">
      <c r="A106284">
        <v>93147</v>
      </c>
      <c r="B106284" s="2">
        <v>44338.346201971493</v>
      </c>
      <c r="C106284">
        <v>265060</v>
      </c>
      <c r="D106284">
        <v>473232</v>
      </c>
      <c r="E106284" t="s">
        <v>5</v>
      </c>
      <c r="F106284" s="2">
        <v>44338.429535304829</v>
      </c>
      <c r="G106284" s="60">
        <v>0.42953703703703705</v>
      </c>
    </row>
    <row r="106285" spans="1:7" x14ac:dyDescent="0.25">
      <c r="A106285">
        <v>109609</v>
      </c>
      <c r="B106285" s="2">
        <v>44343.740478964399</v>
      </c>
      <c r="C106285">
        <v>265060</v>
      </c>
      <c r="D106285">
        <v>150225</v>
      </c>
      <c r="E106285" t="s">
        <v>5</v>
      </c>
      <c r="F106285" s="2">
        <v>44343.823812297735</v>
      </c>
      <c r="G106285" s="60">
        <v>0.8238078703703704</v>
      </c>
    </row>
    <row r="106286" spans="1:7" x14ac:dyDescent="0.25">
      <c r="A106286">
        <v>111224</v>
      </c>
      <c r="B106286" s="2">
        <v>44344.230666666663</v>
      </c>
      <c r="C106286">
        <v>265060</v>
      </c>
      <c r="D106286">
        <v>158978</v>
      </c>
      <c r="E106286" t="s">
        <v>5</v>
      </c>
      <c r="F106286" s="2">
        <v>44344.313999999998</v>
      </c>
      <c r="G106286" s="60">
        <v>0.31400462962962966</v>
      </c>
    </row>
    <row r="106287" spans="1:7" x14ac:dyDescent="0.25">
      <c r="A106287">
        <v>163998</v>
      </c>
      <c r="B106287" s="2">
        <v>44359.260666666662</v>
      </c>
      <c r="C106287">
        <v>265060</v>
      </c>
      <c r="D106287">
        <v>86587</v>
      </c>
      <c r="E106287" t="s">
        <v>5</v>
      </c>
      <c r="F106287" s="2">
        <v>44359.343999999997</v>
      </c>
      <c r="G106287" s="60">
        <v>0.34400462962962958</v>
      </c>
    </row>
    <row r="106288" spans="1:7" x14ac:dyDescent="0.25">
      <c r="A106288">
        <v>176909</v>
      </c>
      <c r="B106288" s="2">
        <v>44362.722679611645</v>
      </c>
      <c r="C106288">
        <v>265060</v>
      </c>
      <c r="D106288">
        <v>341081</v>
      </c>
      <c r="E106288" t="s">
        <v>5</v>
      </c>
      <c r="F106288" s="2">
        <v>44362.80601294498</v>
      </c>
      <c r="G106288" s="60">
        <v>0.80601851851851858</v>
      </c>
    </row>
    <row r="106289" spans="1:7" x14ac:dyDescent="0.25">
      <c r="A106289">
        <v>183332</v>
      </c>
      <c r="B106289" s="2">
        <v>44364.91523624595</v>
      </c>
      <c r="C106289">
        <v>265060</v>
      </c>
      <c r="D106289">
        <v>21760</v>
      </c>
      <c r="E106289" t="s">
        <v>5</v>
      </c>
      <c r="F106289" s="2">
        <v>44364.998569579286</v>
      </c>
      <c r="G106289" s="60">
        <v>0.99856481481481474</v>
      </c>
    </row>
    <row r="106290" spans="1:7" x14ac:dyDescent="0.25">
      <c r="A106290">
        <v>202271</v>
      </c>
      <c r="B106290" s="2">
        <v>44369.756660194173</v>
      </c>
      <c r="C106290">
        <v>265060</v>
      </c>
      <c r="D106290">
        <v>477440</v>
      </c>
      <c r="E106290" t="s">
        <v>5</v>
      </c>
      <c r="F106290" s="2">
        <v>44369.839993527508</v>
      </c>
      <c r="G106290" s="60">
        <v>0.83998842592592593</v>
      </c>
    </row>
    <row r="106291" spans="1:7" x14ac:dyDescent="0.25">
      <c r="A106291">
        <v>204090</v>
      </c>
      <c r="B106291" s="2">
        <v>44370.55601294498</v>
      </c>
      <c r="C106291">
        <v>265060</v>
      </c>
      <c r="D106291">
        <v>154228</v>
      </c>
      <c r="E106291" t="s">
        <v>5</v>
      </c>
      <c r="F106291" s="2">
        <v>44370.639346278316</v>
      </c>
      <c r="G106291" s="60">
        <v>0.63935185185185184</v>
      </c>
    </row>
    <row r="106292" spans="1:7" x14ac:dyDescent="0.25">
      <c r="A106292">
        <v>212032</v>
      </c>
      <c r="B106292" s="2">
        <v>44372.729152103559</v>
      </c>
      <c r="C106292">
        <v>265060</v>
      </c>
      <c r="D106292">
        <v>143150</v>
      </c>
      <c r="E106292" t="s">
        <v>5</v>
      </c>
      <c r="F106292" s="2">
        <v>44372.812485436894</v>
      </c>
      <c r="G106292" s="60">
        <v>0.81248842592592585</v>
      </c>
    </row>
    <row r="106293" spans="1:7" x14ac:dyDescent="0.25">
      <c r="A106293">
        <v>220677</v>
      </c>
      <c r="B106293" s="2">
        <v>44374.656336569577</v>
      </c>
      <c r="C106293">
        <v>265060</v>
      </c>
      <c r="D106293">
        <v>471403</v>
      </c>
      <c r="E106293" t="s">
        <v>5</v>
      </c>
      <c r="F106293" s="2">
        <v>44374.739669902912</v>
      </c>
      <c r="G106293" s="60">
        <v>0.73966435185185186</v>
      </c>
    </row>
    <row r="106294" spans="1:7" x14ac:dyDescent="0.25">
      <c r="A106294">
        <v>234533</v>
      </c>
      <c r="B106294" s="2">
        <v>44378.92656310679</v>
      </c>
      <c r="C106294">
        <v>265060</v>
      </c>
      <c r="D106294">
        <v>145779</v>
      </c>
      <c r="E106294" t="s">
        <v>5</v>
      </c>
      <c r="F106294" s="2">
        <v>44379.009896440126</v>
      </c>
      <c r="G106294" s="60">
        <v>9.8958333333333329E-3</v>
      </c>
    </row>
    <row r="106295" spans="1:7" x14ac:dyDescent="0.25">
      <c r="A106295">
        <v>270698</v>
      </c>
      <c r="B106295" s="2">
        <v>44389.580284789641</v>
      </c>
      <c r="C106295">
        <v>265060</v>
      </c>
      <c r="D106295">
        <v>78646</v>
      </c>
      <c r="E106295" t="s">
        <v>5</v>
      </c>
      <c r="F106295" s="2">
        <v>44389.663618122977</v>
      </c>
      <c r="G106295" s="60">
        <v>0.66362268518518519</v>
      </c>
    </row>
    <row r="106296" spans="1:7" x14ac:dyDescent="0.25">
      <c r="A106296">
        <v>271460</v>
      </c>
      <c r="B106296" s="2">
        <v>44389.721061488672</v>
      </c>
      <c r="C106296">
        <v>265060</v>
      </c>
      <c r="D106296">
        <v>250679</v>
      </c>
      <c r="E106296" t="s">
        <v>5</v>
      </c>
      <c r="F106296" s="2">
        <v>44389.804394822007</v>
      </c>
      <c r="G106296" s="60">
        <v>0.80439814814814825</v>
      </c>
    </row>
    <row r="106297" spans="1:7" x14ac:dyDescent="0.25">
      <c r="A106297">
        <v>291311</v>
      </c>
      <c r="B106297" s="2">
        <v>44395.664427184463</v>
      </c>
      <c r="C106297">
        <v>265060</v>
      </c>
      <c r="D106297">
        <v>467667</v>
      </c>
      <c r="E106297" t="s">
        <v>5</v>
      </c>
      <c r="F106297" s="2">
        <v>44395.747760517799</v>
      </c>
      <c r="G106297" s="60">
        <v>0.74776620370370372</v>
      </c>
    </row>
    <row r="106298" spans="1:7" x14ac:dyDescent="0.25">
      <c r="A106298">
        <v>52413</v>
      </c>
      <c r="B106298" s="2">
        <v>44323.680608414237</v>
      </c>
      <c r="C106298">
        <v>265081</v>
      </c>
      <c r="D106298">
        <v>145779</v>
      </c>
      <c r="E106298" t="s">
        <v>5</v>
      </c>
      <c r="F106298" s="2">
        <v>44323.763941747573</v>
      </c>
      <c r="G106298" s="60">
        <v>0.76394675925925926</v>
      </c>
    </row>
    <row r="106299" spans="1:7" x14ac:dyDescent="0.25">
      <c r="A106299">
        <v>76654</v>
      </c>
      <c r="B106299" s="2">
        <v>44332.321085238196</v>
      </c>
      <c r="C106299">
        <v>265081</v>
      </c>
      <c r="D106299">
        <v>111367</v>
      </c>
      <c r="E106299" t="s">
        <v>5</v>
      </c>
      <c r="F106299" s="2">
        <v>44332.404418571532</v>
      </c>
      <c r="G106299" s="60">
        <v>0.40442129629629631</v>
      </c>
    </row>
    <row r="106300" spans="1:7" x14ac:dyDescent="0.25">
      <c r="A106300">
        <v>79355</v>
      </c>
      <c r="B106300" s="2">
        <v>44332.960844752342</v>
      </c>
      <c r="C106300">
        <v>265081</v>
      </c>
      <c r="D106300">
        <v>207809</v>
      </c>
      <c r="E106300" t="s">
        <v>5</v>
      </c>
      <c r="F106300" s="2">
        <v>44333.044178085678</v>
      </c>
      <c r="G106300" s="60">
        <v>4.4178240740740747E-2</v>
      </c>
    </row>
    <row r="106301" spans="1:7" x14ac:dyDescent="0.25">
      <c r="A106301">
        <v>210953</v>
      </c>
      <c r="B106301" s="2">
        <v>44372.624783171523</v>
      </c>
      <c r="C106301">
        <v>265115</v>
      </c>
      <c r="D106301">
        <v>37644</v>
      </c>
      <c r="E106301" t="s">
        <v>7</v>
      </c>
      <c r="F106301" s="2">
        <v>44372.624783171523</v>
      </c>
      <c r="G106301" s="60">
        <v>0.6247800925925926</v>
      </c>
    </row>
    <row r="106302" spans="1:7" x14ac:dyDescent="0.25">
      <c r="A106302">
        <v>218184</v>
      </c>
      <c r="B106302" s="2">
        <v>44373.976928006836</v>
      </c>
      <c r="C106302">
        <v>265115</v>
      </c>
      <c r="D106302">
        <v>84062</v>
      </c>
      <c r="E106302" t="s">
        <v>7</v>
      </c>
      <c r="F106302" s="2">
        <v>44373.976928006836</v>
      </c>
      <c r="G106302" s="60">
        <v>0.97693287037037047</v>
      </c>
    </row>
    <row r="106303" spans="1:7" x14ac:dyDescent="0.25">
      <c r="A106303">
        <v>280527</v>
      </c>
      <c r="B106303" s="2">
        <v>44392.741288025893</v>
      </c>
      <c r="C106303">
        <v>265115</v>
      </c>
      <c r="D106303">
        <v>180863</v>
      </c>
      <c r="E106303" t="s">
        <v>7</v>
      </c>
      <c r="F106303" s="2">
        <v>44392.741288025893</v>
      </c>
      <c r="G106303" s="60">
        <v>0.74128472222222219</v>
      </c>
    </row>
    <row r="106304" spans="1:7" x14ac:dyDescent="0.25">
      <c r="A106304">
        <v>302739</v>
      </c>
      <c r="B106304" s="2">
        <v>44399.597275080909</v>
      </c>
      <c r="C106304">
        <v>265115</v>
      </c>
      <c r="D106304">
        <v>154256</v>
      </c>
      <c r="E106304" t="s">
        <v>7</v>
      </c>
      <c r="F106304" s="2">
        <v>44399.597275080909</v>
      </c>
      <c r="G106304" s="60">
        <v>0.59728009259259263</v>
      </c>
    </row>
    <row r="106305" spans="1:7" x14ac:dyDescent="0.25">
      <c r="A106305">
        <v>323669</v>
      </c>
      <c r="B106305" s="2">
        <v>44405.459734627831</v>
      </c>
      <c r="C106305">
        <v>265115</v>
      </c>
      <c r="D106305">
        <v>182841</v>
      </c>
      <c r="E106305" t="s">
        <v>7</v>
      </c>
      <c r="F106305" s="2">
        <v>44405.459734627831</v>
      </c>
      <c r="G106305" s="60">
        <v>0.45973379629629635</v>
      </c>
    </row>
    <row r="106306" spans="1:7" x14ac:dyDescent="0.25">
      <c r="A106306">
        <v>334080</v>
      </c>
      <c r="B106306" s="2">
        <v>44408.403637806332</v>
      </c>
      <c r="C106306">
        <v>265115</v>
      </c>
      <c r="D106306">
        <v>351192</v>
      </c>
      <c r="E106306" t="s">
        <v>7</v>
      </c>
      <c r="F106306" s="2">
        <v>44408.403637806332</v>
      </c>
      <c r="G106306" s="60">
        <v>0.40363425925925928</v>
      </c>
    </row>
    <row r="106307" spans="1:7" x14ac:dyDescent="0.25">
      <c r="A106307">
        <v>344725</v>
      </c>
      <c r="B106307" s="2">
        <v>44410.883682847896</v>
      </c>
      <c r="C106307">
        <v>265115</v>
      </c>
      <c r="D106307">
        <v>259392</v>
      </c>
      <c r="E106307" t="s">
        <v>7</v>
      </c>
      <c r="F106307" s="2">
        <v>44410.883682847896</v>
      </c>
      <c r="G106307" s="60">
        <v>0.88368055555555547</v>
      </c>
    </row>
    <row r="106308" spans="1:7" x14ac:dyDescent="0.25">
      <c r="A106308">
        <v>355732</v>
      </c>
      <c r="B106308" s="2">
        <v>44414.754233009706</v>
      </c>
      <c r="C106308">
        <v>265115</v>
      </c>
      <c r="D106308">
        <v>324991</v>
      </c>
      <c r="E106308" t="s">
        <v>7</v>
      </c>
      <c r="F106308" s="2">
        <v>44414.754233009706</v>
      </c>
      <c r="G106308" s="60">
        <v>0.75423611111111111</v>
      </c>
    </row>
    <row r="106309" spans="1:7" x14ac:dyDescent="0.25">
      <c r="A106309">
        <v>374133</v>
      </c>
      <c r="B106309" s="2">
        <v>44419.833521035602</v>
      </c>
      <c r="C106309">
        <v>265115</v>
      </c>
      <c r="D106309">
        <v>468237</v>
      </c>
      <c r="E106309" t="s">
        <v>7</v>
      </c>
      <c r="F106309" s="2">
        <v>44419.833521035602</v>
      </c>
      <c r="G106309" s="60">
        <v>0.83351851851851855</v>
      </c>
    </row>
    <row r="106310" spans="1:7" x14ac:dyDescent="0.25">
      <c r="A106310">
        <v>386767</v>
      </c>
      <c r="B106310" s="2">
        <v>44423.557115390482</v>
      </c>
      <c r="C106310">
        <v>265115</v>
      </c>
      <c r="D106310">
        <v>326622</v>
      </c>
      <c r="E106310" t="s">
        <v>7</v>
      </c>
      <c r="F106310" s="2">
        <v>44423.557115390482</v>
      </c>
      <c r="G106310" s="60">
        <v>0.5571180555555556</v>
      </c>
    </row>
    <row r="106311" spans="1:7" x14ac:dyDescent="0.25">
      <c r="A106311">
        <v>388944</v>
      </c>
      <c r="B106311" s="2">
        <v>44423.933896908478</v>
      </c>
      <c r="C106311">
        <v>265115</v>
      </c>
      <c r="D106311">
        <v>103966</v>
      </c>
      <c r="E106311" t="s">
        <v>7</v>
      </c>
      <c r="F106311" s="2">
        <v>44423.933896908478</v>
      </c>
      <c r="G106311" s="60">
        <v>0.93390046296296303</v>
      </c>
    </row>
    <row r="106312" spans="1:7" x14ac:dyDescent="0.25">
      <c r="A106312">
        <v>391535</v>
      </c>
      <c r="B106312" s="2">
        <v>44425.000187702266</v>
      </c>
      <c r="C106312">
        <v>265115</v>
      </c>
      <c r="D106312">
        <v>158978</v>
      </c>
      <c r="E106312" t="s">
        <v>7</v>
      </c>
      <c r="F106312" s="2">
        <v>44425.000187702266</v>
      </c>
      <c r="G106312" s="60">
        <v>1.8518518518518518E-4</v>
      </c>
    </row>
    <row r="106313" spans="1:7" x14ac:dyDescent="0.25">
      <c r="A106313">
        <v>27575</v>
      </c>
      <c r="B106313" s="2">
        <v>44311.896664326916</v>
      </c>
      <c r="C106313">
        <v>265159</v>
      </c>
      <c r="D106313">
        <v>458081</v>
      </c>
      <c r="E106313" t="s">
        <v>7</v>
      </c>
      <c r="F106313" s="2">
        <v>44311.896664326916</v>
      </c>
      <c r="G106313" s="60">
        <v>0.89666666666666661</v>
      </c>
    </row>
    <row r="106314" spans="1:7" x14ac:dyDescent="0.25">
      <c r="A106314">
        <v>37359</v>
      </c>
      <c r="B106314" s="2">
        <v>44316.810867313914</v>
      </c>
      <c r="C106314">
        <v>265159</v>
      </c>
      <c r="D106314">
        <v>411922</v>
      </c>
      <c r="E106314" t="s">
        <v>7</v>
      </c>
      <c r="F106314" s="2">
        <v>44316.810867313914</v>
      </c>
      <c r="G106314" s="60">
        <v>0.81086805555555552</v>
      </c>
    </row>
    <row r="106315" spans="1:7" x14ac:dyDescent="0.25">
      <c r="A106315">
        <v>41089</v>
      </c>
      <c r="B106315" s="2">
        <v>44318.165999999997</v>
      </c>
      <c r="C106315">
        <v>265159</v>
      </c>
      <c r="D106315">
        <v>74456</v>
      </c>
      <c r="E106315" t="s">
        <v>7</v>
      </c>
      <c r="F106315" s="2">
        <v>44318.165999999997</v>
      </c>
      <c r="G106315" s="60">
        <v>0.16599537037037038</v>
      </c>
    </row>
    <row r="106316" spans="1:7" x14ac:dyDescent="0.25">
      <c r="A106316">
        <v>51451</v>
      </c>
      <c r="B106316" s="2">
        <v>44323.008278317153</v>
      </c>
      <c r="C106316">
        <v>265159</v>
      </c>
      <c r="D106316">
        <v>215759</v>
      </c>
      <c r="E106316" t="s">
        <v>7</v>
      </c>
      <c r="F106316" s="2">
        <v>44323.008278317153</v>
      </c>
      <c r="G106316" s="60">
        <v>8.2754629629629619E-3</v>
      </c>
    </row>
    <row r="106317" spans="1:7" x14ac:dyDescent="0.25">
      <c r="A106317">
        <v>65641</v>
      </c>
      <c r="B106317" s="2">
        <v>44328.687889967638</v>
      </c>
      <c r="C106317">
        <v>265159</v>
      </c>
      <c r="D106317">
        <v>383061</v>
      </c>
      <c r="E106317" t="s">
        <v>7</v>
      </c>
      <c r="F106317" s="2">
        <v>44328.687889967638</v>
      </c>
      <c r="G106317" s="60">
        <v>0.68789351851851854</v>
      </c>
    </row>
    <row r="106318" spans="1:7" x14ac:dyDescent="0.25">
      <c r="A106318">
        <v>216915</v>
      </c>
      <c r="B106318" s="2">
        <v>44373.758964812158</v>
      </c>
      <c r="C106318">
        <v>265184</v>
      </c>
      <c r="D106318">
        <v>430242</v>
      </c>
      <c r="E106318" t="s">
        <v>11</v>
      </c>
      <c r="F106318" s="2">
        <v>44373.467298145493</v>
      </c>
      <c r="G106318" s="60">
        <v>0.46730324074074076</v>
      </c>
    </row>
    <row r="106319" spans="1:7" x14ac:dyDescent="0.25">
      <c r="A106319">
        <v>219241</v>
      </c>
      <c r="B106319" s="2">
        <v>44374.349772637106</v>
      </c>
      <c r="C106319">
        <v>265184</v>
      </c>
      <c r="D106319">
        <v>372008</v>
      </c>
      <c r="E106319" t="s">
        <v>11</v>
      </c>
      <c r="F106319" s="2">
        <v>44374.058105970442</v>
      </c>
      <c r="G106319" s="60">
        <v>5.8101851851851849E-2</v>
      </c>
    </row>
    <row r="106320" spans="1:7" x14ac:dyDescent="0.25">
      <c r="A106320">
        <v>247191</v>
      </c>
      <c r="B106320" s="2">
        <v>44382.319362459544</v>
      </c>
      <c r="C106320">
        <v>265184</v>
      </c>
      <c r="D106320">
        <v>179296</v>
      </c>
      <c r="E106320" t="s">
        <v>11</v>
      </c>
      <c r="F106320" s="2">
        <v>44382.02769579288</v>
      </c>
      <c r="G106320" s="60">
        <v>2.7696759259259258E-2</v>
      </c>
    </row>
    <row r="106321" spans="1:7" x14ac:dyDescent="0.25">
      <c r="A106321">
        <v>285671</v>
      </c>
      <c r="B106321" s="2">
        <v>44394.128423948219</v>
      </c>
      <c r="C106321">
        <v>265184</v>
      </c>
      <c r="D106321">
        <v>293021</v>
      </c>
      <c r="E106321" t="s">
        <v>11</v>
      </c>
      <c r="F106321" s="2">
        <v>44393.836757281555</v>
      </c>
      <c r="G106321" s="60">
        <v>0.8367592592592592</v>
      </c>
    </row>
    <row r="106322" spans="1:7" x14ac:dyDescent="0.25">
      <c r="A106322">
        <v>309759</v>
      </c>
      <c r="B106322" s="2">
        <v>44401.473158970919</v>
      </c>
      <c r="C106322">
        <v>265184</v>
      </c>
      <c r="D106322">
        <v>153893</v>
      </c>
      <c r="E106322" t="s">
        <v>11</v>
      </c>
      <c r="F106322" s="2">
        <v>44401.181492304255</v>
      </c>
      <c r="G106322" s="60">
        <v>0.18149305555555553</v>
      </c>
    </row>
    <row r="106323" spans="1:7" x14ac:dyDescent="0.25">
      <c r="A106323">
        <v>313816</v>
      </c>
      <c r="B106323" s="2">
        <v>44402.300637836845</v>
      </c>
      <c r="C106323">
        <v>265184</v>
      </c>
      <c r="D106323">
        <v>204394</v>
      </c>
      <c r="E106323" t="s">
        <v>11</v>
      </c>
      <c r="F106323" s="2">
        <v>44402.00897117018</v>
      </c>
      <c r="G106323" s="60">
        <v>8.9699074074074073E-3</v>
      </c>
    </row>
    <row r="106324" spans="1:7" x14ac:dyDescent="0.25">
      <c r="A106324">
        <v>216941</v>
      </c>
      <c r="B106324" s="2">
        <v>44373.762728155343</v>
      </c>
      <c r="C106324">
        <v>265199</v>
      </c>
      <c r="D106324">
        <v>66215</v>
      </c>
      <c r="E106324" t="s">
        <v>2</v>
      </c>
      <c r="F106324" s="2">
        <v>44373.804394822007</v>
      </c>
      <c r="G106324" s="60">
        <v>0.80439814814814825</v>
      </c>
    </row>
    <row r="106325" spans="1:7" x14ac:dyDescent="0.25">
      <c r="A106325">
        <v>223488</v>
      </c>
      <c r="B106325" s="2">
        <v>44375.474702265376</v>
      </c>
      <c r="C106325">
        <v>265199</v>
      </c>
      <c r="D106325">
        <v>180863</v>
      </c>
      <c r="E106325" t="s">
        <v>2</v>
      </c>
      <c r="F106325" s="2">
        <v>44375.51636893204</v>
      </c>
      <c r="G106325" s="60">
        <v>0.51636574074074071</v>
      </c>
    </row>
    <row r="106326" spans="1:7" x14ac:dyDescent="0.25">
      <c r="A106326">
        <v>318135</v>
      </c>
      <c r="B106326" s="2">
        <v>44403.550754045311</v>
      </c>
      <c r="C106326">
        <v>265199</v>
      </c>
      <c r="D106326">
        <v>411922</v>
      </c>
      <c r="E106326" t="s">
        <v>2</v>
      </c>
      <c r="F106326" s="2">
        <v>44403.592420711975</v>
      </c>
      <c r="G106326" s="60">
        <v>0.59241898148148142</v>
      </c>
    </row>
    <row r="106327" spans="1:7" x14ac:dyDescent="0.25">
      <c r="A106327">
        <v>379117</v>
      </c>
      <c r="B106327" s="2">
        <v>44421.725511326862</v>
      </c>
      <c r="C106327">
        <v>265199</v>
      </c>
      <c r="D106327">
        <v>261473</v>
      </c>
      <c r="E106327" t="s">
        <v>2</v>
      </c>
      <c r="F106327" s="2">
        <v>44421.767177993526</v>
      </c>
      <c r="G106327" s="60">
        <v>0.76717592592592598</v>
      </c>
    </row>
    <row r="106328" spans="1:7" x14ac:dyDescent="0.25">
      <c r="A106328">
        <v>421069</v>
      </c>
      <c r="B106328" s="2">
        <v>44434.997355987056</v>
      </c>
      <c r="C106328">
        <v>265199</v>
      </c>
      <c r="D106328">
        <v>239093</v>
      </c>
      <c r="E106328" t="s">
        <v>2</v>
      </c>
      <c r="F106328" s="2">
        <v>44435.03902265372</v>
      </c>
      <c r="G106328" s="60">
        <v>3.9027777777777779E-2</v>
      </c>
    </row>
    <row r="106329" spans="1:7" x14ac:dyDescent="0.25">
      <c r="A106329">
        <v>191030</v>
      </c>
      <c r="B106329" s="2">
        <v>44366.722679611645</v>
      </c>
      <c r="C106329">
        <v>265201</v>
      </c>
      <c r="D106329">
        <v>146505</v>
      </c>
      <c r="E106329" t="s">
        <v>5</v>
      </c>
      <c r="F106329" s="2">
        <v>44366.80601294498</v>
      </c>
      <c r="G106329" s="60">
        <v>0.80601851851851858</v>
      </c>
    </row>
    <row r="106330" spans="1:7" x14ac:dyDescent="0.25">
      <c r="A106330">
        <v>198014</v>
      </c>
      <c r="B106330" s="2">
        <v>44368.580284789641</v>
      </c>
      <c r="C106330">
        <v>265201</v>
      </c>
      <c r="D106330">
        <v>179296</v>
      </c>
      <c r="E106330" t="s">
        <v>5</v>
      </c>
      <c r="F106330" s="2">
        <v>44368.663618122977</v>
      </c>
      <c r="G106330" s="60">
        <v>0.66362268518518519</v>
      </c>
    </row>
    <row r="106331" spans="1:7" x14ac:dyDescent="0.25">
      <c r="A106331">
        <v>233889</v>
      </c>
      <c r="B106331" s="2">
        <v>44378.78902265372</v>
      </c>
      <c r="C106331">
        <v>265201</v>
      </c>
      <c r="D106331">
        <v>347393</v>
      </c>
      <c r="E106331" t="s">
        <v>5</v>
      </c>
      <c r="F106331" s="2">
        <v>44378.872355987056</v>
      </c>
      <c r="G106331" s="60">
        <v>0.87236111111111114</v>
      </c>
    </row>
    <row r="106332" spans="1:7" x14ac:dyDescent="0.25">
      <c r="A106332">
        <v>239727</v>
      </c>
      <c r="B106332" s="2">
        <v>44380.487716299933</v>
      </c>
      <c r="C106332">
        <v>265201</v>
      </c>
      <c r="D106332">
        <v>419438</v>
      </c>
      <c r="E106332" t="s">
        <v>5</v>
      </c>
      <c r="F106332" s="2">
        <v>44380.571049633269</v>
      </c>
      <c r="G106332" s="60">
        <v>0.57105324074074071</v>
      </c>
    </row>
    <row r="106333" spans="1:7" x14ac:dyDescent="0.25">
      <c r="A106333">
        <v>244522</v>
      </c>
      <c r="B106333" s="2">
        <v>44381.564103559867</v>
      </c>
      <c r="C106333">
        <v>265201</v>
      </c>
      <c r="D106333">
        <v>101979</v>
      </c>
      <c r="E106333" t="s">
        <v>5</v>
      </c>
      <c r="F106333" s="2">
        <v>44381.647436893203</v>
      </c>
      <c r="G106333" s="60">
        <v>0.64744212962962966</v>
      </c>
    </row>
    <row r="106334" spans="1:7" x14ac:dyDescent="0.25">
      <c r="A106334">
        <v>254424</v>
      </c>
      <c r="B106334" s="2">
        <v>44384.955689320384</v>
      </c>
      <c r="C106334">
        <v>265201</v>
      </c>
      <c r="D106334">
        <v>351192</v>
      </c>
      <c r="E106334" t="s">
        <v>5</v>
      </c>
      <c r="F106334" s="2">
        <v>44385.03902265372</v>
      </c>
      <c r="G106334" s="60">
        <v>3.9027777777777779E-2</v>
      </c>
    </row>
    <row r="106335" spans="1:7" x14ac:dyDescent="0.25">
      <c r="A106335">
        <v>292213</v>
      </c>
      <c r="B106335" s="2">
        <v>44395.782550161806</v>
      </c>
      <c r="C106335">
        <v>265201</v>
      </c>
      <c r="D106335">
        <v>145779</v>
      </c>
      <c r="E106335" t="s">
        <v>5</v>
      </c>
      <c r="F106335" s="2">
        <v>44395.865883495142</v>
      </c>
      <c r="G106335" s="60">
        <v>0.86587962962962972</v>
      </c>
    </row>
    <row r="106336" spans="1:7" x14ac:dyDescent="0.25">
      <c r="A106336">
        <v>304304</v>
      </c>
      <c r="B106336" s="2">
        <v>44399.899055016176</v>
      </c>
      <c r="C106336">
        <v>265201</v>
      </c>
      <c r="D106336">
        <v>118549</v>
      </c>
      <c r="E106336" t="s">
        <v>5</v>
      </c>
      <c r="F106336" s="2">
        <v>44399.982388349512</v>
      </c>
      <c r="G106336" s="60">
        <v>0.98238425925925921</v>
      </c>
    </row>
    <row r="106337" spans="1:7" x14ac:dyDescent="0.25">
      <c r="A106337">
        <v>324248</v>
      </c>
      <c r="B106337" s="2">
        <v>44405.627210355982</v>
      </c>
      <c r="C106337">
        <v>265201</v>
      </c>
      <c r="D106337">
        <v>60239</v>
      </c>
      <c r="E106337" t="s">
        <v>5</v>
      </c>
      <c r="F106337" s="2">
        <v>44405.710543689318</v>
      </c>
      <c r="G106337" s="60">
        <v>0.71054398148148146</v>
      </c>
    </row>
    <row r="106338" spans="1:7" x14ac:dyDescent="0.25">
      <c r="A106338">
        <v>352021</v>
      </c>
      <c r="B106338" s="2">
        <v>44413.714588996758</v>
      </c>
      <c r="C106338">
        <v>265201</v>
      </c>
      <c r="D106338">
        <v>373732</v>
      </c>
      <c r="E106338" t="s">
        <v>5</v>
      </c>
      <c r="F106338" s="2">
        <v>44413.797922330094</v>
      </c>
      <c r="G106338" s="60">
        <v>0.79791666666666661</v>
      </c>
    </row>
    <row r="106339" spans="1:7" x14ac:dyDescent="0.25">
      <c r="A106339">
        <v>30835</v>
      </c>
      <c r="B106339" s="2">
        <v>44313.904718446604</v>
      </c>
      <c r="C106339">
        <v>265264</v>
      </c>
      <c r="D106339">
        <v>408533</v>
      </c>
      <c r="E106339" t="s">
        <v>7</v>
      </c>
      <c r="F106339" s="2">
        <v>44313.904718446604</v>
      </c>
      <c r="G106339" s="60">
        <v>0.90472222222222232</v>
      </c>
    </row>
    <row r="106340" spans="1:7" x14ac:dyDescent="0.25">
      <c r="A106340">
        <v>46388</v>
      </c>
      <c r="B106340" s="2">
        <v>44320.565999999999</v>
      </c>
      <c r="C106340">
        <v>265264</v>
      </c>
      <c r="D106340">
        <v>472712</v>
      </c>
      <c r="E106340" t="s">
        <v>7</v>
      </c>
      <c r="F106340" s="2">
        <v>44320.565999999999</v>
      </c>
      <c r="G106340" s="60">
        <v>0.5659953703703704</v>
      </c>
    </row>
    <row r="106341" spans="1:7" x14ac:dyDescent="0.25">
      <c r="A106341">
        <v>49269</v>
      </c>
      <c r="B106341" s="2">
        <v>44321.857792880262</v>
      </c>
      <c r="C106341">
        <v>265264</v>
      </c>
      <c r="D106341">
        <v>30221</v>
      </c>
      <c r="E106341" t="s">
        <v>7</v>
      </c>
      <c r="F106341" s="2">
        <v>44321.857792880262</v>
      </c>
      <c r="G106341" s="60">
        <v>0.8577893518518519</v>
      </c>
    </row>
    <row r="106342" spans="1:7" x14ac:dyDescent="0.25">
      <c r="A106342">
        <v>57071</v>
      </c>
      <c r="B106342" s="2">
        <v>44324.972679611652</v>
      </c>
      <c r="C106342">
        <v>265264</v>
      </c>
      <c r="D106342">
        <v>351192</v>
      </c>
      <c r="E106342" t="s">
        <v>7</v>
      </c>
      <c r="F106342" s="2">
        <v>44324.972679611652</v>
      </c>
      <c r="G106342" s="60">
        <v>0.97268518518518521</v>
      </c>
    </row>
    <row r="106343" spans="1:7" x14ac:dyDescent="0.25">
      <c r="A106343">
        <v>66497</v>
      </c>
      <c r="B106343" s="2">
        <v>44328.869119741103</v>
      </c>
      <c r="C106343">
        <v>265264</v>
      </c>
      <c r="D106343">
        <v>230507</v>
      </c>
      <c r="E106343" t="s">
        <v>7</v>
      </c>
      <c r="F106343" s="2">
        <v>44328.869119741103</v>
      </c>
      <c r="G106343" s="60">
        <v>0.86912037037037038</v>
      </c>
    </row>
    <row r="106344" spans="1:7" x14ac:dyDescent="0.25">
      <c r="A106344">
        <v>82653</v>
      </c>
      <c r="B106344" s="2">
        <v>44334.692744336571</v>
      </c>
      <c r="C106344">
        <v>265264</v>
      </c>
      <c r="D106344">
        <v>411922</v>
      </c>
      <c r="E106344" t="s">
        <v>7</v>
      </c>
      <c r="F106344" s="2">
        <v>44334.692744336571</v>
      </c>
      <c r="G106344" s="60">
        <v>0.69274305555555549</v>
      </c>
    </row>
    <row r="106345" spans="1:7" x14ac:dyDescent="0.25">
      <c r="A106345">
        <v>148893</v>
      </c>
      <c r="B106345" s="2">
        <v>44354.676563106797</v>
      </c>
      <c r="C106345">
        <v>265264</v>
      </c>
      <c r="D106345">
        <v>238134</v>
      </c>
      <c r="E106345" t="s">
        <v>7</v>
      </c>
      <c r="F106345" s="2">
        <v>44354.676563106797</v>
      </c>
      <c r="G106345" s="60">
        <v>0.67656250000000007</v>
      </c>
    </row>
    <row r="106346" spans="1:7" x14ac:dyDescent="0.25">
      <c r="A106346">
        <v>155837</v>
      </c>
      <c r="B106346" s="2">
        <v>44356.883682847896</v>
      </c>
      <c r="C106346">
        <v>265264</v>
      </c>
      <c r="D106346">
        <v>258219</v>
      </c>
      <c r="E106346" t="s">
        <v>7</v>
      </c>
      <c r="F106346" s="2">
        <v>44356.883682847896</v>
      </c>
      <c r="G106346" s="60">
        <v>0.88368055555555547</v>
      </c>
    </row>
    <row r="106347" spans="1:7" x14ac:dyDescent="0.25">
      <c r="A106347">
        <v>165245</v>
      </c>
      <c r="B106347" s="2">
        <v>44359.590929898986</v>
      </c>
      <c r="C106347">
        <v>265264</v>
      </c>
      <c r="D106347">
        <v>282234</v>
      </c>
      <c r="E106347" t="s">
        <v>7</v>
      </c>
      <c r="F106347" s="2">
        <v>44359.590929898986</v>
      </c>
      <c r="G106347" s="60">
        <v>0.59092592592592597</v>
      </c>
    </row>
    <row r="106348" spans="1:7" x14ac:dyDescent="0.25">
      <c r="A106348">
        <v>174936</v>
      </c>
      <c r="B106348" s="2">
        <v>44361.831902912621</v>
      </c>
      <c r="C106348">
        <v>265264</v>
      </c>
      <c r="D106348">
        <v>91930</v>
      </c>
      <c r="E106348" t="s">
        <v>7</v>
      </c>
      <c r="F106348" s="2">
        <v>44361.831902912621</v>
      </c>
      <c r="G106348" s="60">
        <v>0.83189814814814811</v>
      </c>
    </row>
    <row r="106349" spans="1:7" x14ac:dyDescent="0.25">
      <c r="A106349">
        <v>109055</v>
      </c>
      <c r="B106349" s="2">
        <v>44343.655932038841</v>
      </c>
      <c r="C106349">
        <v>265270</v>
      </c>
      <c r="D106349">
        <v>273920</v>
      </c>
      <c r="E106349" t="s">
        <v>2</v>
      </c>
      <c r="F106349" s="2">
        <v>44343.697598705505</v>
      </c>
      <c r="G106349" s="60">
        <v>0.69760416666666669</v>
      </c>
    </row>
    <row r="106350" spans="1:7" x14ac:dyDescent="0.25">
      <c r="A106350">
        <v>120219</v>
      </c>
      <c r="B106350" s="2">
        <v>44345.879329813535</v>
      </c>
      <c r="C106350">
        <v>265270</v>
      </c>
      <c r="D106350">
        <v>171702</v>
      </c>
      <c r="E106350" t="s">
        <v>2</v>
      </c>
      <c r="F106350" s="2">
        <v>44345.920996480199</v>
      </c>
      <c r="G106350" s="60">
        <v>0.92099537037037038</v>
      </c>
    </row>
    <row r="106351" spans="1:7" x14ac:dyDescent="0.25">
      <c r="A106351">
        <v>123606</v>
      </c>
      <c r="B106351" s="2">
        <v>44346.730033265172</v>
      </c>
      <c r="C106351">
        <v>265270</v>
      </c>
      <c r="D106351">
        <v>182841</v>
      </c>
      <c r="E106351" t="s">
        <v>2</v>
      </c>
      <c r="F106351" s="2">
        <v>44346.771699931836</v>
      </c>
      <c r="G106351" s="60">
        <v>0.77170138888888884</v>
      </c>
    </row>
    <row r="106352" spans="1:7" x14ac:dyDescent="0.25">
      <c r="A106352">
        <v>168628</v>
      </c>
      <c r="B106352" s="2">
        <v>44360.171666615803</v>
      </c>
      <c r="C106352">
        <v>265270</v>
      </c>
      <c r="D106352">
        <v>347008</v>
      </c>
      <c r="E106352" t="s">
        <v>2</v>
      </c>
      <c r="F106352" s="2">
        <v>44360.213333282467</v>
      </c>
      <c r="G106352" s="60">
        <v>0.21333333333333335</v>
      </c>
    </row>
    <row r="106353" spans="1:7" x14ac:dyDescent="0.25">
      <c r="A106353">
        <v>193560</v>
      </c>
      <c r="B106353" s="2">
        <v>44367.275460066528</v>
      </c>
      <c r="C106353">
        <v>265270</v>
      </c>
      <c r="D106353">
        <v>319475</v>
      </c>
      <c r="E106353" t="s">
        <v>2</v>
      </c>
      <c r="F106353" s="2">
        <v>44367.317126733193</v>
      </c>
      <c r="G106353" s="60">
        <v>0.31712962962962959</v>
      </c>
    </row>
    <row r="106354" spans="1:7" x14ac:dyDescent="0.25">
      <c r="A106354">
        <v>204857</v>
      </c>
      <c r="B106354" s="2">
        <v>44370.704475728155</v>
      </c>
      <c r="C106354">
        <v>265270</v>
      </c>
      <c r="D106354">
        <v>65828</v>
      </c>
      <c r="E106354" t="s">
        <v>2</v>
      </c>
      <c r="F106354" s="2">
        <v>44370.746142394819</v>
      </c>
      <c r="G106354" s="60">
        <v>0.74614583333333329</v>
      </c>
    </row>
    <row r="106355" spans="1:7" x14ac:dyDescent="0.25">
      <c r="A106355">
        <v>277397</v>
      </c>
      <c r="B106355" s="2">
        <v>44391.736838187702</v>
      </c>
      <c r="C106355">
        <v>265270</v>
      </c>
      <c r="D106355">
        <v>370960</v>
      </c>
      <c r="E106355" t="s">
        <v>2</v>
      </c>
      <c r="F106355" s="2">
        <v>44391.778504854366</v>
      </c>
      <c r="G106355" s="60">
        <v>0.77850694444444446</v>
      </c>
    </row>
    <row r="106356" spans="1:7" x14ac:dyDescent="0.25">
      <c r="A106356">
        <v>288245</v>
      </c>
      <c r="B106356" s="2">
        <v>44394.775673139164</v>
      </c>
      <c r="C106356">
        <v>265270</v>
      </c>
      <c r="D106356">
        <v>43842</v>
      </c>
      <c r="E106356" t="s">
        <v>2</v>
      </c>
      <c r="F106356" s="2">
        <v>44394.817339805828</v>
      </c>
      <c r="G106356" s="60">
        <v>0.81733796296296291</v>
      </c>
    </row>
    <row r="106357" spans="1:7" x14ac:dyDescent="0.25">
      <c r="A106357">
        <v>293021</v>
      </c>
      <c r="B106357" s="2">
        <v>44395.888941747573</v>
      </c>
      <c r="C106357">
        <v>265270</v>
      </c>
      <c r="D106357">
        <v>328491</v>
      </c>
      <c r="E106357" t="s">
        <v>2</v>
      </c>
      <c r="F106357" s="2">
        <v>44395.930608414237</v>
      </c>
      <c r="G106357" s="60">
        <v>0.93061342592592589</v>
      </c>
    </row>
    <row r="106358" spans="1:7" x14ac:dyDescent="0.25">
      <c r="A106358">
        <v>294050</v>
      </c>
      <c r="B106358" s="2">
        <v>44396.612242718445</v>
      </c>
      <c r="C106358">
        <v>265270</v>
      </c>
      <c r="D106358">
        <v>230507</v>
      </c>
      <c r="E106358" t="s">
        <v>2</v>
      </c>
      <c r="F106358" s="2">
        <v>44396.65390938511</v>
      </c>
      <c r="G106358" s="60">
        <v>0.65391203703703704</v>
      </c>
    </row>
    <row r="106359" spans="1:7" x14ac:dyDescent="0.25">
      <c r="A106359">
        <v>312645</v>
      </c>
      <c r="B106359" s="2">
        <v>44401.914831715214</v>
      </c>
      <c r="C106359">
        <v>265270</v>
      </c>
      <c r="D106359">
        <v>439190</v>
      </c>
      <c r="E106359" t="s">
        <v>2</v>
      </c>
      <c r="F106359" s="2">
        <v>44401.956498381878</v>
      </c>
      <c r="G106359" s="60">
        <v>0.95649305555555564</v>
      </c>
    </row>
    <row r="106360" spans="1:7" x14ac:dyDescent="0.25">
      <c r="A106360">
        <v>313867</v>
      </c>
      <c r="B106360" s="2">
        <v>44402.327280495621</v>
      </c>
      <c r="C106360">
        <v>265270</v>
      </c>
      <c r="D106360">
        <v>341333</v>
      </c>
      <c r="E106360" t="s">
        <v>2</v>
      </c>
      <c r="F106360" s="2">
        <v>44402.368947162286</v>
      </c>
      <c r="G106360" s="60">
        <v>0.36894675925925924</v>
      </c>
    </row>
    <row r="106361" spans="1:7" x14ac:dyDescent="0.25">
      <c r="A106361">
        <v>327786</v>
      </c>
      <c r="B106361" s="2">
        <v>44406.702857605182</v>
      </c>
      <c r="C106361">
        <v>265270</v>
      </c>
      <c r="D106361">
        <v>396860</v>
      </c>
      <c r="E106361" t="s">
        <v>2</v>
      </c>
      <c r="F106361" s="2">
        <v>44406.744524271846</v>
      </c>
      <c r="G106361" s="60">
        <v>0.74452546296296296</v>
      </c>
    </row>
    <row r="106362" spans="1:7" x14ac:dyDescent="0.25">
      <c r="A106362">
        <v>337352</v>
      </c>
      <c r="B106362" s="2">
        <v>44408.903333333335</v>
      </c>
      <c r="C106362">
        <v>265270</v>
      </c>
      <c r="D106362">
        <v>397</v>
      </c>
      <c r="E106362" t="s">
        <v>2</v>
      </c>
      <c r="F106362" s="2">
        <v>44408.945</v>
      </c>
      <c r="G106362" s="60">
        <v>0.94499999999999995</v>
      </c>
    </row>
    <row r="106363" spans="1:7" x14ac:dyDescent="0.25">
      <c r="A106363">
        <v>360567</v>
      </c>
      <c r="B106363" s="2">
        <v>44415.722275080909</v>
      </c>
      <c r="C106363">
        <v>265270</v>
      </c>
      <c r="D106363">
        <v>369021</v>
      </c>
      <c r="E106363" t="s">
        <v>2</v>
      </c>
      <c r="F106363" s="2">
        <v>44415.763941747573</v>
      </c>
      <c r="G106363" s="60">
        <v>0.76394675925925926</v>
      </c>
    </row>
    <row r="106364" spans="1:7" x14ac:dyDescent="0.25">
      <c r="A106364">
        <v>374252</v>
      </c>
      <c r="B106364" s="2">
        <v>44419.856579288025</v>
      </c>
      <c r="C106364">
        <v>265270</v>
      </c>
      <c r="D106364">
        <v>351192</v>
      </c>
      <c r="E106364" t="s">
        <v>2</v>
      </c>
      <c r="F106364" s="2">
        <v>44419.89824595469</v>
      </c>
      <c r="G106364" s="60">
        <v>0.89824074074074067</v>
      </c>
    </row>
    <row r="106365" spans="1:7" x14ac:dyDescent="0.25">
      <c r="A106365">
        <v>381173</v>
      </c>
      <c r="B106365" s="2">
        <v>44422.097323526716</v>
      </c>
      <c r="C106365">
        <v>265270</v>
      </c>
      <c r="D106365">
        <v>118549</v>
      </c>
      <c r="E106365" t="s">
        <v>2</v>
      </c>
      <c r="F106365" s="2">
        <v>44422.13899019338</v>
      </c>
      <c r="G106365" s="60">
        <v>0.13899305555555555</v>
      </c>
    </row>
    <row r="106366" spans="1:7" x14ac:dyDescent="0.25">
      <c r="A106366">
        <v>383623</v>
      </c>
      <c r="B106366" s="2">
        <v>44422.730365695796</v>
      </c>
      <c r="C106366">
        <v>265270</v>
      </c>
      <c r="D106366">
        <v>401945</v>
      </c>
      <c r="E106366" t="s">
        <v>2</v>
      </c>
      <c r="F106366" s="2">
        <v>44422.77203236246</v>
      </c>
      <c r="G106366" s="60">
        <v>0.77203703703703708</v>
      </c>
    </row>
    <row r="106367" spans="1:7" x14ac:dyDescent="0.25">
      <c r="A106367">
        <v>413261</v>
      </c>
      <c r="B106367" s="2">
        <v>44431.837161812298</v>
      </c>
      <c r="C106367">
        <v>265270</v>
      </c>
      <c r="D106367">
        <v>244574</v>
      </c>
      <c r="E106367" t="s">
        <v>2</v>
      </c>
      <c r="F106367" s="2">
        <v>44431.878828478963</v>
      </c>
      <c r="G106367" s="60">
        <v>0.87883101851851853</v>
      </c>
    </row>
    <row r="106368" spans="1:7" x14ac:dyDescent="0.25">
      <c r="A106368">
        <v>91139</v>
      </c>
      <c r="B106368" s="2">
        <v>44337.853343042072</v>
      </c>
      <c r="C106368">
        <v>265281</v>
      </c>
      <c r="D106368">
        <v>250679</v>
      </c>
      <c r="E106368" t="s">
        <v>2</v>
      </c>
      <c r="F106368" s="2">
        <v>44337.895009708736</v>
      </c>
      <c r="G106368" s="60">
        <v>0.89501157407407417</v>
      </c>
    </row>
    <row r="106369" spans="1:7" x14ac:dyDescent="0.25">
      <c r="A106369">
        <v>101830</v>
      </c>
      <c r="B106369" s="2">
        <v>44340.688294498381</v>
      </c>
      <c r="C106369">
        <v>265281</v>
      </c>
      <c r="D106369">
        <v>258219</v>
      </c>
      <c r="E106369" t="s">
        <v>2</v>
      </c>
      <c r="F106369" s="2">
        <v>44340.729961165045</v>
      </c>
      <c r="G106369" s="60">
        <v>0.72996527777777775</v>
      </c>
    </row>
    <row r="106370" spans="1:7" x14ac:dyDescent="0.25">
      <c r="A106370">
        <v>105135</v>
      </c>
      <c r="B106370" s="2">
        <v>44341.890559870553</v>
      </c>
      <c r="C106370">
        <v>265281</v>
      </c>
      <c r="D106370">
        <v>413014</v>
      </c>
      <c r="E106370" t="s">
        <v>2</v>
      </c>
      <c r="F106370" s="2">
        <v>44341.932226537218</v>
      </c>
      <c r="G106370" s="60">
        <v>0.93222222222222229</v>
      </c>
    </row>
    <row r="106371" spans="1:7" x14ac:dyDescent="0.25">
      <c r="A106371">
        <v>114209</v>
      </c>
      <c r="B106371" s="2">
        <v>44344.804799352751</v>
      </c>
      <c r="C106371">
        <v>265281</v>
      </c>
      <c r="D106371">
        <v>411922</v>
      </c>
      <c r="E106371" t="s">
        <v>2</v>
      </c>
      <c r="F106371" s="2">
        <v>44344.846466019415</v>
      </c>
      <c r="G106371" s="60">
        <v>0.84646990740740735</v>
      </c>
    </row>
    <row r="106372" spans="1:7" x14ac:dyDescent="0.25">
      <c r="A106372">
        <v>160204</v>
      </c>
      <c r="B106372" s="2">
        <v>44358.578262135925</v>
      </c>
      <c r="C106372">
        <v>265281</v>
      </c>
      <c r="D106372">
        <v>91310</v>
      </c>
      <c r="E106372" t="s">
        <v>2</v>
      </c>
      <c r="F106372" s="2">
        <v>44358.619928802589</v>
      </c>
      <c r="G106372" s="60">
        <v>0.61993055555555554</v>
      </c>
    </row>
    <row r="106373" spans="1:7" x14ac:dyDescent="0.25">
      <c r="A106373">
        <v>189309</v>
      </c>
      <c r="B106373" s="2">
        <v>44366.414831715214</v>
      </c>
      <c r="C106373">
        <v>265281</v>
      </c>
      <c r="D106373">
        <v>395036</v>
      </c>
      <c r="E106373" t="s">
        <v>2</v>
      </c>
      <c r="F106373" s="2">
        <v>44366.456498381878</v>
      </c>
      <c r="G106373" s="60">
        <v>0.45649305555555553</v>
      </c>
    </row>
    <row r="106374" spans="1:7" x14ac:dyDescent="0.25">
      <c r="A106374">
        <v>211434</v>
      </c>
      <c r="B106374" s="2">
        <v>44372.675349514568</v>
      </c>
      <c r="C106374">
        <v>265281</v>
      </c>
      <c r="D106374">
        <v>341333</v>
      </c>
      <c r="E106374" t="s">
        <v>2</v>
      </c>
      <c r="F106374" s="2">
        <v>44372.717016181232</v>
      </c>
      <c r="G106374" s="60">
        <v>0.71701388888888884</v>
      </c>
    </row>
    <row r="106375" spans="1:7" x14ac:dyDescent="0.25">
      <c r="A106375">
        <v>390059</v>
      </c>
      <c r="B106375" s="2">
        <v>44424.6300420712</v>
      </c>
      <c r="C106375">
        <v>265281</v>
      </c>
      <c r="D106375">
        <v>439981</v>
      </c>
      <c r="E106375" t="s">
        <v>2</v>
      </c>
      <c r="F106375" s="2">
        <v>44424.671708737864</v>
      </c>
      <c r="G106375" s="60">
        <v>0.67171296296296301</v>
      </c>
    </row>
    <row r="106376" spans="1:7" x14ac:dyDescent="0.25">
      <c r="A106376">
        <v>392724</v>
      </c>
      <c r="B106376" s="2">
        <v>44425.704475728155</v>
      </c>
      <c r="C106376">
        <v>265281</v>
      </c>
      <c r="D106376">
        <v>158978</v>
      </c>
      <c r="E106376" t="s">
        <v>2</v>
      </c>
      <c r="F106376" s="2">
        <v>44425.746142394819</v>
      </c>
      <c r="G106376" s="60">
        <v>0.74614583333333329</v>
      </c>
    </row>
    <row r="106377" spans="1:7" x14ac:dyDescent="0.25">
      <c r="A106377">
        <v>398292</v>
      </c>
      <c r="B106377" s="2">
        <v>44427.799944983824</v>
      </c>
      <c r="C106377">
        <v>265281</v>
      </c>
      <c r="D106377">
        <v>153893</v>
      </c>
      <c r="E106377" t="s">
        <v>2</v>
      </c>
      <c r="F106377" s="2">
        <v>44427.841611650489</v>
      </c>
      <c r="G106377" s="60">
        <v>0.84160879629629637</v>
      </c>
    </row>
    <row r="106378" spans="1:7" x14ac:dyDescent="0.25">
      <c r="A106378">
        <v>216263</v>
      </c>
      <c r="B106378" s="2">
        <v>44373.696385113268</v>
      </c>
      <c r="C106378">
        <v>265298</v>
      </c>
      <c r="D106378">
        <v>38593</v>
      </c>
      <c r="E106378" t="s">
        <v>2</v>
      </c>
      <c r="F106378" s="2">
        <v>44373.738051779932</v>
      </c>
      <c r="G106378" s="60">
        <v>0.73805555555555558</v>
      </c>
    </row>
    <row r="106379" spans="1:7" x14ac:dyDescent="0.25">
      <c r="A106379">
        <v>235928</v>
      </c>
      <c r="B106379" s="2">
        <v>44379.651077669907</v>
      </c>
      <c r="C106379">
        <v>265298</v>
      </c>
      <c r="D106379">
        <v>21760</v>
      </c>
      <c r="E106379" t="s">
        <v>2</v>
      </c>
      <c r="F106379" s="2">
        <v>44379.692744336571</v>
      </c>
      <c r="G106379" s="60">
        <v>0.69274305555555549</v>
      </c>
    </row>
    <row r="106380" spans="1:7" x14ac:dyDescent="0.25">
      <c r="A106380">
        <v>241462</v>
      </c>
      <c r="B106380" s="2">
        <v>44380.741630298777</v>
      </c>
      <c r="C106380">
        <v>265298</v>
      </c>
      <c r="D106380">
        <v>96278</v>
      </c>
      <c r="E106380" t="s">
        <v>2</v>
      </c>
      <c r="F106380" s="2">
        <v>44380.783296965441</v>
      </c>
      <c r="G106380" s="60">
        <v>0.78329861111111121</v>
      </c>
    </row>
    <row r="106381" spans="1:7" x14ac:dyDescent="0.25">
      <c r="A106381">
        <v>252472</v>
      </c>
      <c r="B106381" s="2">
        <v>44384.376333333334</v>
      </c>
      <c r="C106381">
        <v>265298</v>
      </c>
      <c r="D106381">
        <v>301748</v>
      </c>
      <c r="E106381" t="s">
        <v>2</v>
      </c>
      <c r="F106381" s="2">
        <v>44384.417999999998</v>
      </c>
      <c r="G106381" s="60">
        <v>0.41799768518518521</v>
      </c>
    </row>
    <row r="106382" spans="1:7" x14ac:dyDescent="0.25">
      <c r="A106382">
        <v>269125</v>
      </c>
      <c r="B106382" s="2">
        <v>44388.857333333333</v>
      </c>
      <c r="C106382">
        <v>265298</v>
      </c>
      <c r="D106382">
        <v>425453</v>
      </c>
      <c r="E106382" t="s">
        <v>2</v>
      </c>
      <c r="F106382" s="2">
        <v>44388.898999999998</v>
      </c>
      <c r="G106382" s="60">
        <v>0.89900462962962957</v>
      </c>
    </row>
    <row r="106383" spans="1:7" x14ac:dyDescent="0.25">
      <c r="A106383">
        <v>315875</v>
      </c>
      <c r="B106383" s="2">
        <v>44402.761110032363</v>
      </c>
      <c r="C106383">
        <v>265298</v>
      </c>
      <c r="D106383">
        <v>351192</v>
      </c>
      <c r="E106383" t="s">
        <v>2</v>
      </c>
      <c r="F106383" s="2">
        <v>44402.802776699027</v>
      </c>
      <c r="G106383" s="60">
        <v>0.8027777777777777</v>
      </c>
    </row>
    <row r="106384" spans="1:7" x14ac:dyDescent="0.25">
      <c r="A106384">
        <v>321214</v>
      </c>
      <c r="B106384" s="2">
        <v>44404.636514563106</v>
      </c>
      <c r="C106384">
        <v>265298</v>
      </c>
      <c r="D106384">
        <v>411922</v>
      </c>
      <c r="E106384" t="s">
        <v>2</v>
      </c>
      <c r="F106384" s="2">
        <v>44404.67818122977</v>
      </c>
      <c r="G106384" s="60">
        <v>0.67818287037037039</v>
      </c>
    </row>
    <row r="106385" spans="1:7" x14ac:dyDescent="0.25">
      <c r="A106385">
        <v>336401</v>
      </c>
      <c r="B106385" s="2">
        <v>44408.773333333338</v>
      </c>
      <c r="C106385">
        <v>265298</v>
      </c>
      <c r="D106385">
        <v>347008</v>
      </c>
      <c r="E106385" t="s">
        <v>2</v>
      </c>
      <c r="F106385" s="2">
        <v>44408.815000000002</v>
      </c>
      <c r="G106385" s="60">
        <v>0.81499999999999995</v>
      </c>
    </row>
    <row r="106386" spans="1:7" x14ac:dyDescent="0.25">
      <c r="A106386">
        <v>339107</v>
      </c>
      <c r="B106386" s="2">
        <v>44409.38287378641</v>
      </c>
      <c r="C106386">
        <v>265338</v>
      </c>
      <c r="D106386">
        <v>359789</v>
      </c>
      <c r="E106386" t="s">
        <v>9</v>
      </c>
      <c r="F106386" s="2">
        <v>44409.63287378641</v>
      </c>
      <c r="G106386" s="60">
        <v>0.63287037037037031</v>
      </c>
    </row>
    <row r="106387" spans="1:7" x14ac:dyDescent="0.25">
      <c r="A106387">
        <v>354699</v>
      </c>
      <c r="B106387" s="2">
        <v>44414.606174757282</v>
      </c>
      <c r="C106387">
        <v>265338</v>
      </c>
      <c r="D106387">
        <v>21760</v>
      </c>
      <c r="E106387" t="s">
        <v>9</v>
      </c>
      <c r="F106387" s="2">
        <v>44414.856174757282</v>
      </c>
      <c r="G106387" s="60">
        <v>0.85616898148148157</v>
      </c>
    </row>
    <row r="106388" spans="1:7" x14ac:dyDescent="0.25">
      <c r="A106388">
        <v>423950</v>
      </c>
      <c r="B106388" s="2">
        <v>44437.89159825434</v>
      </c>
      <c r="C106388">
        <v>265338</v>
      </c>
      <c r="D106388">
        <v>122902</v>
      </c>
      <c r="E106388" t="s">
        <v>9</v>
      </c>
      <c r="F106388" s="2">
        <v>44438.14159825434</v>
      </c>
      <c r="G106388" s="60">
        <v>0.14159722222222224</v>
      </c>
    </row>
    <row r="106389" spans="1:7" x14ac:dyDescent="0.25">
      <c r="A106389">
        <v>7328</v>
      </c>
      <c r="B106389" s="2">
        <v>44296.957333333339</v>
      </c>
      <c r="C106389">
        <v>265352</v>
      </c>
      <c r="D106389">
        <v>186142</v>
      </c>
      <c r="E106389" t="s">
        <v>2</v>
      </c>
      <c r="F106389" s="2">
        <v>44296.999000000003</v>
      </c>
      <c r="G106389" s="60">
        <v>0.99900462962962966</v>
      </c>
    </row>
    <row r="106390" spans="1:7" x14ac:dyDescent="0.25">
      <c r="A106390">
        <v>8018</v>
      </c>
      <c r="B106390" s="2">
        <v>44298.007064724923</v>
      </c>
      <c r="C106390">
        <v>265352</v>
      </c>
      <c r="D106390">
        <v>162940</v>
      </c>
      <c r="E106390" t="s">
        <v>2</v>
      </c>
      <c r="F106390" s="2">
        <v>44298.048731391587</v>
      </c>
      <c r="G106390" s="60">
        <v>4.8726851851851855E-2</v>
      </c>
    </row>
    <row r="106391" spans="1:7" x14ac:dyDescent="0.25">
      <c r="A106391">
        <v>10406</v>
      </c>
      <c r="B106391" s="2">
        <v>44301.589588996765</v>
      </c>
      <c r="C106391">
        <v>265352</v>
      </c>
      <c r="D106391">
        <v>414043</v>
      </c>
      <c r="E106391" t="s">
        <v>2</v>
      </c>
      <c r="F106391" s="2">
        <v>44301.631255663429</v>
      </c>
      <c r="G106391" s="60">
        <v>0.63124999999999998</v>
      </c>
    </row>
    <row r="106392" spans="1:7" x14ac:dyDescent="0.25">
      <c r="A106392">
        <v>12969</v>
      </c>
      <c r="B106392" s="2">
        <v>44303.602533980586</v>
      </c>
      <c r="C106392">
        <v>265352</v>
      </c>
      <c r="D106392">
        <v>258251</v>
      </c>
      <c r="E106392" t="s">
        <v>2</v>
      </c>
      <c r="F106392" s="2">
        <v>44303.64420064725</v>
      </c>
      <c r="G106392" s="60">
        <v>0.64420138888888889</v>
      </c>
    </row>
    <row r="106393" spans="1:7" x14ac:dyDescent="0.25">
      <c r="A106393">
        <v>17446</v>
      </c>
      <c r="B106393" s="2">
        <v>44306.850106796119</v>
      </c>
      <c r="C106393">
        <v>265352</v>
      </c>
      <c r="D106393">
        <v>357950</v>
      </c>
      <c r="E106393" t="s">
        <v>2</v>
      </c>
      <c r="F106393" s="2">
        <v>44306.891773462783</v>
      </c>
      <c r="G106393" s="60">
        <v>0.89177083333333329</v>
      </c>
    </row>
    <row r="106394" spans="1:7" x14ac:dyDescent="0.25">
      <c r="A106394">
        <v>103553</v>
      </c>
      <c r="B106394" s="2">
        <v>44341.40269579288</v>
      </c>
      <c r="C106394">
        <v>265388</v>
      </c>
      <c r="D106394">
        <v>154256</v>
      </c>
      <c r="E106394" t="s">
        <v>12</v>
      </c>
      <c r="F106394" s="2">
        <v>44341.694362459544</v>
      </c>
      <c r="G106394" s="60">
        <v>0.69436342592592604</v>
      </c>
    </row>
    <row r="106395" spans="1:7" x14ac:dyDescent="0.25">
      <c r="A106395">
        <v>140597</v>
      </c>
      <c r="B106395" s="2">
        <v>44352.324320200205</v>
      </c>
      <c r="C106395">
        <v>265388</v>
      </c>
      <c r="D106395">
        <v>118549</v>
      </c>
      <c r="E106395" t="s">
        <v>12</v>
      </c>
      <c r="F106395" s="2">
        <v>44352.615986866869</v>
      </c>
      <c r="G106395" s="60">
        <v>0.61598379629629629</v>
      </c>
    </row>
    <row r="106396" spans="1:7" x14ac:dyDescent="0.25">
      <c r="A106396">
        <v>165294</v>
      </c>
      <c r="B106396" s="2">
        <v>44359.596870550165</v>
      </c>
      <c r="C106396">
        <v>265388</v>
      </c>
      <c r="D106396">
        <v>347008</v>
      </c>
      <c r="E106396" t="s">
        <v>12</v>
      </c>
      <c r="F106396" s="2">
        <v>44359.88853721683</v>
      </c>
      <c r="G106396" s="60">
        <v>0.88854166666666667</v>
      </c>
    </row>
    <row r="106397" spans="1:7" x14ac:dyDescent="0.25">
      <c r="A106397">
        <v>188880</v>
      </c>
      <c r="B106397" s="2">
        <v>44366.271126438187</v>
      </c>
      <c r="C106397">
        <v>265388</v>
      </c>
      <c r="D106397">
        <v>411922</v>
      </c>
      <c r="E106397" t="s">
        <v>12</v>
      </c>
      <c r="F106397" s="2">
        <v>44366.562793104851</v>
      </c>
      <c r="G106397" s="60">
        <v>0.56278935185185186</v>
      </c>
    </row>
    <row r="106398" spans="1:7" x14ac:dyDescent="0.25">
      <c r="A106398">
        <v>206731</v>
      </c>
      <c r="B106398" s="2">
        <v>44371.359006472492</v>
      </c>
      <c r="C106398">
        <v>265388</v>
      </c>
      <c r="D106398">
        <v>250679</v>
      </c>
      <c r="E106398" t="s">
        <v>12</v>
      </c>
      <c r="F106398" s="2">
        <v>44371.650673139156</v>
      </c>
      <c r="G106398" s="60">
        <v>0.65067129629629628</v>
      </c>
    </row>
    <row r="106399" spans="1:7" x14ac:dyDescent="0.25">
      <c r="A106399">
        <v>119144</v>
      </c>
      <c r="B106399" s="2">
        <v>44345.756660194173</v>
      </c>
      <c r="C106399">
        <v>265454</v>
      </c>
      <c r="D106399">
        <v>305608</v>
      </c>
      <c r="E106399" t="s">
        <v>5</v>
      </c>
      <c r="F106399" s="2">
        <v>44345.839993527508</v>
      </c>
      <c r="G106399" s="60">
        <v>0.83998842592592593</v>
      </c>
    </row>
    <row r="106400" spans="1:7" x14ac:dyDescent="0.25">
      <c r="A106400">
        <v>122014</v>
      </c>
      <c r="B106400" s="2">
        <v>44346.441328165529</v>
      </c>
      <c r="C106400">
        <v>265454</v>
      </c>
      <c r="D106400">
        <v>411922</v>
      </c>
      <c r="E106400" t="s">
        <v>5</v>
      </c>
      <c r="F106400" s="2">
        <v>44346.524661498865</v>
      </c>
      <c r="G106400" s="60">
        <v>0.52466435185185178</v>
      </c>
    </row>
    <row r="106401" spans="1:7" x14ac:dyDescent="0.25">
      <c r="A106401">
        <v>131311</v>
      </c>
      <c r="B106401" s="2">
        <v>44349.509087378639</v>
      </c>
      <c r="C106401">
        <v>265454</v>
      </c>
      <c r="D106401">
        <v>65828</v>
      </c>
      <c r="E106401" t="s">
        <v>5</v>
      </c>
      <c r="F106401" s="2">
        <v>44349.592420711975</v>
      </c>
      <c r="G106401" s="60">
        <v>0.59241898148148142</v>
      </c>
    </row>
    <row r="106402" spans="1:7" x14ac:dyDescent="0.25">
      <c r="A106402">
        <v>164441</v>
      </c>
      <c r="B106402" s="2">
        <v>44359.398266548662</v>
      </c>
      <c r="C106402">
        <v>265454</v>
      </c>
      <c r="D106402">
        <v>430019</v>
      </c>
      <c r="E106402" t="s">
        <v>5</v>
      </c>
      <c r="F106402" s="2">
        <v>44359.481599881998</v>
      </c>
      <c r="G106402" s="60">
        <v>0.48159722222222223</v>
      </c>
    </row>
    <row r="106403" spans="1:7" x14ac:dyDescent="0.25">
      <c r="A106403">
        <v>201554</v>
      </c>
      <c r="B106403" s="2">
        <v>44369.641773462783</v>
      </c>
      <c r="C106403">
        <v>265454</v>
      </c>
      <c r="D106403">
        <v>17469</v>
      </c>
      <c r="E106403" t="s">
        <v>5</v>
      </c>
      <c r="F106403" s="2">
        <v>44369.725106796119</v>
      </c>
      <c r="G106403" s="60">
        <v>0.72510416666666666</v>
      </c>
    </row>
    <row r="106404" spans="1:7" x14ac:dyDescent="0.25">
      <c r="A106404">
        <v>36001</v>
      </c>
      <c r="B106404" s="2">
        <v>44316.624378640779</v>
      </c>
      <c r="C106404">
        <v>265486</v>
      </c>
      <c r="D106404">
        <v>179296</v>
      </c>
      <c r="E106404" t="s">
        <v>3</v>
      </c>
      <c r="F106404" s="2">
        <v>44316.749378640779</v>
      </c>
      <c r="G106404" s="60">
        <v>0.74937500000000001</v>
      </c>
    </row>
    <row r="106405" spans="1:7" x14ac:dyDescent="0.25">
      <c r="A106405">
        <v>84479</v>
      </c>
      <c r="B106405" s="2">
        <v>44335.63570550162</v>
      </c>
      <c r="C106405">
        <v>265486</v>
      </c>
      <c r="D106405">
        <v>411922</v>
      </c>
      <c r="E106405" t="s">
        <v>3</v>
      </c>
      <c r="F106405" s="2">
        <v>44335.76070550162</v>
      </c>
      <c r="G106405" s="60">
        <v>0.76070601851851849</v>
      </c>
    </row>
    <row r="106406" spans="1:7" x14ac:dyDescent="0.25">
      <c r="A106406">
        <v>137601</v>
      </c>
      <c r="B106406" s="2">
        <v>44351.684249190941</v>
      </c>
      <c r="C106406">
        <v>265486</v>
      </c>
      <c r="D106406">
        <v>250679</v>
      </c>
      <c r="E106406" t="s">
        <v>3</v>
      </c>
      <c r="F106406" s="2">
        <v>44351.809249190941</v>
      </c>
      <c r="G106406" s="60">
        <v>0.80924768518518519</v>
      </c>
    </row>
    <row r="106407" spans="1:7" x14ac:dyDescent="0.25">
      <c r="A106407">
        <v>170743</v>
      </c>
      <c r="B106407" s="2">
        <v>44360.632469255666</v>
      </c>
      <c r="C106407">
        <v>265486</v>
      </c>
      <c r="D106407">
        <v>182191</v>
      </c>
      <c r="E106407" t="s">
        <v>3</v>
      </c>
      <c r="F106407" s="2">
        <v>44360.757469255666</v>
      </c>
      <c r="G106407" s="60">
        <v>0.75746527777777783</v>
      </c>
    </row>
    <row r="106408" spans="1:7" x14ac:dyDescent="0.25">
      <c r="A106408">
        <v>176693</v>
      </c>
      <c r="B106408" s="2">
        <v>44362.695576051781</v>
      </c>
      <c r="C106408">
        <v>265486</v>
      </c>
      <c r="D106408">
        <v>469849</v>
      </c>
      <c r="E106408" t="s">
        <v>3</v>
      </c>
      <c r="F106408" s="2">
        <v>44362.820576051781</v>
      </c>
      <c r="G106408" s="60">
        <v>0.82057870370370367</v>
      </c>
    </row>
    <row r="106409" spans="1:7" x14ac:dyDescent="0.25">
      <c r="A106409">
        <v>177612</v>
      </c>
      <c r="B106409" s="2">
        <v>44362.842825242718</v>
      </c>
      <c r="C106409">
        <v>265486</v>
      </c>
      <c r="D106409">
        <v>158978</v>
      </c>
      <c r="E106409" t="s">
        <v>3</v>
      </c>
      <c r="F106409" s="2">
        <v>44362.967825242718</v>
      </c>
      <c r="G106409" s="60">
        <v>0.96782407407407411</v>
      </c>
    </row>
    <row r="106410" spans="1:7" x14ac:dyDescent="0.25">
      <c r="A106410">
        <v>250216</v>
      </c>
      <c r="B106410" s="2">
        <v>44383.53214563107</v>
      </c>
      <c r="C106410">
        <v>265486</v>
      </c>
      <c r="D106410">
        <v>48991</v>
      </c>
      <c r="E106410" t="s">
        <v>3</v>
      </c>
      <c r="F106410" s="2">
        <v>44383.65714563107</v>
      </c>
      <c r="G106410" s="60">
        <v>0.65714120370370377</v>
      </c>
    </row>
    <row r="106411" spans="1:7" x14ac:dyDescent="0.25">
      <c r="A106411">
        <v>300561</v>
      </c>
      <c r="B106411" s="2">
        <v>44398.727938511329</v>
      </c>
      <c r="C106411">
        <v>265486</v>
      </c>
      <c r="D106411">
        <v>158978</v>
      </c>
      <c r="E106411" t="s">
        <v>3</v>
      </c>
      <c r="F106411" s="2">
        <v>44398.852938511329</v>
      </c>
      <c r="G106411" s="60">
        <v>0.85293981481481485</v>
      </c>
    </row>
    <row r="106412" spans="1:7" x14ac:dyDescent="0.25">
      <c r="A106412">
        <v>327978</v>
      </c>
      <c r="B106412" s="2">
        <v>44406.729556634302</v>
      </c>
      <c r="C106412">
        <v>265486</v>
      </c>
      <c r="D106412">
        <v>53136</v>
      </c>
      <c r="E106412" t="s">
        <v>3</v>
      </c>
      <c r="F106412" s="2">
        <v>44406.854556634302</v>
      </c>
      <c r="G106412" s="60">
        <v>0.85456018518518517</v>
      </c>
    </row>
    <row r="106413" spans="1:7" x14ac:dyDescent="0.25">
      <c r="A106413">
        <v>339305</v>
      </c>
      <c r="B106413" s="2">
        <v>44409.436676375408</v>
      </c>
      <c r="C106413">
        <v>265486</v>
      </c>
      <c r="D106413">
        <v>230507</v>
      </c>
      <c r="E106413" t="s">
        <v>3</v>
      </c>
      <c r="F106413" s="2">
        <v>44409.561676375408</v>
      </c>
      <c r="G106413" s="60">
        <v>0.56167824074074069</v>
      </c>
    </row>
    <row r="106414" spans="1:7" x14ac:dyDescent="0.25">
      <c r="A106414">
        <v>355660</v>
      </c>
      <c r="B106414" s="2">
        <v>44414.745737864076</v>
      </c>
      <c r="C106414">
        <v>265486</v>
      </c>
      <c r="D106414">
        <v>180863</v>
      </c>
      <c r="E106414" t="s">
        <v>3</v>
      </c>
      <c r="F106414" s="2">
        <v>44414.870737864076</v>
      </c>
      <c r="G106414" s="60">
        <v>0.8707407407407407</v>
      </c>
    </row>
    <row r="106415" spans="1:7" x14ac:dyDescent="0.25">
      <c r="A106415">
        <v>368403</v>
      </c>
      <c r="B106415" s="2">
        <v>44417.747355987056</v>
      </c>
      <c r="C106415">
        <v>265486</v>
      </c>
      <c r="D106415">
        <v>304722</v>
      </c>
      <c r="E106415" t="s">
        <v>3</v>
      </c>
      <c r="F106415" s="2">
        <v>44417.872355987056</v>
      </c>
      <c r="G106415" s="60">
        <v>0.87236111111111114</v>
      </c>
    </row>
    <row r="106416" spans="1:7" x14ac:dyDescent="0.25">
      <c r="A106416">
        <v>388504</v>
      </c>
      <c r="B106416" s="2">
        <v>44423.839588996765</v>
      </c>
      <c r="C106416">
        <v>265486</v>
      </c>
      <c r="D106416">
        <v>344775</v>
      </c>
      <c r="E106416" t="s">
        <v>3</v>
      </c>
      <c r="F106416" s="2">
        <v>44423.964588996765</v>
      </c>
      <c r="G106416" s="60">
        <v>0.96458333333333324</v>
      </c>
    </row>
    <row r="106417" spans="1:7" x14ac:dyDescent="0.25">
      <c r="A106417">
        <v>396992</v>
      </c>
      <c r="B106417" s="2">
        <v>44427.559653721684</v>
      </c>
      <c r="C106417">
        <v>265486</v>
      </c>
      <c r="D106417">
        <v>250679</v>
      </c>
      <c r="E106417" t="s">
        <v>3</v>
      </c>
      <c r="F106417" s="2">
        <v>44427.684653721684</v>
      </c>
      <c r="G106417" s="60">
        <v>0.68465277777777767</v>
      </c>
    </row>
    <row r="106418" spans="1:7" x14ac:dyDescent="0.25">
      <c r="A106418">
        <v>403422</v>
      </c>
      <c r="B106418" s="2">
        <v>44429.150425733205</v>
      </c>
      <c r="C106418">
        <v>265486</v>
      </c>
      <c r="D106418">
        <v>470762</v>
      </c>
      <c r="E106418" t="s">
        <v>3</v>
      </c>
      <c r="F106418" s="2">
        <v>44429.275425733205</v>
      </c>
      <c r="G106418" s="60">
        <v>0.27542824074074074</v>
      </c>
    </row>
    <row r="106419" spans="1:7" x14ac:dyDescent="0.25">
      <c r="A106419">
        <v>423406</v>
      </c>
      <c r="B106419" s="2">
        <v>44437.22064882351</v>
      </c>
      <c r="C106419">
        <v>265486</v>
      </c>
      <c r="D106419">
        <v>140532</v>
      </c>
      <c r="E106419" t="s">
        <v>3</v>
      </c>
      <c r="F106419" s="2">
        <v>44437.34564882351</v>
      </c>
      <c r="G106419" s="60">
        <v>0.34564814814814815</v>
      </c>
    </row>
    <row r="106420" spans="1:7" x14ac:dyDescent="0.25">
      <c r="A106420">
        <v>8681</v>
      </c>
      <c r="B106420" s="2">
        <v>44298.958116504851</v>
      </c>
      <c r="C106420">
        <v>265535</v>
      </c>
      <c r="D106420">
        <v>90500</v>
      </c>
      <c r="E106420" t="s">
        <v>18</v>
      </c>
      <c r="F106420" s="2">
        <v>44298.791449838187</v>
      </c>
      <c r="G106420" s="60">
        <v>0.79144675925925922</v>
      </c>
    </row>
    <row r="106421" spans="1:7" x14ac:dyDescent="0.25">
      <c r="A106421">
        <v>8741</v>
      </c>
      <c r="B106421" s="2">
        <v>44299.060058252428</v>
      </c>
      <c r="C106421">
        <v>265535</v>
      </c>
      <c r="D106421">
        <v>142606</v>
      </c>
      <c r="E106421" t="s">
        <v>18</v>
      </c>
      <c r="F106421" s="2">
        <v>44298.893391585763</v>
      </c>
      <c r="G106421" s="60">
        <v>0.89339120370370362</v>
      </c>
    </row>
    <row r="106422" spans="1:7" x14ac:dyDescent="0.25">
      <c r="A106422">
        <v>11055</v>
      </c>
      <c r="B106422" s="2">
        <v>44301.948407766991</v>
      </c>
      <c r="C106422">
        <v>265535</v>
      </c>
      <c r="D106422">
        <v>250679</v>
      </c>
      <c r="E106422" t="s">
        <v>18</v>
      </c>
      <c r="F106422" s="2">
        <v>44301.781741100327</v>
      </c>
      <c r="G106422" s="60">
        <v>0.78173611111111108</v>
      </c>
    </row>
    <row r="106423" spans="1:7" x14ac:dyDescent="0.25">
      <c r="A106423">
        <v>17564</v>
      </c>
      <c r="B106423" s="2">
        <v>44306.89986407767</v>
      </c>
      <c r="C106423">
        <v>265535</v>
      </c>
      <c r="D106423">
        <v>439981</v>
      </c>
      <c r="E106423" t="s">
        <v>18</v>
      </c>
      <c r="F106423" s="2">
        <v>44306.733197411006</v>
      </c>
      <c r="G106423" s="60">
        <v>0.73319444444444448</v>
      </c>
    </row>
    <row r="106424" spans="1:7" x14ac:dyDescent="0.25">
      <c r="A106424">
        <v>34911</v>
      </c>
      <c r="B106424" s="2">
        <v>44316.057666666668</v>
      </c>
      <c r="C106424">
        <v>265550</v>
      </c>
      <c r="D106424">
        <v>296511</v>
      </c>
      <c r="E106424" t="s">
        <v>5</v>
      </c>
      <c r="F106424" s="2">
        <v>44316.141000000003</v>
      </c>
      <c r="G106424" s="60">
        <v>0.14099537037037038</v>
      </c>
    </row>
    <row r="106425" spans="1:7" x14ac:dyDescent="0.25">
      <c r="A106425">
        <v>37937</v>
      </c>
      <c r="B106425" s="2">
        <v>44316.936271844657</v>
      </c>
      <c r="C106425">
        <v>265550</v>
      </c>
      <c r="D106425">
        <v>347008</v>
      </c>
      <c r="E106425" t="s">
        <v>5</v>
      </c>
      <c r="F106425" s="2">
        <v>44317.019605177993</v>
      </c>
      <c r="G106425" s="60">
        <v>1.9606481481481482E-2</v>
      </c>
    </row>
    <row r="106426" spans="1:7" x14ac:dyDescent="0.25">
      <c r="A106426">
        <v>88585</v>
      </c>
      <c r="B106426" s="2">
        <v>44337.434653721677</v>
      </c>
      <c r="C106426">
        <v>265550</v>
      </c>
      <c r="D106426">
        <v>128969</v>
      </c>
      <c r="E106426" t="s">
        <v>5</v>
      </c>
      <c r="F106426" s="2">
        <v>44337.517987055013</v>
      </c>
      <c r="G106426" s="60">
        <v>0.51798611111111115</v>
      </c>
    </row>
    <row r="106427" spans="1:7" x14ac:dyDescent="0.25">
      <c r="A106427">
        <v>100468</v>
      </c>
      <c r="B106427" s="2">
        <v>44340.050666666662</v>
      </c>
      <c r="C106427">
        <v>265550</v>
      </c>
      <c r="D106427">
        <v>397</v>
      </c>
      <c r="E106427" t="s">
        <v>5</v>
      </c>
      <c r="F106427" s="2">
        <v>44340.133999999998</v>
      </c>
      <c r="G106427" s="60">
        <v>0.13400462962962964</v>
      </c>
    </row>
    <row r="106428" spans="1:7" x14ac:dyDescent="0.25">
      <c r="A106428">
        <v>118695</v>
      </c>
      <c r="B106428" s="2">
        <v>44345.712970873785</v>
      </c>
      <c r="C106428">
        <v>265550</v>
      </c>
      <c r="D106428">
        <v>411922</v>
      </c>
      <c r="E106428" t="s">
        <v>5</v>
      </c>
      <c r="F106428" s="2">
        <v>44345.796304207121</v>
      </c>
      <c r="G106428" s="60">
        <v>0.79630787037037043</v>
      </c>
    </row>
    <row r="106429" spans="1:7" x14ac:dyDescent="0.25">
      <c r="A106429">
        <v>174346</v>
      </c>
      <c r="B106429" s="2">
        <v>44361.729152103559</v>
      </c>
      <c r="C106429">
        <v>265550</v>
      </c>
      <c r="D106429">
        <v>250679</v>
      </c>
      <c r="E106429" t="s">
        <v>5</v>
      </c>
      <c r="F106429" s="2">
        <v>44361.812485436894</v>
      </c>
      <c r="G106429" s="60">
        <v>0.81248842592592585</v>
      </c>
    </row>
    <row r="106430" spans="1:7" x14ac:dyDescent="0.25">
      <c r="A106430">
        <v>192037</v>
      </c>
      <c r="B106430" s="2">
        <v>44366.839960936311</v>
      </c>
      <c r="C106430">
        <v>265550</v>
      </c>
      <c r="D106430">
        <v>304270</v>
      </c>
      <c r="E106430" t="s">
        <v>5</v>
      </c>
      <c r="F106430" s="2">
        <v>44366.923294269647</v>
      </c>
      <c r="G106430" s="60">
        <v>0.92329861111111111</v>
      </c>
    </row>
    <row r="106431" spans="1:7" x14ac:dyDescent="0.25">
      <c r="A106431">
        <v>235354</v>
      </c>
      <c r="B106431" s="2">
        <v>44379.557631067961</v>
      </c>
      <c r="C106431">
        <v>265550</v>
      </c>
      <c r="D106431">
        <v>343712</v>
      </c>
      <c r="E106431" t="s">
        <v>5</v>
      </c>
      <c r="F106431" s="2">
        <v>44379.640964401297</v>
      </c>
      <c r="G106431" s="60">
        <v>0.64096064814814813</v>
      </c>
    </row>
    <row r="106432" spans="1:7" x14ac:dyDescent="0.25">
      <c r="A106432">
        <v>240000</v>
      </c>
      <c r="B106432" s="2">
        <v>44380.551561021763</v>
      </c>
      <c r="C106432">
        <v>265550</v>
      </c>
      <c r="D106432">
        <v>381626</v>
      </c>
      <c r="E106432" t="s">
        <v>5</v>
      </c>
      <c r="F106432" s="2">
        <v>44380.634894355098</v>
      </c>
      <c r="G106432" s="60">
        <v>0.63489583333333333</v>
      </c>
    </row>
    <row r="106433" spans="1:7" x14ac:dyDescent="0.25">
      <c r="A106433">
        <v>304355</v>
      </c>
      <c r="B106433" s="2">
        <v>44399.920090614884</v>
      </c>
      <c r="C106433">
        <v>265550</v>
      </c>
      <c r="D106433">
        <v>399866</v>
      </c>
      <c r="E106433" t="s">
        <v>5</v>
      </c>
      <c r="F106433" s="2">
        <v>44400.003423948219</v>
      </c>
      <c r="G106433" s="60">
        <v>3.425925925925926E-3</v>
      </c>
    </row>
    <row r="106434" spans="1:7" x14ac:dyDescent="0.25">
      <c r="A106434">
        <v>348450</v>
      </c>
      <c r="B106434" s="2">
        <v>44412.568957928801</v>
      </c>
      <c r="C106434">
        <v>265550</v>
      </c>
      <c r="D106434">
        <v>130722</v>
      </c>
      <c r="E106434" t="s">
        <v>5</v>
      </c>
      <c r="F106434" s="2">
        <v>44412.652291262137</v>
      </c>
      <c r="G106434" s="60">
        <v>0.6522916666666666</v>
      </c>
    </row>
    <row r="106435" spans="1:7" x14ac:dyDescent="0.25">
      <c r="A106435">
        <v>361034</v>
      </c>
      <c r="B106435" s="2">
        <v>44415.775353251745</v>
      </c>
      <c r="C106435">
        <v>265550</v>
      </c>
      <c r="D106435">
        <v>292258</v>
      </c>
      <c r="E106435" t="s">
        <v>5</v>
      </c>
      <c r="F106435" s="2">
        <v>44415.858686585081</v>
      </c>
      <c r="G106435" s="60">
        <v>0.8586921296296296</v>
      </c>
    </row>
    <row r="106436" spans="1:7" x14ac:dyDescent="0.25">
      <c r="A106436">
        <v>369991</v>
      </c>
      <c r="B106436" s="2">
        <v>44418.620737864076</v>
      </c>
      <c r="C106436">
        <v>265550</v>
      </c>
      <c r="D106436">
        <v>313721</v>
      </c>
      <c r="E106436" t="s">
        <v>5</v>
      </c>
      <c r="F106436" s="2">
        <v>44418.704071197411</v>
      </c>
      <c r="G106436" s="60">
        <v>0.70407407407407396</v>
      </c>
    </row>
    <row r="106437" spans="1:7" x14ac:dyDescent="0.25">
      <c r="A106437">
        <v>401960</v>
      </c>
      <c r="B106437" s="2">
        <v>44428.790640776693</v>
      </c>
      <c r="C106437">
        <v>265550</v>
      </c>
      <c r="D106437">
        <v>228415</v>
      </c>
      <c r="E106437" t="s">
        <v>5</v>
      </c>
      <c r="F106437" s="2">
        <v>44428.873974110029</v>
      </c>
      <c r="G106437" s="60">
        <v>0.87396990740740732</v>
      </c>
    </row>
    <row r="106438" spans="1:7" x14ac:dyDescent="0.25">
      <c r="A106438">
        <v>404617</v>
      </c>
      <c r="B106438" s="2">
        <v>44429.573812297735</v>
      </c>
      <c r="C106438">
        <v>265550</v>
      </c>
      <c r="D106438">
        <v>269548</v>
      </c>
      <c r="E106438" t="s">
        <v>5</v>
      </c>
      <c r="F106438" s="2">
        <v>44429.65714563107</v>
      </c>
      <c r="G106438" s="60">
        <v>0.65714120370370377</v>
      </c>
    </row>
    <row r="106439" spans="1:7" x14ac:dyDescent="0.25">
      <c r="A106439">
        <v>412922</v>
      </c>
      <c r="B106439" s="2">
        <v>44431.77769579288</v>
      </c>
      <c r="C106439">
        <v>265550</v>
      </c>
      <c r="D106439">
        <v>118549</v>
      </c>
      <c r="E106439" t="s">
        <v>5</v>
      </c>
      <c r="F106439" s="2">
        <v>44431.861029126216</v>
      </c>
      <c r="G106439" s="60">
        <v>0.86103009259259267</v>
      </c>
    </row>
    <row r="106440" spans="1:7" x14ac:dyDescent="0.25">
      <c r="A106440">
        <v>420387</v>
      </c>
      <c r="B106440" s="2">
        <v>44434.813294498381</v>
      </c>
      <c r="C106440">
        <v>265550</v>
      </c>
      <c r="D106440">
        <v>88863</v>
      </c>
      <c r="E106440" t="s">
        <v>5</v>
      </c>
      <c r="F106440" s="2">
        <v>44434.896627831717</v>
      </c>
      <c r="G106440" s="60">
        <v>0.8966319444444445</v>
      </c>
    </row>
    <row r="106441" spans="1:7" x14ac:dyDescent="0.25">
      <c r="A106441">
        <v>344481</v>
      </c>
      <c r="B106441" s="2">
        <v>44410.823407766991</v>
      </c>
      <c r="C106441">
        <v>265571</v>
      </c>
      <c r="D106441">
        <v>326622</v>
      </c>
      <c r="E106441" t="s">
        <v>3</v>
      </c>
      <c r="F106441" s="2">
        <v>44410.948407766991</v>
      </c>
      <c r="G106441" s="60">
        <v>0.94840277777777782</v>
      </c>
    </row>
    <row r="106442" spans="1:7" x14ac:dyDescent="0.25">
      <c r="A106442">
        <v>348968</v>
      </c>
      <c r="B106442" s="2">
        <v>44412.692339805828</v>
      </c>
      <c r="C106442">
        <v>265571</v>
      </c>
      <c r="D106442">
        <v>158978</v>
      </c>
      <c r="E106442" t="s">
        <v>3</v>
      </c>
      <c r="F106442" s="2">
        <v>44412.817339805828</v>
      </c>
      <c r="G106442" s="60">
        <v>0.81733796296296291</v>
      </c>
    </row>
    <row r="106443" spans="1:7" x14ac:dyDescent="0.25">
      <c r="A106443">
        <v>354758</v>
      </c>
      <c r="B106443" s="2">
        <v>44414.616288025893</v>
      </c>
      <c r="C106443">
        <v>265571</v>
      </c>
      <c r="D106443">
        <v>145779</v>
      </c>
      <c r="E106443" t="s">
        <v>3</v>
      </c>
      <c r="F106443" s="2">
        <v>44414.741288025893</v>
      </c>
      <c r="G106443" s="60">
        <v>0.74128472222222219</v>
      </c>
    </row>
    <row r="106444" spans="1:7" x14ac:dyDescent="0.25">
      <c r="A106444">
        <v>382751</v>
      </c>
      <c r="B106444" s="2">
        <v>44422.596870550158</v>
      </c>
      <c r="C106444">
        <v>265571</v>
      </c>
      <c r="D106444">
        <v>351192</v>
      </c>
      <c r="E106444" t="s">
        <v>3</v>
      </c>
      <c r="F106444" s="2">
        <v>44422.721870550158</v>
      </c>
      <c r="G106444" s="60">
        <v>0.72187499999999993</v>
      </c>
    </row>
    <row r="106445" spans="1:7" x14ac:dyDescent="0.25">
      <c r="A106445">
        <v>412662</v>
      </c>
      <c r="B106445" s="2">
        <v>44431.729556634302</v>
      </c>
      <c r="C106445">
        <v>265571</v>
      </c>
      <c r="D106445">
        <v>417458</v>
      </c>
      <c r="E106445" t="s">
        <v>3</v>
      </c>
      <c r="F106445" s="2">
        <v>44431.854556634302</v>
      </c>
      <c r="G106445" s="60">
        <v>0.85456018518518517</v>
      </c>
    </row>
    <row r="106446" spans="1:7" x14ac:dyDescent="0.25">
      <c r="A106446">
        <v>419201</v>
      </c>
      <c r="B106446" s="2">
        <v>44434.595252427185</v>
      </c>
      <c r="C106446">
        <v>265571</v>
      </c>
      <c r="D106446">
        <v>5151</v>
      </c>
      <c r="E106446" t="s">
        <v>3</v>
      </c>
      <c r="F106446" s="2">
        <v>44434.720252427185</v>
      </c>
      <c r="G106446" s="60">
        <v>0.72025462962962961</v>
      </c>
    </row>
    <row r="106447" spans="1:7" x14ac:dyDescent="0.25">
      <c r="A106447">
        <v>214503</v>
      </c>
      <c r="B106447" s="2">
        <v>44373.42387157811</v>
      </c>
      <c r="C106447">
        <v>265575</v>
      </c>
      <c r="D106447">
        <v>258219</v>
      </c>
      <c r="E106447" t="s">
        <v>2</v>
      </c>
      <c r="F106447" s="2">
        <v>44373.465538244775</v>
      </c>
      <c r="G106447" s="60">
        <v>0.46554398148148146</v>
      </c>
    </row>
    <row r="106448" spans="1:7" x14ac:dyDescent="0.25">
      <c r="A106448">
        <v>229013</v>
      </c>
      <c r="B106448" s="2">
        <v>44376.955333333339</v>
      </c>
      <c r="C106448">
        <v>265575</v>
      </c>
      <c r="D106448">
        <v>411922</v>
      </c>
      <c r="E106448" t="s">
        <v>2</v>
      </c>
      <c r="F106448" s="2">
        <v>44376.997000000003</v>
      </c>
      <c r="G106448" s="60">
        <v>0.99700231481481483</v>
      </c>
    </row>
    <row r="106449" spans="1:7" x14ac:dyDescent="0.25">
      <c r="A106449">
        <v>306845</v>
      </c>
      <c r="B106449" s="2">
        <v>44400.707711974115</v>
      </c>
      <c r="C106449">
        <v>265575</v>
      </c>
      <c r="D106449">
        <v>154256</v>
      </c>
      <c r="E106449" t="s">
        <v>2</v>
      </c>
      <c r="F106449" s="2">
        <v>44400.749378640779</v>
      </c>
      <c r="G106449" s="60">
        <v>0.74937500000000001</v>
      </c>
    </row>
    <row r="106450" spans="1:7" x14ac:dyDescent="0.25">
      <c r="A106450">
        <v>312724</v>
      </c>
      <c r="B106450" s="2">
        <v>44401.924540453074</v>
      </c>
      <c r="C106450">
        <v>265575</v>
      </c>
      <c r="D106450">
        <v>12149</v>
      </c>
      <c r="E106450" t="s">
        <v>2</v>
      </c>
      <c r="F106450" s="2">
        <v>44401.966207119738</v>
      </c>
      <c r="G106450" s="60">
        <v>0.96620370370370379</v>
      </c>
    </row>
    <row r="106451" spans="1:7" x14ac:dyDescent="0.25">
      <c r="A106451">
        <v>377377</v>
      </c>
      <c r="B106451" s="2">
        <v>44421.034572815537</v>
      </c>
      <c r="C106451">
        <v>265575</v>
      </c>
      <c r="D106451">
        <v>145779</v>
      </c>
      <c r="E106451" t="s">
        <v>2</v>
      </c>
      <c r="F106451" s="2">
        <v>44421.076239482201</v>
      </c>
      <c r="G106451" s="60">
        <v>7.6238425925925932E-2</v>
      </c>
    </row>
    <row r="106452" spans="1:7" x14ac:dyDescent="0.25">
      <c r="A106452">
        <v>405263</v>
      </c>
      <c r="B106452" s="2">
        <v>44429.667348246709</v>
      </c>
      <c r="C106452">
        <v>265575</v>
      </c>
      <c r="D106452">
        <v>192331</v>
      </c>
      <c r="E106452" t="s">
        <v>2</v>
      </c>
      <c r="F106452" s="2">
        <v>44429.709014913373</v>
      </c>
      <c r="G106452" s="60">
        <v>0.70901620370370377</v>
      </c>
    </row>
    <row r="106453" spans="1:7" x14ac:dyDescent="0.25">
      <c r="A106453">
        <v>412551</v>
      </c>
      <c r="B106453" s="2">
        <v>44431.709330097088</v>
      </c>
      <c r="C106453">
        <v>265575</v>
      </c>
      <c r="D106453">
        <v>424994</v>
      </c>
      <c r="E106453" t="s">
        <v>2</v>
      </c>
      <c r="F106453" s="2">
        <v>44431.750996763752</v>
      </c>
      <c r="G106453" s="60">
        <v>0.75099537037037034</v>
      </c>
    </row>
    <row r="106454" spans="1:7" x14ac:dyDescent="0.25">
      <c r="A106454">
        <v>180547</v>
      </c>
      <c r="B106454" s="2">
        <v>44363.942339805828</v>
      </c>
      <c r="C106454">
        <v>265647</v>
      </c>
      <c r="D106454">
        <v>129210</v>
      </c>
      <c r="E106454" t="s">
        <v>2</v>
      </c>
      <c r="F106454" s="2">
        <v>44363.984006472492</v>
      </c>
      <c r="G106454" s="60">
        <v>0.98400462962962953</v>
      </c>
    </row>
    <row r="106455" spans="1:7" x14ac:dyDescent="0.25">
      <c r="A106455">
        <v>209105</v>
      </c>
      <c r="B106455" s="2">
        <v>44371.8873236246</v>
      </c>
      <c r="C106455">
        <v>265647</v>
      </c>
      <c r="D106455">
        <v>298802</v>
      </c>
      <c r="E106455" t="s">
        <v>2</v>
      </c>
      <c r="F106455" s="2">
        <v>44371.928990291264</v>
      </c>
      <c r="G106455" s="60">
        <v>0.92899305555555556</v>
      </c>
    </row>
    <row r="106456" spans="1:7" x14ac:dyDescent="0.25">
      <c r="A106456">
        <v>212502</v>
      </c>
      <c r="B106456" s="2">
        <v>44372.78052750809</v>
      </c>
      <c r="C106456">
        <v>265647</v>
      </c>
      <c r="D106456">
        <v>398027</v>
      </c>
      <c r="E106456" t="s">
        <v>2</v>
      </c>
      <c r="F106456" s="2">
        <v>44372.822194174754</v>
      </c>
      <c r="G106456" s="60">
        <v>0.822199074074074</v>
      </c>
    </row>
    <row r="106457" spans="1:7" x14ac:dyDescent="0.25">
      <c r="A106457">
        <v>246500</v>
      </c>
      <c r="B106457" s="2">
        <v>44381.918067961167</v>
      </c>
      <c r="C106457">
        <v>265647</v>
      </c>
      <c r="D106457">
        <v>153893</v>
      </c>
      <c r="E106457" t="s">
        <v>2</v>
      </c>
      <c r="F106457" s="2">
        <v>44381.959734627831</v>
      </c>
      <c r="G106457" s="60">
        <v>0.95973379629629629</v>
      </c>
    </row>
    <row r="106458" spans="1:7" x14ac:dyDescent="0.25">
      <c r="A106458">
        <v>253089</v>
      </c>
      <c r="B106458" s="2">
        <v>44384.623569579293</v>
      </c>
      <c r="C106458">
        <v>265647</v>
      </c>
      <c r="D106458">
        <v>411922</v>
      </c>
      <c r="E106458" t="s">
        <v>2</v>
      </c>
      <c r="F106458" s="2">
        <v>44384.665236245957</v>
      </c>
      <c r="G106458" s="60">
        <v>0.66523148148148148</v>
      </c>
    </row>
    <row r="106459" spans="1:7" x14ac:dyDescent="0.25">
      <c r="A106459">
        <v>285280</v>
      </c>
      <c r="B106459" s="2">
        <v>44394.00382847897</v>
      </c>
      <c r="C106459">
        <v>265647</v>
      </c>
      <c r="D106459">
        <v>472712</v>
      </c>
      <c r="E106459" t="s">
        <v>2</v>
      </c>
      <c r="F106459" s="2">
        <v>44394.045495145634</v>
      </c>
      <c r="G106459" s="60">
        <v>4.5497685185185183E-2</v>
      </c>
    </row>
    <row r="106460" spans="1:7" x14ac:dyDescent="0.25">
      <c r="A106460">
        <v>297543</v>
      </c>
      <c r="B106460" s="2">
        <v>44397.711333333333</v>
      </c>
      <c r="C106460">
        <v>265647</v>
      </c>
      <c r="D106460">
        <v>82901</v>
      </c>
      <c r="E106460" t="s">
        <v>2</v>
      </c>
      <c r="F106460" s="2">
        <v>44397.752999999997</v>
      </c>
      <c r="G106460" s="60">
        <v>0.75299768518518517</v>
      </c>
    </row>
    <row r="106461" spans="1:7" x14ac:dyDescent="0.25">
      <c r="A106461">
        <v>299576</v>
      </c>
      <c r="B106461" s="2">
        <v>44398.574333333338</v>
      </c>
      <c r="C106461">
        <v>265647</v>
      </c>
      <c r="D106461">
        <v>404226</v>
      </c>
      <c r="E106461" t="s">
        <v>2</v>
      </c>
      <c r="F106461" s="2">
        <v>44398.616000000002</v>
      </c>
      <c r="G106461" s="60">
        <v>0.61599537037037033</v>
      </c>
    </row>
    <row r="106462" spans="1:7" x14ac:dyDescent="0.25">
      <c r="A106462">
        <v>311460</v>
      </c>
      <c r="B106462" s="2">
        <v>44401.767582524277</v>
      </c>
      <c r="C106462">
        <v>265647</v>
      </c>
      <c r="D106462">
        <v>251678</v>
      </c>
      <c r="E106462" t="s">
        <v>2</v>
      </c>
      <c r="F106462" s="2">
        <v>44401.809249190941</v>
      </c>
      <c r="G106462" s="60">
        <v>0.80924768518518519</v>
      </c>
    </row>
    <row r="106463" spans="1:7" x14ac:dyDescent="0.25">
      <c r="A106463">
        <v>317049</v>
      </c>
      <c r="B106463" s="2">
        <v>44402.927152317883</v>
      </c>
      <c r="C106463">
        <v>265647</v>
      </c>
      <c r="D106463">
        <v>41372</v>
      </c>
      <c r="E106463" t="s">
        <v>2</v>
      </c>
      <c r="F106463" s="2">
        <v>44402.968818984547</v>
      </c>
      <c r="G106463" s="60">
        <v>0.96881944444444434</v>
      </c>
    </row>
    <row r="106464" spans="1:7" x14ac:dyDescent="0.25">
      <c r="A106464">
        <v>330747</v>
      </c>
      <c r="B106464" s="2">
        <v>44407.735220064729</v>
      </c>
      <c r="C106464">
        <v>265647</v>
      </c>
      <c r="D106464">
        <v>330576</v>
      </c>
      <c r="E106464" t="s">
        <v>2</v>
      </c>
      <c r="F106464" s="2">
        <v>44407.776886731393</v>
      </c>
      <c r="G106464" s="60">
        <v>0.77688657407407413</v>
      </c>
    </row>
    <row r="106465" spans="1:7" x14ac:dyDescent="0.25">
      <c r="A106465">
        <v>332477</v>
      </c>
      <c r="B106465" s="2">
        <v>44407.893796116507</v>
      </c>
      <c r="C106465">
        <v>265647</v>
      </c>
      <c r="D106465">
        <v>238334</v>
      </c>
      <c r="E106465" t="s">
        <v>2</v>
      </c>
      <c r="F106465" s="2">
        <v>44407.935462783171</v>
      </c>
      <c r="G106465" s="60">
        <v>0.93546296296296294</v>
      </c>
    </row>
    <row r="106466" spans="1:7" x14ac:dyDescent="0.25">
      <c r="A106466">
        <v>337527</v>
      </c>
      <c r="B106466" s="2">
        <v>44408.924540453074</v>
      </c>
      <c r="C106466">
        <v>265647</v>
      </c>
      <c r="D106466">
        <v>103966</v>
      </c>
      <c r="E106466" t="s">
        <v>2</v>
      </c>
      <c r="F106466" s="2">
        <v>44408.966207119738</v>
      </c>
      <c r="G106466" s="60">
        <v>0.96620370370370379</v>
      </c>
    </row>
    <row r="106467" spans="1:7" x14ac:dyDescent="0.25">
      <c r="A106467">
        <v>404555</v>
      </c>
      <c r="B106467" s="2">
        <v>44429.559556871245</v>
      </c>
      <c r="C106467">
        <v>265647</v>
      </c>
      <c r="D106467">
        <v>460633</v>
      </c>
      <c r="E106467" t="s">
        <v>2</v>
      </c>
      <c r="F106467" s="2">
        <v>44429.601223537909</v>
      </c>
      <c r="G106467" s="60">
        <v>0.60122685185185187</v>
      </c>
    </row>
    <row r="106468" spans="1:7" x14ac:dyDescent="0.25">
      <c r="A106468">
        <v>422678</v>
      </c>
      <c r="B106468" s="2">
        <v>44436.655049287394</v>
      </c>
      <c r="C106468">
        <v>265647</v>
      </c>
      <c r="D106468">
        <v>228405</v>
      </c>
      <c r="E106468" t="s">
        <v>2</v>
      </c>
      <c r="F106468" s="2">
        <v>44436.696715954058</v>
      </c>
      <c r="G106468" s="60">
        <v>0.69671296296296292</v>
      </c>
    </row>
    <row r="106469" spans="1:7" x14ac:dyDescent="0.25">
      <c r="A106469">
        <v>21947</v>
      </c>
      <c r="B106469" s="2">
        <v>44309.861838187702</v>
      </c>
      <c r="C106469">
        <v>265655</v>
      </c>
      <c r="D106469">
        <v>410892</v>
      </c>
      <c r="E106469" t="s">
        <v>9</v>
      </c>
      <c r="F106469" s="2">
        <v>44310.111838187702</v>
      </c>
      <c r="G106469" s="60">
        <v>0.11184027777777777</v>
      </c>
    </row>
    <row r="106470" spans="1:7" x14ac:dyDescent="0.25">
      <c r="A106470">
        <v>27521</v>
      </c>
      <c r="B106470" s="2">
        <v>44311.862647249189</v>
      </c>
      <c r="C106470">
        <v>265686</v>
      </c>
      <c r="D106470">
        <v>416599</v>
      </c>
      <c r="E106470" t="s">
        <v>7</v>
      </c>
      <c r="F106470" s="2">
        <v>44311.862647249189</v>
      </c>
      <c r="G106470" s="60">
        <v>0.86265046296296299</v>
      </c>
    </row>
    <row r="106471" spans="1:7" x14ac:dyDescent="0.25">
      <c r="A106471">
        <v>32627</v>
      </c>
      <c r="B106471" s="2">
        <v>44314.91119093851</v>
      </c>
      <c r="C106471">
        <v>265686</v>
      </c>
      <c r="D106471">
        <v>267896</v>
      </c>
      <c r="E106471" t="s">
        <v>7</v>
      </c>
      <c r="F106471" s="2">
        <v>44314.91119093851</v>
      </c>
      <c r="G106471" s="60">
        <v>0.91119212962962959</v>
      </c>
    </row>
    <row r="106472" spans="1:7" x14ac:dyDescent="0.25">
      <c r="A106472">
        <v>35947</v>
      </c>
      <c r="B106472" s="2">
        <v>44316.618310679609</v>
      </c>
      <c r="C106472">
        <v>265686</v>
      </c>
      <c r="D106472">
        <v>188971</v>
      </c>
      <c r="E106472" t="s">
        <v>7</v>
      </c>
      <c r="F106472" s="2">
        <v>44316.618310679609</v>
      </c>
      <c r="G106472" s="60">
        <v>0.61831018518518521</v>
      </c>
    </row>
    <row r="106473" spans="1:7" x14ac:dyDescent="0.25">
      <c r="A106473">
        <v>49586</v>
      </c>
      <c r="B106473" s="2">
        <v>44321.964588996765</v>
      </c>
      <c r="C106473">
        <v>265686</v>
      </c>
      <c r="D106473">
        <v>182191</v>
      </c>
      <c r="E106473" t="s">
        <v>7</v>
      </c>
      <c r="F106473" s="2">
        <v>44321.964588996765</v>
      </c>
      <c r="G106473" s="60">
        <v>0.96458333333333324</v>
      </c>
    </row>
    <row r="106474" spans="1:7" x14ac:dyDescent="0.25">
      <c r="A106474">
        <v>50155</v>
      </c>
      <c r="B106474" s="2">
        <v>44322.569766990295</v>
      </c>
      <c r="C106474">
        <v>265686</v>
      </c>
      <c r="D106474">
        <v>238334</v>
      </c>
      <c r="E106474" t="s">
        <v>7</v>
      </c>
      <c r="F106474" s="2">
        <v>44322.569766990295</v>
      </c>
      <c r="G106474" s="60">
        <v>0.56976851851851851</v>
      </c>
    </row>
    <row r="106475" spans="1:7" x14ac:dyDescent="0.25">
      <c r="A106475">
        <v>53184</v>
      </c>
      <c r="B106475" s="2">
        <v>44323.820576051781</v>
      </c>
      <c r="C106475">
        <v>265686</v>
      </c>
      <c r="D106475">
        <v>411922</v>
      </c>
      <c r="E106475" t="s">
        <v>7</v>
      </c>
      <c r="F106475" s="2">
        <v>44323.820576051781</v>
      </c>
      <c r="G106475" s="60">
        <v>0.82057870370370367</v>
      </c>
    </row>
    <row r="106476" spans="1:7" x14ac:dyDescent="0.25">
      <c r="A106476">
        <v>131104</v>
      </c>
      <c r="B106476" s="2">
        <v>44349.398999999998</v>
      </c>
      <c r="C106476">
        <v>265686</v>
      </c>
      <c r="D106476">
        <v>21760</v>
      </c>
      <c r="E106476" t="s">
        <v>7</v>
      </c>
      <c r="F106476" s="2">
        <v>44349.398999999998</v>
      </c>
      <c r="G106476" s="60">
        <v>0.39900462962962963</v>
      </c>
    </row>
    <row r="106477" spans="1:7" x14ac:dyDescent="0.25">
      <c r="A106477">
        <v>181087</v>
      </c>
      <c r="B106477" s="2">
        <v>44364.451644012945</v>
      </c>
      <c r="C106477">
        <v>265686</v>
      </c>
      <c r="D106477">
        <v>242719</v>
      </c>
      <c r="E106477" t="s">
        <v>7</v>
      </c>
      <c r="F106477" s="2">
        <v>44364.451644012945</v>
      </c>
      <c r="G106477" s="60">
        <v>0.45164351851851853</v>
      </c>
    </row>
    <row r="106478" spans="1:7" x14ac:dyDescent="0.25">
      <c r="A106478">
        <v>190059</v>
      </c>
      <c r="B106478" s="2">
        <v>44366.600511326862</v>
      </c>
      <c r="C106478">
        <v>265686</v>
      </c>
      <c r="D106478">
        <v>154228</v>
      </c>
      <c r="E106478" t="s">
        <v>7</v>
      </c>
      <c r="F106478" s="2">
        <v>44366.600511326862</v>
      </c>
      <c r="G106478" s="60">
        <v>0.60050925925925924</v>
      </c>
    </row>
    <row r="106479" spans="1:7" x14ac:dyDescent="0.25">
      <c r="A106479">
        <v>192491</v>
      </c>
      <c r="B106479" s="2">
        <v>44366.913693655202</v>
      </c>
      <c r="C106479">
        <v>265686</v>
      </c>
      <c r="D106479">
        <v>230507</v>
      </c>
      <c r="E106479" t="s">
        <v>7</v>
      </c>
      <c r="F106479" s="2">
        <v>44366.913693655202</v>
      </c>
      <c r="G106479" s="60">
        <v>0.91369212962962953</v>
      </c>
    </row>
    <row r="106480" spans="1:7" x14ac:dyDescent="0.25">
      <c r="A106480">
        <v>199939</v>
      </c>
      <c r="B106480" s="2">
        <v>44368.907954692557</v>
      </c>
      <c r="C106480">
        <v>265686</v>
      </c>
      <c r="D106480">
        <v>298026</v>
      </c>
      <c r="E106480" t="s">
        <v>7</v>
      </c>
      <c r="F106480" s="2">
        <v>44368.907954692557</v>
      </c>
      <c r="G106480" s="60">
        <v>0.90795138888888882</v>
      </c>
    </row>
    <row r="106481" spans="1:7" x14ac:dyDescent="0.25">
      <c r="A106481">
        <v>201668</v>
      </c>
      <c r="B106481" s="2">
        <v>44369.661999999997</v>
      </c>
      <c r="C106481">
        <v>265686</v>
      </c>
      <c r="D106481">
        <v>309255</v>
      </c>
      <c r="E106481" t="s">
        <v>7</v>
      </c>
      <c r="F106481" s="2">
        <v>44369.661999999997</v>
      </c>
      <c r="G106481" s="60">
        <v>0.66200231481481475</v>
      </c>
    </row>
    <row r="106482" spans="1:7" x14ac:dyDescent="0.25">
      <c r="A106482">
        <v>23492</v>
      </c>
      <c r="B106482" s="2">
        <v>44310.580333333339</v>
      </c>
      <c r="C106482">
        <v>265687</v>
      </c>
      <c r="D106482">
        <v>472712</v>
      </c>
      <c r="E106482" t="s">
        <v>2</v>
      </c>
      <c r="F106482" s="2">
        <v>44310.622000000003</v>
      </c>
      <c r="G106482" s="60">
        <v>0.62200231481481483</v>
      </c>
    </row>
    <row r="106483" spans="1:7" x14ac:dyDescent="0.25">
      <c r="A106483">
        <v>43147</v>
      </c>
      <c r="B106483" s="2">
        <v>44318.820980582524</v>
      </c>
      <c r="C106483">
        <v>265687</v>
      </c>
      <c r="D106483">
        <v>88863</v>
      </c>
      <c r="E106483" t="s">
        <v>2</v>
      </c>
      <c r="F106483" s="2">
        <v>44318.862647249189</v>
      </c>
      <c r="G106483" s="60">
        <v>0.86265046296296299</v>
      </c>
    </row>
    <row r="106484" spans="1:7" x14ac:dyDescent="0.25">
      <c r="A106484">
        <v>59584</v>
      </c>
      <c r="B106484" s="2">
        <v>44325.830689320392</v>
      </c>
      <c r="C106484">
        <v>265687</v>
      </c>
      <c r="D106484">
        <v>4199</v>
      </c>
      <c r="E106484" t="s">
        <v>2</v>
      </c>
      <c r="F106484" s="2">
        <v>44325.872355987056</v>
      </c>
      <c r="G106484" s="60">
        <v>0.87236111111111114</v>
      </c>
    </row>
    <row r="106485" spans="1:7" x14ac:dyDescent="0.25">
      <c r="A106485">
        <v>67958</v>
      </c>
      <c r="B106485" s="2">
        <v>44329.733601941749</v>
      </c>
      <c r="C106485">
        <v>265687</v>
      </c>
      <c r="D106485">
        <v>153893</v>
      </c>
      <c r="E106485" t="s">
        <v>2</v>
      </c>
      <c r="F106485" s="2">
        <v>44329.775268608413</v>
      </c>
      <c r="G106485" s="60">
        <v>0.7752662037037038</v>
      </c>
    </row>
    <row r="106486" spans="1:7" x14ac:dyDescent="0.25">
      <c r="A106486">
        <v>83442</v>
      </c>
      <c r="B106486" s="2">
        <v>44334.879233009713</v>
      </c>
      <c r="C106486">
        <v>265687</v>
      </c>
      <c r="D106486">
        <v>419514</v>
      </c>
      <c r="E106486" t="s">
        <v>2</v>
      </c>
      <c r="F106486" s="2">
        <v>44334.920899676377</v>
      </c>
      <c r="G106486" s="60">
        <v>0.92090277777777774</v>
      </c>
    </row>
    <row r="106487" spans="1:7" x14ac:dyDescent="0.25">
      <c r="A106487">
        <v>85674</v>
      </c>
      <c r="B106487" s="2">
        <v>44335.861433656959</v>
      </c>
      <c r="C106487">
        <v>265687</v>
      </c>
      <c r="D106487">
        <v>4316</v>
      </c>
      <c r="E106487" t="s">
        <v>2</v>
      </c>
      <c r="F106487" s="2">
        <v>44335.903100323623</v>
      </c>
      <c r="G106487" s="60">
        <v>0.90310185185185177</v>
      </c>
    </row>
    <row r="106488" spans="1:7" x14ac:dyDescent="0.25">
      <c r="A106488">
        <v>86500</v>
      </c>
      <c r="B106488" s="2">
        <v>44336.549135922331</v>
      </c>
      <c r="C106488">
        <v>265687</v>
      </c>
      <c r="D106488">
        <v>5151</v>
      </c>
      <c r="E106488" t="s">
        <v>2</v>
      </c>
      <c r="F106488" s="2">
        <v>44336.590802588995</v>
      </c>
      <c r="G106488" s="60">
        <v>0.59079861111111109</v>
      </c>
    </row>
    <row r="106489" spans="1:7" x14ac:dyDescent="0.25">
      <c r="A106489">
        <v>88033</v>
      </c>
      <c r="B106489" s="2">
        <v>44336.943957928808</v>
      </c>
      <c r="C106489">
        <v>265687</v>
      </c>
      <c r="D106489">
        <v>142127</v>
      </c>
      <c r="E106489" t="s">
        <v>2</v>
      </c>
      <c r="F106489" s="2">
        <v>44336.985624595472</v>
      </c>
      <c r="G106489" s="60">
        <v>0.98562500000000008</v>
      </c>
    </row>
    <row r="106490" spans="1:7" x14ac:dyDescent="0.25">
      <c r="A106490">
        <v>105480</v>
      </c>
      <c r="B106490" s="2">
        <v>44341.994524271839</v>
      </c>
      <c r="C106490">
        <v>265704</v>
      </c>
      <c r="D106490">
        <v>258219</v>
      </c>
      <c r="E106490" t="s">
        <v>5</v>
      </c>
      <c r="F106490" s="2">
        <v>44342.077857605174</v>
      </c>
      <c r="G106490" s="60">
        <v>7.7858796296296287E-2</v>
      </c>
    </row>
    <row r="106491" spans="1:7" x14ac:dyDescent="0.25">
      <c r="A106491">
        <v>123440</v>
      </c>
      <c r="B106491" s="2">
        <v>44346.707144383072</v>
      </c>
      <c r="C106491">
        <v>265704</v>
      </c>
      <c r="D106491">
        <v>58137</v>
      </c>
      <c r="E106491" t="s">
        <v>5</v>
      </c>
      <c r="F106491" s="2">
        <v>44346.790477716408</v>
      </c>
      <c r="G106491" s="60">
        <v>0.79047453703703707</v>
      </c>
    </row>
    <row r="106492" spans="1:7" x14ac:dyDescent="0.25">
      <c r="A106492">
        <v>146652</v>
      </c>
      <c r="B106492" s="2">
        <v>44353.76636893204</v>
      </c>
      <c r="C106492">
        <v>265704</v>
      </c>
      <c r="D106492">
        <v>411922</v>
      </c>
      <c r="E106492" t="s">
        <v>5</v>
      </c>
      <c r="F106492" s="2">
        <v>44353.849702265376</v>
      </c>
      <c r="G106492" s="60">
        <v>0.84969907407407408</v>
      </c>
    </row>
    <row r="106493" spans="1:7" x14ac:dyDescent="0.25">
      <c r="A106493">
        <v>155030</v>
      </c>
      <c r="B106493" s="2">
        <v>44356.746951456305</v>
      </c>
      <c r="C106493">
        <v>265704</v>
      </c>
      <c r="D106493">
        <v>155428</v>
      </c>
      <c r="E106493" t="s">
        <v>5</v>
      </c>
      <c r="F106493" s="2">
        <v>44356.830284789641</v>
      </c>
      <c r="G106493" s="60">
        <v>0.83028935185185182</v>
      </c>
    </row>
    <row r="106494" spans="1:7" x14ac:dyDescent="0.25">
      <c r="A106494">
        <v>157415</v>
      </c>
      <c r="B106494" s="2">
        <v>44357.667663430417</v>
      </c>
      <c r="C106494">
        <v>265704</v>
      </c>
      <c r="D106494">
        <v>58674</v>
      </c>
      <c r="E106494" t="s">
        <v>5</v>
      </c>
      <c r="F106494" s="2">
        <v>44357.750996763752</v>
      </c>
      <c r="G106494" s="60">
        <v>0.75099537037037034</v>
      </c>
    </row>
    <row r="106495" spans="1:7" x14ac:dyDescent="0.25">
      <c r="A106495">
        <v>183168</v>
      </c>
      <c r="B106495" s="2">
        <v>44364.887728155336</v>
      </c>
      <c r="C106495">
        <v>265704</v>
      </c>
      <c r="D106495">
        <v>227775</v>
      </c>
      <c r="E106495" t="s">
        <v>5</v>
      </c>
      <c r="F106495" s="2">
        <v>44364.971061488672</v>
      </c>
      <c r="G106495" s="60">
        <v>0.97106481481481488</v>
      </c>
    </row>
    <row r="106496" spans="1:7" x14ac:dyDescent="0.25">
      <c r="A106496">
        <v>198442</v>
      </c>
      <c r="B106496" s="2">
        <v>44368.66119093851</v>
      </c>
      <c r="C106496">
        <v>265704</v>
      </c>
      <c r="D106496">
        <v>473327</v>
      </c>
      <c r="E106496" t="s">
        <v>5</v>
      </c>
      <c r="F106496" s="2">
        <v>44368.744524271846</v>
      </c>
      <c r="G106496" s="60">
        <v>0.74452546296296296</v>
      </c>
    </row>
    <row r="106497" spans="1:7" x14ac:dyDescent="0.25">
      <c r="A106497">
        <v>318204</v>
      </c>
      <c r="B106497" s="2">
        <v>44403.560867313914</v>
      </c>
      <c r="C106497">
        <v>265706</v>
      </c>
      <c r="D106497">
        <v>180863</v>
      </c>
      <c r="E106497" t="s">
        <v>5</v>
      </c>
      <c r="F106497" s="2">
        <v>44403.64420064725</v>
      </c>
      <c r="G106497" s="60">
        <v>0.64420138888888889</v>
      </c>
    </row>
    <row r="106498" spans="1:7" x14ac:dyDescent="0.25">
      <c r="A106498">
        <v>401075</v>
      </c>
      <c r="B106498" s="2">
        <v>44428.703262135918</v>
      </c>
      <c r="C106498">
        <v>265706</v>
      </c>
      <c r="D106498">
        <v>154256</v>
      </c>
      <c r="E106498" t="s">
        <v>5</v>
      </c>
      <c r="F106498" s="2">
        <v>44428.786595469253</v>
      </c>
      <c r="G106498" s="60">
        <v>0.78659722222222228</v>
      </c>
    </row>
    <row r="106499" spans="1:7" x14ac:dyDescent="0.25">
      <c r="A106499">
        <v>104682</v>
      </c>
      <c r="B106499" s="2">
        <v>44341.808844660198</v>
      </c>
      <c r="C106499">
        <v>265708</v>
      </c>
      <c r="D106499">
        <v>158978</v>
      </c>
      <c r="E106499" t="s">
        <v>3</v>
      </c>
      <c r="F106499" s="2">
        <v>44341.933844660198</v>
      </c>
      <c r="G106499" s="60">
        <v>0.93384259259259261</v>
      </c>
    </row>
    <row r="106500" spans="1:7" x14ac:dyDescent="0.25">
      <c r="A106500">
        <v>106501</v>
      </c>
      <c r="B106500" s="2">
        <v>44342.634087378639</v>
      </c>
      <c r="C106500">
        <v>265708</v>
      </c>
      <c r="D106500">
        <v>94440</v>
      </c>
      <c r="E106500" t="s">
        <v>3</v>
      </c>
      <c r="F106500" s="2">
        <v>44342.759087378639</v>
      </c>
      <c r="G106500" s="60">
        <v>0.75908564814814816</v>
      </c>
    </row>
    <row r="106501" spans="1:7" x14ac:dyDescent="0.25">
      <c r="A106501">
        <v>112228</v>
      </c>
      <c r="B106501" s="2">
        <v>44344.593634304205</v>
      </c>
      <c r="C106501">
        <v>265708</v>
      </c>
      <c r="D106501">
        <v>301748</v>
      </c>
      <c r="E106501" t="s">
        <v>3</v>
      </c>
      <c r="F106501" s="2">
        <v>44344.718634304205</v>
      </c>
      <c r="G106501" s="60">
        <v>0.71863425925925928</v>
      </c>
    </row>
    <row r="106502" spans="1:7" x14ac:dyDescent="0.25">
      <c r="A106502">
        <v>136310</v>
      </c>
      <c r="B106502" s="2">
        <v>44351.387000000002</v>
      </c>
      <c r="C106502">
        <v>265708</v>
      </c>
      <c r="D106502">
        <v>411922</v>
      </c>
      <c r="E106502" t="s">
        <v>3</v>
      </c>
      <c r="F106502" s="2">
        <v>44351.512000000002</v>
      </c>
      <c r="G106502" s="60">
        <v>0.51200231481481484</v>
      </c>
    </row>
    <row r="106503" spans="1:7" x14ac:dyDescent="0.25">
      <c r="A106503">
        <v>182458</v>
      </c>
      <c r="B106503" s="2">
        <v>44364.761919093849</v>
      </c>
      <c r="C106503">
        <v>265708</v>
      </c>
      <c r="D106503">
        <v>479020</v>
      </c>
      <c r="E106503" t="s">
        <v>3</v>
      </c>
      <c r="F106503" s="2">
        <v>44364.886919093849</v>
      </c>
      <c r="G106503" s="60">
        <v>0.88692129629629635</v>
      </c>
    </row>
    <row r="106504" spans="1:7" x14ac:dyDescent="0.25">
      <c r="A106504">
        <v>84469</v>
      </c>
      <c r="B106504" s="2">
        <v>44335.633278317153</v>
      </c>
      <c r="C106504">
        <v>265760</v>
      </c>
      <c r="D106504">
        <v>230507</v>
      </c>
      <c r="E106504" t="s">
        <v>2</v>
      </c>
      <c r="F106504" s="2">
        <v>44335.674944983817</v>
      </c>
      <c r="G106504" s="60">
        <v>0.67494212962962974</v>
      </c>
    </row>
    <row r="106505" spans="1:7" x14ac:dyDescent="0.25">
      <c r="A106505">
        <v>86200</v>
      </c>
      <c r="B106505" s="2">
        <v>44336.252333333337</v>
      </c>
      <c r="C106505">
        <v>265760</v>
      </c>
      <c r="D106505">
        <v>286726</v>
      </c>
      <c r="E106505" t="s">
        <v>2</v>
      </c>
      <c r="F106505" s="2">
        <v>44336.294000000002</v>
      </c>
      <c r="G106505" s="60">
        <v>0.29400462962962964</v>
      </c>
    </row>
    <row r="106506" spans="1:7" x14ac:dyDescent="0.25">
      <c r="A106506">
        <v>89482</v>
      </c>
      <c r="B106506" s="2">
        <v>44337.670495145634</v>
      </c>
      <c r="C106506">
        <v>265760</v>
      </c>
      <c r="D106506">
        <v>16656</v>
      </c>
      <c r="E106506" t="s">
        <v>2</v>
      </c>
      <c r="F106506" s="2">
        <v>44337.712161812298</v>
      </c>
      <c r="G106506" s="60">
        <v>0.71216435185185178</v>
      </c>
    </row>
    <row r="106507" spans="1:7" x14ac:dyDescent="0.25">
      <c r="A106507">
        <v>90832</v>
      </c>
      <c r="B106507" s="2">
        <v>44337.825834951458</v>
      </c>
      <c r="C106507">
        <v>265760</v>
      </c>
      <c r="D106507">
        <v>53136</v>
      </c>
      <c r="E106507" t="s">
        <v>2</v>
      </c>
      <c r="F106507" s="2">
        <v>44337.867501618122</v>
      </c>
      <c r="G106507" s="60">
        <v>0.86750000000000005</v>
      </c>
    </row>
    <row r="106508" spans="1:7" x14ac:dyDescent="0.25">
      <c r="A106508">
        <v>95846</v>
      </c>
      <c r="B106508" s="2">
        <v>44338.853572191532</v>
      </c>
      <c r="C106508">
        <v>265760</v>
      </c>
      <c r="D106508">
        <v>217497</v>
      </c>
      <c r="E106508" t="s">
        <v>2</v>
      </c>
      <c r="F106508" s="2">
        <v>44338.895238858197</v>
      </c>
      <c r="G106508" s="60">
        <v>0.8952430555555555</v>
      </c>
    </row>
    <row r="106509" spans="1:7" x14ac:dyDescent="0.25">
      <c r="A106509">
        <v>320918</v>
      </c>
      <c r="B106509" s="2">
        <v>44404.582307443365</v>
      </c>
      <c r="C106509">
        <v>265779</v>
      </c>
      <c r="D106509">
        <v>86587</v>
      </c>
      <c r="E106509" t="s">
        <v>3</v>
      </c>
      <c r="F106509" s="2">
        <v>44404.707307443365</v>
      </c>
      <c r="G106509" s="60">
        <v>0.70730324074074069</v>
      </c>
    </row>
    <row r="106510" spans="1:7" x14ac:dyDescent="0.25">
      <c r="A106510">
        <v>323781</v>
      </c>
      <c r="B106510" s="2">
        <v>44405.519</v>
      </c>
      <c r="C106510">
        <v>265779</v>
      </c>
      <c r="D106510">
        <v>351192</v>
      </c>
      <c r="E106510" t="s">
        <v>3</v>
      </c>
      <c r="F106510" s="2">
        <v>44405.644</v>
      </c>
      <c r="G106510" s="60">
        <v>0.64400462962962968</v>
      </c>
    </row>
    <row r="106511" spans="1:7" x14ac:dyDescent="0.25">
      <c r="A106511">
        <v>372318</v>
      </c>
      <c r="B106511" s="2">
        <v>44419.481983818769</v>
      </c>
      <c r="C106511">
        <v>265779</v>
      </c>
      <c r="D106511">
        <v>411922</v>
      </c>
      <c r="E106511" t="s">
        <v>3</v>
      </c>
      <c r="F106511" s="2">
        <v>44419.606983818769</v>
      </c>
      <c r="G106511" s="60">
        <v>0.60697916666666674</v>
      </c>
    </row>
    <row r="106512" spans="1:7" x14ac:dyDescent="0.25">
      <c r="A106512">
        <v>412344</v>
      </c>
      <c r="B106512" s="2">
        <v>44431.66968608414</v>
      </c>
      <c r="C106512">
        <v>265779</v>
      </c>
      <c r="D106512">
        <v>273324</v>
      </c>
      <c r="E106512" t="s">
        <v>3</v>
      </c>
      <c r="F106512" s="2">
        <v>44431.79468608414</v>
      </c>
      <c r="G106512" s="60">
        <v>0.7946875000000001</v>
      </c>
    </row>
    <row r="106513" spans="1:7" x14ac:dyDescent="0.25">
      <c r="A106513">
        <v>421664</v>
      </c>
      <c r="B106513" s="2">
        <v>44435.867097087379</v>
      </c>
      <c r="C106513">
        <v>265779</v>
      </c>
      <c r="D106513">
        <v>176855</v>
      </c>
      <c r="E106513" t="s">
        <v>3</v>
      </c>
      <c r="F106513" s="2">
        <v>44435.992097087379</v>
      </c>
      <c r="G106513" s="60">
        <v>0.99209490740740736</v>
      </c>
    </row>
    <row r="106514" spans="1:7" x14ac:dyDescent="0.25">
      <c r="A106514">
        <v>121320</v>
      </c>
      <c r="B106514" s="2">
        <v>44346.182439649645</v>
      </c>
      <c r="C106514">
        <v>265783</v>
      </c>
      <c r="D106514">
        <v>438599</v>
      </c>
      <c r="E106514" t="s">
        <v>8</v>
      </c>
      <c r="F106514" s="2">
        <v>44346.390772982981</v>
      </c>
      <c r="G106514" s="60">
        <v>0.39077546296296295</v>
      </c>
    </row>
    <row r="106515" spans="1:7" x14ac:dyDescent="0.25">
      <c r="A106515">
        <v>227545</v>
      </c>
      <c r="B106515" s="2">
        <v>44376.696385113268</v>
      </c>
      <c r="C106515">
        <v>265783</v>
      </c>
      <c r="D106515">
        <v>330333</v>
      </c>
      <c r="E106515" t="s">
        <v>8</v>
      </c>
      <c r="F106515" s="2">
        <v>44376.904718446604</v>
      </c>
      <c r="G106515" s="60">
        <v>0.90472222222222232</v>
      </c>
    </row>
    <row r="106516" spans="1:7" x14ac:dyDescent="0.25">
      <c r="A106516">
        <v>241319</v>
      </c>
      <c r="B106516" s="2">
        <v>44380.725511326862</v>
      </c>
      <c r="C106516">
        <v>265783</v>
      </c>
      <c r="D106516">
        <v>396860</v>
      </c>
      <c r="E106516" t="s">
        <v>8</v>
      </c>
      <c r="F106516" s="2">
        <v>44380.933844660198</v>
      </c>
      <c r="G106516" s="60">
        <v>0.93384259259259261</v>
      </c>
    </row>
    <row r="106517" spans="1:7" x14ac:dyDescent="0.25">
      <c r="A106517">
        <v>265766</v>
      </c>
      <c r="B106517" s="2">
        <v>44388.004943998538</v>
      </c>
      <c r="C106517">
        <v>265783</v>
      </c>
      <c r="D106517">
        <v>54565</v>
      </c>
      <c r="E106517" t="s">
        <v>8</v>
      </c>
      <c r="F106517" s="2">
        <v>44388.213277331874</v>
      </c>
      <c r="G106517" s="60">
        <v>0.21327546296296296</v>
      </c>
    </row>
    <row r="106518" spans="1:7" x14ac:dyDescent="0.25">
      <c r="A106518">
        <v>283979</v>
      </c>
      <c r="B106518" s="2">
        <v>44393.746546925562</v>
      </c>
      <c r="C106518">
        <v>265783</v>
      </c>
      <c r="D106518">
        <v>37644</v>
      </c>
      <c r="E106518" t="s">
        <v>8</v>
      </c>
      <c r="F106518" s="2">
        <v>44393.954880258898</v>
      </c>
      <c r="G106518" s="60">
        <v>0.95488425925925924</v>
      </c>
    </row>
    <row r="106519" spans="1:7" x14ac:dyDescent="0.25">
      <c r="A106519">
        <v>302928</v>
      </c>
      <c r="B106519" s="2">
        <v>44399.633278317153</v>
      </c>
      <c r="C106519">
        <v>265783</v>
      </c>
      <c r="D106519">
        <v>311670</v>
      </c>
      <c r="E106519" t="s">
        <v>8</v>
      </c>
      <c r="F106519" s="2">
        <v>44399.841611650489</v>
      </c>
      <c r="G106519" s="60">
        <v>0.84160879629629637</v>
      </c>
    </row>
    <row r="106520" spans="1:7" x14ac:dyDescent="0.25">
      <c r="A106520">
        <v>370478</v>
      </c>
      <c r="B106520" s="2">
        <v>44418.706093851128</v>
      </c>
      <c r="C106520">
        <v>265783</v>
      </c>
      <c r="D106520">
        <v>152631</v>
      </c>
      <c r="E106520" t="s">
        <v>8</v>
      </c>
      <c r="F106520" s="2">
        <v>44418.914427184463</v>
      </c>
      <c r="G106520" s="60">
        <v>0.91443287037037047</v>
      </c>
    </row>
    <row r="106521" spans="1:7" x14ac:dyDescent="0.25">
      <c r="A106521">
        <v>419786</v>
      </c>
      <c r="B106521" s="2">
        <v>44434.728666666662</v>
      </c>
      <c r="C106521">
        <v>265783</v>
      </c>
      <c r="D106521">
        <v>437686</v>
      </c>
      <c r="E106521" t="s">
        <v>8</v>
      </c>
      <c r="F106521" s="2">
        <v>44434.936999999998</v>
      </c>
      <c r="G106521" s="60">
        <v>0.93700231481481477</v>
      </c>
    </row>
    <row r="106522" spans="1:7" x14ac:dyDescent="0.25">
      <c r="A106522">
        <v>34919</v>
      </c>
      <c r="B106522" s="2">
        <v>44316.061676375408</v>
      </c>
      <c r="C106522">
        <v>265863</v>
      </c>
      <c r="D106522">
        <v>187136</v>
      </c>
      <c r="E106522" t="s">
        <v>7</v>
      </c>
      <c r="F106522" s="2">
        <v>44316.061676375408</v>
      </c>
      <c r="G106522" s="60">
        <v>6.1678240740740742E-2</v>
      </c>
    </row>
    <row r="106523" spans="1:7" x14ac:dyDescent="0.25">
      <c r="A106523">
        <v>83428</v>
      </c>
      <c r="B106523" s="2">
        <v>44334.875592233009</v>
      </c>
      <c r="C106523">
        <v>265863</v>
      </c>
      <c r="D106523">
        <v>164057</v>
      </c>
      <c r="E106523" t="s">
        <v>7</v>
      </c>
      <c r="F106523" s="2">
        <v>44334.875592233009</v>
      </c>
      <c r="G106523" s="60">
        <v>0.87559027777777787</v>
      </c>
    </row>
    <row r="106524" spans="1:7" x14ac:dyDescent="0.25">
      <c r="A106524">
        <v>87801</v>
      </c>
      <c r="B106524" s="2">
        <v>44336.862647249189</v>
      </c>
      <c r="C106524">
        <v>265863</v>
      </c>
      <c r="D106524">
        <v>140307</v>
      </c>
      <c r="E106524" t="s">
        <v>7</v>
      </c>
      <c r="F106524" s="2">
        <v>44336.862647249189</v>
      </c>
      <c r="G106524" s="60">
        <v>0.86265046296296299</v>
      </c>
    </row>
    <row r="106525" spans="1:7" x14ac:dyDescent="0.25">
      <c r="A106525">
        <v>98526</v>
      </c>
      <c r="B106525" s="2">
        <v>44339.650673139156</v>
      </c>
      <c r="C106525">
        <v>265863</v>
      </c>
      <c r="D106525">
        <v>155428</v>
      </c>
      <c r="E106525" t="s">
        <v>7</v>
      </c>
      <c r="F106525" s="2">
        <v>44339.650673139156</v>
      </c>
      <c r="G106525" s="60">
        <v>0.65067129629629628</v>
      </c>
    </row>
    <row r="106526" spans="1:7" x14ac:dyDescent="0.25">
      <c r="A106526">
        <v>102756</v>
      </c>
      <c r="B106526" s="2">
        <v>44340.87721035599</v>
      </c>
      <c r="C106526">
        <v>265863</v>
      </c>
      <c r="D106526">
        <v>399866</v>
      </c>
      <c r="E106526" t="s">
        <v>7</v>
      </c>
      <c r="F106526" s="2">
        <v>44340.87721035599</v>
      </c>
      <c r="G106526" s="60">
        <v>0.8772106481481482</v>
      </c>
    </row>
    <row r="106527" spans="1:7" x14ac:dyDescent="0.25">
      <c r="A106527">
        <v>32545</v>
      </c>
      <c r="B106527" s="2">
        <v>44314.882469255666</v>
      </c>
      <c r="C106527">
        <v>265871</v>
      </c>
      <c r="D106527">
        <v>473323</v>
      </c>
      <c r="E106527" t="s">
        <v>2</v>
      </c>
      <c r="F106527" s="2">
        <v>44314.924135922331</v>
      </c>
      <c r="G106527" s="60">
        <v>0.92413194444444446</v>
      </c>
    </row>
    <row r="106528" spans="1:7" x14ac:dyDescent="0.25">
      <c r="A106528">
        <v>36688</v>
      </c>
      <c r="B106528" s="2">
        <v>44316.725511326862</v>
      </c>
      <c r="C106528">
        <v>265871</v>
      </c>
      <c r="D106528">
        <v>60239</v>
      </c>
      <c r="E106528" t="s">
        <v>2</v>
      </c>
      <c r="F106528" s="2">
        <v>44316.767177993526</v>
      </c>
      <c r="G106528" s="60">
        <v>0.76717592592592598</v>
      </c>
    </row>
    <row r="106529" spans="1:7" x14ac:dyDescent="0.25">
      <c r="A106529">
        <v>40501</v>
      </c>
      <c r="B106529" s="2">
        <v>44317.892177993534</v>
      </c>
      <c r="C106529">
        <v>265871</v>
      </c>
      <c r="D106529">
        <v>308938</v>
      </c>
      <c r="E106529" t="s">
        <v>2</v>
      </c>
      <c r="F106529" s="2">
        <v>44317.933844660198</v>
      </c>
      <c r="G106529" s="60">
        <v>0.93384259259259261</v>
      </c>
    </row>
    <row r="106530" spans="1:7" x14ac:dyDescent="0.25">
      <c r="A106530">
        <v>43106</v>
      </c>
      <c r="B106530" s="2">
        <v>44318.814508090618</v>
      </c>
      <c r="C106530">
        <v>265871</v>
      </c>
      <c r="D106530">
        <v>230507</v>
      </c>
      <c r="E106530" t="s">
        <v>2</v>
      </c>
      <c r="F106530" s="2">
        <v>44318.856174757282</v>
      </c>
      <c r="G106530" s="60">
        <v>0.85616898148148157</v>
      </c>
    </row>
    <row r="106531" spans="1:7" x14ac:dyDescent="0.25">
      <c r="A106531">
        <v>52379</v>
      </c>
      <c r="B106531" s="2">
        <v>44323.672113268614</v>
      </c>
      <c r="C106531">
        <v>265871</v>
      </c>
      <c r="D106531">
        <v>347393</v>
      </c>
      <c r="E106531" t="s">
        <v>2</v>
      </c>
      <c r="F106531" s="2">
        <v>44323.713779935279</v>
      </c>
      <c r="G106531" s="60">
        <v>0.71378472222222211</v>
      </c>
    </row>
    <row r="106532" spans="1:7" x14ac:dyDescent="0.25">
      <c r="A106532">
        <v>75163</v>
      </c>
      <c r="B106532" s="2">
        <v>44331.808035598711</v>
      </c>
      <c r="C106532">
        <v>265871</v>
      </c>
      <c r="D106532">
        <v>118549</v>
      </c>
      <c r="E106532" t="s">
        <v>2</v>
      </c>
      <c r="F106532" s="2">
        <v>44331.849702265376</v>
      </c>
      <c r="G106532" s="60">
        <v>0.84969907407407408</v>
      </c>
    </row>
    <row r="106533" spans="1:7" x14ac:dyDescent="0.25">
      <c r="A106533">
        <v>83667</v>
      </c>
      <c r="B106533" s="2">
        <v>44334.948812297735</v>
      </c>
      <c r="C106533">
        <v>265871</v>
      </c>
      <c r="D106533">
        <v>247506</v>
      </c>
      <c r="E106533" t="s">
        <v>2</v>
      </c>
      <c r="F106533" s="2">
        <v>44334.990478964399</v>
      </c>
      <c r="G106533" s="60">
        <v>0.99047453703703703</v>
      </c>
    </row>
    <row r="106534" spans="1:7" x14ac:dyDescent="0.25">
      <c r="A106534">
        <v>89523</v>
      </c>
      <c r="B106534" s="2">
        <v>44337.676967637541</v>
      </c>
      <c r="C106534">
        <v>265871</v>
      </c>
      <c r="D106534">
        <v>447858</v>
      </c>
      <c r="E106534" t="s">
        <v>2</v>
      </c>
      <c r="F106534" s="2">
        <v>44337.718634304205</v>
      </c>
      <c r="G106534" s="60">
        <v>0.71863425925925928</v>
      </c>
    </row>
    <row r="106535" spans="1:7" x14ac:dyDescent="0.25">
      <c r="A106535">
        <v>107474</v>
      </c>
      <c r="B106535" s="2">
        <v>44342.787000000004</v>
      </c>
      <c r="C106535">
        <v>265871</v>
      </c>
      <c r="D106535">
        <v>351192</v>
      </c>
      <c r="E106535" t="s">
        <v>2</v>
      </c>
      <c r="F106535" s="2">
        <v>44342.828666666668</v>
      </c>
      <c r="G106535" s="60">
        <v>0.82866898148148149</v>
      </c>
    </row>
    <row r="106536" spans="1:7" x14ac:dyDescent="0.25">
      <c r="A106536">
        <v>116933</v>
      </c>
      <c r="B106536" s="2">
        <v>44345.477333333336</v>
      </c>
      <c r="C106536">
        <v>265871</v>
      </c>
      <c r="D106536">
        <v>439981</v>
      </c>
      <c r="E106536" t="s">
        <v>2</v>
      </c>
      <c r="F106536" s="2">
        <v>44345.519</v>
      </c>
      <c r="G106536" s="60">
        <v>0.51900462962962968</v>
      </c>
    </row>
    <row r="106537" spans="1:7" x14ac:dyDescent="0.25">
      <c r="A106537">
        <v>127026</v>
      </c>
      <c r="B106537" s="2">
        <v>44347.704475728155</v>
      </c>
      <c r="C106537">
        <v>265871</v>
      </c>
      <c r="D106537">
        <v>154256</v>
      </c>
      <c r="E106537" t="s">
        <v>2</v>
      </c>
      <c r="F106537" s="2">
        <v>44347.746142394819</v>
      </c>
      <c r="G106537" s="60">
        <v>0.74614583333333329</v>
      </c>
    </row>
    <row r="106538" spans="1:7" x14ac:dyDescent="0.25">
      <c r="A106538">
        <v>181494</v>
      </c>
      <c r="B106538" s="2">
        <v>44364.602533980586</v>
      </c>
      <c r="C106538">
        <v>265871</v>
      </c>
      <c r="D106538">
        <v>370651</v>
      </c>
      <c r="E106538" t="s">
        <v>2</v>
      </c>
      <c r="F106538" s="2">
        <v>44364.64420064725</v>
      </c>
      <c r="G106538" s="60">
        <v>0.64420138888888889</v>
      </c>
    </row>
    <row r="106539" spans="1:7" x14ac:dyDescent="0.25">
      <c r="A106539">
        <v>234797</v>
      </c>
      <c r="B106539" s="2">
        <v>44379.002333333337</v>
      </c>
      <c r="C106539">
        <v>265871</v>
      </c>
      <c r="D106539">
        <v>351192</v>
      </c>
      <c r="E106539" t="s">
        <v>2</v>
      </c>
      <c r="F106539" s="2">
        <v>44379.044000000002</v>
      </c>
      <c r="G106539" s="60">
        <v>4.4004629629629623E-2</v>
      </c>
    </row>
    <row r="106540" spans="1:7" x14ac:dyDescent="0.25">
      <c r="A106540">
        <v>235314</v>
      </c>
      <c r="B106540" s="2">
        <v>44379.547517799358</v>
      </c>
      <c r="C106540">
        <v>265871</v>
      </c>
      <c r="D106540">
        <v>472712</v>
      </c>
      <c r="E106540" t="s">
        <v>2</v>
      </c>
      <c r="F106540" s="2">
        <v>44379.589184466022</v>
      </c>
      <c r="G106540" s="60">
        <v>0.58918981481481481</v>
      </c>
    </row>
    <row r="106541" spans="1:7" x14ac:dyDescent="0.25">
      <c r="A106541">
        <v>237045</v>
      </c>
      <c r="B106541" s="2">
        <v>44379.778909385117</v>
      </c>
      <c r="C106541">
        <v>265871</v>
      </c>
      <c r="D106541">
        <v>51668</v>
      </c>
      <c r="E106541" t="s">
        <v>2</v>
      </c>
      <c r="F106541" s="2">
        <v>44379.820576051781</v>
      </c>
      <c r="G106541" s="60">
        <v>0.82057870370370367</v>
      </c>
    </row>
    <row r="106542" spans="1:7" x14ac:dyDescent="0.25">
      <c r="A106542">
        <v>265827</v>
      </c>
      <c r="B106542" s="2">
        <v>44388.03619093851</v>
      </c>
      <c r="C106542">
        <v>265871</v>
      </c>
      <c r="D106542">
        <v>472908</v>
      </c>
      <c r="E106542" t="s">
        <v>2</v>
      </c>
      <c r="F106542" s="2">
        <v>44388.077857605174</v>
      </c>
      <c r="G106542" s="60">
        <v>7.7858796296296287E-2</v>
      </c>
    </row>
    <row r="106543" spans="1:7" x14ac:dyDescent="0.25">
      <c r="A106543">
        <v>307965</v>
      </c>
      <c r="B106543" s="2">
        <v>44400.892177993534</v>
      </c>
      <c r="C106543">
        <v>265871</v>
      </c>
      <c r="D106543">
        <v>189009</v>
      </c>
      <c r="E106543" t="s">
        <v>2</v>
      </c>
      <c r="F106543" s="2">
        <v>44400.933844660198</v>
      </c>
      <c r="G106543" s="60">
        <v>0.93384259259259261</v>
      </c>
    </row>
    <row r="106544" spans="1:7" x14ac:dyDescent="0.25">
      <c r="A106544">
        <v>332313</v>
      </c>
      <c r="B106544" s="2">
        <v>44407.87599676376</v>
      </c>
      <c r="C106544">
        <v>265871</v>
      </c>
      <c r="D106544">
        <v>111368</v>
      </c>
      <c r="E106544" t="s">
        <v>2</v>
      </c>
      <c r="F106544" s="2">
        <v>44407.917663430424</v>
      </c>
      <c r="G106544" s="60">
        <v>0.91766203703703697</v>
      </c>
    </row>
    <row r="106545" spans="1:7" x14ac:dyDescent="0.25">
      <c r="A106545">
        <v>349961</v>
      </c>
      <c r="B106545" s="2">
        <v>44412.790236245957</v>
      </c>
      <c r="C106545">
        <v>265871</v>
      </c>
      <c r="D106545">
        <v>137327</v>
      </c>
      <c r="E106545" t="s">
        <v>2</v>
      </c>
      <c r="F106545" s="2">
        <v>44412.831902912621</v>
      </c>
      <c r="G106545" s="60">
        <v>0.83189814814814811</v>
      </c>
    </row>
    <row r="106546" spans="1:7" x14ac:dyDescent="0.25">
      <c r="A106546">
        <v>354721</v>
      </c>
      <c r="B106546" s="2">
        <v>44414.610624595472</v>
      </c>
      <c r="C106546">
        <v>265871</v>
      </c>
      <c r="D106546">
        <v>421199</v>
      </c>
      <c r="E106546" t="s">
        <v>2</v>
      </c>
      <c r="F106546" s="2">
        <v>44414.652291262137</v>
      </c>
      <c r="G106546" s="60">
        <v>0.6522916666666666</v>
      </c>
    </row>
    <row r="106547" spans="1:7" x14ac:dyDescent="0.25">
      <c r="A106547">
        <v>359890</v>
      </c>
      <c r="B106547" s="2">
        <v>44415.639750809067</v>
      </c>
      <c r="C106547">
        <v>265871</v>
      </c>
      <c r="D106547">
        <v>411922</v>
      </c>
      <c r="E106547" t="s">
        <v>2</v>
      </c>
      <c r="F106547" s="2">
        <v>44415.681417475731</v>
      </c>
      <c r="G106547" s="60">
        <v>0.68141203703703701</v>
      </c>
    </row>
    <row r="106548" spans="1:7" x14ac:dyDescent="0.25">
      <c r="A106548">
        <v>373265</v>
      </c>
      <c r="B106548" s="2">
        <v>44419.723893203889</v>
      </c>
      <c r="C106548">
        <v>265871</v>
      </c>
      <c r="D106548">
        <v>182191</v>
      </c>
      <c r="E106548" t="s">
        <v>2</v>
      </c>
      <c r="F106548" s="2">
        <v>44419.765559870553</v>
      </c>
      <c r="G106548" s="60">
        <v>0.76555555555555566</v>
      </c>
    </row>
    <row r="106549" spans="1:7" x14ac:dyDescent="0.25">
      <c r="A106549">
        <v>386659</v>
      </c>
      <c r="B106549" s="2">
        <v>44423.5365459151</v>
      </c>
      <c r="C106549">
        <v>265871</v>
      </c>
      <c r="D106549">
        <v>182984</v>
      </c>
      <c r="E106549" t="s">
        <v>2</v>
      </c>
      <c r="F106549" s="2">
        <v>44423.578212581764</v>
      </c>
      <c r="G106549" s="60">
        <v>0.57821759259259264</v>
      </c>
    </row>
    <row r="106550" spans="1:7" x14ac:dyDescent="0.25">
      <c r="A106550">
        <v>392784</v>
      </c>
      <c r="B106550" s="2">
        <v>44425.719038834955</v>
      </c>
      <c r="C106550">
        <v>265871</v>
      </c>
      <c r="D106550">
        <v>153808</v>
      </c>
      <c r="E106550" t="s">
        <v>2</v>
      </c>
      <c r="F106550" s="2">
        <v>44425.76070550162</v>
      </c>
      <c r="G106550" s="60">
        <v>0.76070601851851849</v>
      </c>
    </row>
    <row r="106551" spans="1:7" x14ac:dyDescent="0.25">
      <c r="A106551">
        <v>405766</v>
      </c>
      <c r="B106551" s="2">
        <v>44429.754637540456</v>
      </c>
      <c r="C106551">
        <v>265871</v>
      </c>
      <c r="D106551">
        <v>106814</v>
      </c>
      <c r="E106551" t="s">
        <v>2</v>
      </c>
      <c r="F106551" s="2">
        <v>44429.796304207121</v>
      </c>
      <c r="G106551" s="60">
        <v>0.79630787037037043</v>
      </c>
    </row>
    <row r="106552" spans="1:7" x14ac:dyDescent="0.25">
      <c r="A106552">
        <v>107485</v>
      </c>
      <c r="B106552" s="2">
        <v>44342.78902265372</v>
      </c>
      <c r="C106552">
        <v>265873</v>
      </c>
      <c r="D106552">
        <v>119655</v>
      </c>
      <c r="E106552" t="s">
        <v>5</v>
      </c>
      <c r="F106552" s="2">
        <v>44342.872355987056</v>
      </c>
      <c r="G106552" s="60">
        <v>0.87236111111111114</v>
      </c>
    </row>
    <row r="106553" spans="1:7" x14ac:dyDescent="0.25">
      <c r="A106553">
        <v>132362</v>
      </c>
      <c r="B106553" s="2">
        <v>44349.827857605174</v>
      </c>
      <c r="C106553">
        <v>265873</v>
      </c>
      <c r="D106553">
        <v>411922</v>
      </c>
      <c r="E106553" t="s">
        <v>5</v>
      </c>
      <c r="F106553" s="2">
        <v>44349.91119093851</v>
      </c>
      <c r="G106553" s="60">
        <v>0.91119212962962959</v>
      </c>
    </row>
    <row r="106554" spans="1:7" x14ac:dyDescent="0.25">
      <c r="A106554">
        <v>134516</v>
      </c>
      <c r="B106554" s="2">
        <v>44350.701644012945</v>
      </c>
      <c r="C106554">
        <v>265873</v>
      </c>
      <c r="D106554">
        <v>154256</v>
      </c>
      <c r="E106554" t="s">
        <v>5</v>
      </c>
      <c r="F106554" s="2">
        <v>44350.78497734628</v>
      </c>
      <c r="G106554" s="60">
        <v>0.78497685185185195</v>
      </c>
    </row>
    <row r="106555" spans="1:7" x14ac:dyDescent="0.25">
      <c r="A106555">
        <v>135217</v>
      </c>
      <c r="B106555" s="2">
        <v>44350.834330097088</v>
      </c>
      <c r="C106555">
        <v>265873</v>
      </c>
      <c r="D106555">
        <v>258251</v>
      </c>
      <c r="E106555" t="s">
        <v>5</v>
      </c>
      <c r="F106555" s="2">
        <v>44350.917663430424</v>
      </c>
      <c r="G106555" s="60">
        <v>0.91766203703703697</v>
      </c>
    </row>
    <row r="106556" spans="1:7" x14ac:dyDescent="0.25">
      <c r="A106556">
        <v>138569</v>
      </c>
      <c r="B106556" s="2">
        <v>44351.78740453074</v>
      </c>
      <c r="C106556">
        <v>265873</v>
      </c>
      <c r="D106556">
        <v>179887</v>
      </c>
      <c r="E106556" t="s">
        <v>5</v>
      </c>
      <c r="F106556" s="2">
        <v>44351.870737864076</v>
      </c>
      <c r="G106556" s="60">
        <v>0.8707407407407407</v>
      </c>
    </row>
    <row r="106557" spans="1:7" x14ac:dyDescent="0.25">
      <c r="A106557">
        <v>145943</v>
      </c>
      <c r="B106557" s="2">
        <v>44353.662809061483</v>
      </c>
      <c r="C106557">
        <v>265873</v>
      </c>
      <c r="D106557">
        <v>112334</v>
      </c>
      <c r="E106557" t="s">
        <v>5</v>
      </c>
      <c r="F106557" s="2">
        <v>44353.746142394819</v>
      </c>
      <c r="G106557" s="60">
        <v>0.74614583333333329</v>
      </c>
    </row>
    <row r="106558" spans="1:7" x14ac:dyDescent="0.25">
      <c r="A106558">
        <v>166886</v>
      </c>
      <c r="B106558" s="2">
        <v>44359.795495145627</v>
      </c>
      <c r="C106558">
        <v>265873</v>
      </c>
      <c r="D106558">
        <v>230507</v>
      </c>
      <c r="E106558" t="s">
        <v>5</v>
      </c>
      <c r="F106558" s="2">
        <v>44359.878828478963</v>
      </c>
      <c r="G106558" s="60">
        <v>0.87883101851851853</v>
      </c>
    </row>
    <row r="106559" spans="1:7" x14ac:dyDescent="0.25">
      <c r="A106559">
        <v>323154</v>
      </c>
      <c r="B106559" s="2">
        <v>44404.996951456313</v>
      </c>
      <c r="C106559">
        <v>265874</v>
      </c>
      <c r="D106559">
        <v>351192</v>
      </c>
      <c r="E106559" t="s">
        <v>7</v>
      </c>
      <c r="F106559" s="2">
        <v>44404.996951456313</v>
      </c>
      <c r="G106559" s="60">
        <v>0.99695601851851856</v>
      </c>
    </row>
    <row r="106560" spans="1:7" x14ac:dyDescent="0.25">
      <c r="A106560">
        <v>326120</v>
      </c>
      <c r="B106560" s="2">
        <v>44405.930608414237</v>
      </c>
      <c r="C106560">
        <v>265874</v>
      </c>
      <c r="D106560">
        <v>230507</v>
      </c>
      <c r="E106560" t="s">
        <v>7</v>
      </c>
      <c r="F106560" s="2">
        <v>44405.930608414237</v>
      </c>
      <c r="G106560" s="60">
        <v>0.93061342592592589</v>
      </c>
    </row>
    <row r="106561" spans="1:7" x14ac:dyDescent="0.25">
      <c r="A106561">
        <v>100960</v>
      </c>
      <c r="B106561" s="2">
        <v>44340.499378640772</v>
      </c>
      <c r="C106561">
        <v>265900</v>
      </c>
      <c r="D106561">
        <v>411922</v>
      </c>
      <c r="E106561" t="s">
        <v>5</v>
      </c>
      <c r="F106561" s="2">
        <v>44340.582711974108</v>
      </c>
      <c r="G106561" s="60">
        <v>0.58270833333333327</v>
      </c>
    </row>
    <row r="106562" spans="1:7" x14ac:dyDescent="0.25">
      <c r="A106562">
        <v>130053</v>
      </c>
      <c r="B106562" s="2">
        <v>44348.785786407767</v>
      </c>
      <c r="C106562">
        <v>265900</v>
      </c>
      <c r="D106562">
        <v>351192</v>
      </c>
      <c r="E106562" t="s">
        <v>5</v>
      </c>
      <c r="F106562" s="2">
        <v>44348.869119741103</v>
      </c>
      <c r="G106562" s="60">
        <v>0.86912037037037038</v>
      </c>
    </row>
    <row r="106563" spans="1:7" x14ac:dyDescent="0.25">
      <c r="A106563">
        <v>140418</v>
      </c>
      <c r="B106563" s="2">
        <v>44352.24063844722</v>
      </c>
      <c r="C106563">
        <v>265900</v>
      </c>
      <c r="D106563">
        <v>376706</v>
      </c>
      <c r="E106563" t="s">
        <v>5</v>
      </c>
      <c r="F106563" s="2">
        <v>44352.323971780555</v>
      </c>
      <c r="G106563" s="60">
        <v>0.32396990740740739</v>
      </c>
    </row>
    <row r="106564" spans="1:7" x14ac:dyDescent="0.25">
      <c r="A106564">
        <v>168282</v>
      </c>
      <c r="B106564" s="2">
        <v>44360.056666666664</v>
      </c>
      <c r="C106564">
        <v>265900</v>
      </c>
      <c r="D106564">
        <v>5830</v>
      </c>
      <c r="E106564" t="s">
        <v>5</v>
      </c>
      <c r="F106564" s="2">
        <v>44360.14</v>
      </c>
      <c r="G106564" s="60">
        <v>0.13999999999999999</v>
      </c>
    </row>
    <row r="106565" spans="1:7" x14ac:dyDescent="0.25">
      <c r="A106565">
        <v>185510</v>
      </c>
      <c r="B106565" s="2">
        <v>44365.654718446596</v>
      </c>
      <c r="C106565">
        <v>265900</v>
      </c>
      <c r="D106565">
        <v>104958</v>
      </c>
      <c r="E106565" t="s">
        <v>5</v>
      </c>
      <c r="F106565" s="2">
        <v>44365.738051779932</v>
      </c>
      <c r="G106565" s="60">
        <v>0.73805555555555558</v>
      </c>
    </row>
    <row r="106566" spans="1:7" x14ac:dyDescent="0.25">
      <c r="A106566">
        <v>201446</v>
      </c>
      <c r="B106566" s="2">
        <v>44369.620737864076</v>
      </c>
      <c r="C106566">
        <v>265900</v>
      </c>
      <c r="D106566">
        <v>401945</v>
      </c>
      <c r="E106566" t="s">
        <v>5</v>
      </c>
      <c r="F106566" s="2">
        <v>44369.704071197411</v>
      </c>
      <c r="G106566" s="60">
        <v>0.70407407407407396</v>
      </c>
    </row>
    <row r="106567" spans="1:7" x14ac:dyDescent="0.25">
      <c r="A106567">
        <v>202407</v>
      </c>
      <c r="B106567" s="2">
        <v>44369.77769579288</v>
      </c>
      <c r="C106567">
        <v>265900</v>
      </c>
      <c r="D106567">
        <v>172957</v>
      </c>
      <c r="E106567" t="s">
        <v>5</v>
      </c>
      <c r="F106567" s="2">
        <v>44369.861029126216</v>
      </c>
      <c r="G106567" s="60">
        <v>0.86103009259259267</v>
      </c>
    </row>
    <row r="106568" spans="1:7" x14ac:dyDescent="0.25">
      <c r="A106568">
        <v>221418</v>
      </c>
      <c r="B106568" s="2">
        <v>44374.779666666662</v>
      </c>
      <c r="C106568">
        <v>265900</v>
      </c>
      <c r="D106568">
        <v>200576</v>
      </c>
      <c r="E106568" t="s">
        <v>5</v>
      </c>
      <c r="F106568" s="2">
        <v>44374.862999999998</v>
      </c>
      <c r="G106568" s="60">
        <v>0.86299768518518516</v>
      </c>
    </row>
    <row r="106569" spans="1:7" x14ac:dyDescent="0.25">
      <c r="A106569">
        <v>232875</v>
      </c>
      <c r="B106569" s="2">
        <v>44378.615883495142</v>
      </c>
      <c r="C106569">
        <v>265900</v>
      </c>
      <c r="D106569">
        <v>277361</v>
      </c>
      <c r="E106569" t="s">
        <v>5</v>
      </c>
      <c r="F106569" s="2">
        <v>44378.699216828478</v>
      </c>
      <c r="G106569" s="60">
        <v>0.69921296296296298</v>
      </c>
    </row>
    <row r="106570" spans="1:7" x14ac:dyDescent="0.25">
      <c r="A106570">
        <v>252187</v>
      </c>
      <c r="B106570" s="2">
        <v>44384.046666666662</v>
      </c>
      <c r="C106570">
        <v>265900</v>
      </c>
      <c r="D106570">
        <v>301748</v>
      </c>
      <c r="E106570" t="s">
        <v>5</v>
      </c>
      <c r="F106570" s="2">
        <v>44384.13</v>
      </c>
      <c r="G106570" s="60">
        <v>0.13</v>
      </c>
    </row>
    <row r="106571" spans="1:7" x14ac:dyDescent="0.25">
      <c r="A106571">
        <v>259468</v>
      </c>
      <c r="B106571" s="2">
        <v>44386.78902265372</v>
      </c>
      <c r="C106571">
        <v>265900</v>
      </c>
      <c r="D106571">
        <v>279337</v>
      </c>
      <c r="E106571" t="s">
        <v>5</v>
      </c>
      <c r="F106571" s="2">
        <v>44386.872355987056</v>
      </c>
      <c r="G106571" s="60">
        <v>0.87236111111111114</v>
      </c>
    </row>
    <row r="106572" spans="1:7" x14ac:dyDescent="0.25">
      <c r="A106572">
        <v>277688</v>
      </c>
      <c r="B106572" s="2">
        <v>44391.782550161806</v>
      </c>
      <c r="C106572">
        <v>265900</v>
      </c>
      <c r="D106572">
        <v>250679</v>
      </c>
      <c r="E106572" t="s">
        <v>5</v>
      </c>
      <c r="F106572" s="2">
        <v>44391.865883495142</v>
      </c>
      <c r="G106572" s="60">
        <v>0.86587962962962972</v>
      </c>
    </row>
    <row r="106573" spans="1:7" x14ac:dyDescent="0.25">
      <c r="A106573">
        <v>297566</v>
      </c>
      <c r="B106573" s="2">
        <v>44397.714588996758</v>
      </c>
      <c r="C106573">
        <v>265900</v>
      </c>
      <c r="D106573">
        <v>426385</v>
      </c>
      <c r="E106573" t="s">
        <v>5</v>
      </c>
      <c r="F106573" s="2">
        <v>44397.797922330094</v>
      </c>
      <c r="G106573" s="60">
        <v>0.79791666666666661</v>
      </c>
    </row>
    <row r="106574" spans="1:7" x14ac:dyDescent="0.25">
      <c r="A106574">
        <v>338337</v>
      </c>
      <c r="B106574" s="2">
        <v>44409.113834040349</v>
      </c>
      <c r="C106574">
        <v>265900</v>
      </c>
      <c r="D106574">
        <v>140573</v>
      </c>
      <c r="E106574" t="s">
        <v>5</v>
      </c>
      <c r="F106574" s="2">
        <v>44409.197167373684</v>
      </c>
      <c r="G106574" s="60">
        <v>0.19716435185185185</v>
      </c>
    </row>
    <row r="106575" spans="1:7" x14ac:dyDescent="0.25">
      <c r="A106575">
        <v>363799</v>
      </c>
      <c r="B106575" s="2">
        <v>44416.518796116499</v>
      </c>
      <c r="C106575">
        <v>265900</v>
      </c>
      <c r="D106575">
        <v>158978</v>
      </c>
      <c r="E106575" t="s">
        <v>5</v>
      </c>
      <c r="F106575" s="2">
        <v>44416.602129449835</v>
      </c>
      <c r="G106575" s="60">
        <v>0.60212962962962957</v>
      </c>
    </row>
    <row r="106576" spans="1:7" x14ac:dyDescent="0.25">
      <c r="A106576">
        <v>378523</v>
      </c>
      <c r="B106576" s="2">
        <v>44421.633682847896</v>
      </c>
      <c r="C106576">
        <v>265900</v>
      </c>
      <c r="D106576">
        <v>21407</v>
      </c>
      <c r="E106576" t="s">
        <v>5</v>
      </c>
      <c r="F106576" s="2">
        <v>44421.717016181232</v>
      </c>
      <c r="G106576" s="60">
        <v>0.71701388888888884</v>
      </c>
    </row>
    <row r="106577" spans="1:7" x14ac:dyDescent="0.25">
      <c r="A106577">
        <v>384904</v>
      </c>
      <c r="B106577" s="2">
        <v>44422.90390938511</v>
      </c>
      <c r="C106577">
        <v>265900</v>
      </c>
      <c r="D106577">
        <v>394819</v>
      </c>
      <c r="E106577" t="s">
        <v>5</v>
      </c>
      <c r="F106577" s="2">
        <v>44422.987242718445</v>
      </c>
      <c r="G106577" s="60">
        <v>0.98724537037037041</v>
      </c>
    </row>
    <row r="106578" spans="1:7" x14ac:dyDescent="0.25">
      <c r="A106578">
        <v>392431</v>
      </c>
      <c r="B106578" s="2">
        <v>44425.643391585756</v>
      </c>
      <c r="C106578">
        <v>265900</v>
      </c>
      <c r="D106578">
        <v>438599</v>
      </c>
      <c r="E106578" t="s">
        <v>5</v>
      </c>
      <c r="F106578" s="2">
        <v>44425.726724919092</v>
      </c>
      <c r="G106578" s="60">
        <v>0.72672453703703699</v>
      </c>
    </row>
    <row r="106579" spans="1:7" x14ac:dyDescent="0.25">
      <c r="A106579">
        <v>22531</v>
      </c>
      <c r="B106579" s="2">
        <v>44310.002471999265</v>
      </c>
      <c r="C106579">
        <v>265972</v>
      </c>
      <c r="D106579">
        <v>392434</v>
      </c>
      <c r="E106579" t="s">
        <v>2</v>
      </c>
      <c r="F106579" s="2">
        <v>44310.044138665929</v>
      </c>
      <c r="G106579" s="60">
        <v>4.4143518518518519E-2</v>
      </c>
    </row>
    <row r="106580" spans="1:7" x14ac:dyDescent="0.25">
      <c r="A106580">
        <v>45405</v>
      </c>
      <c r="B106580" s="2">
        <v>44319.838779935279</v>
      </c>
      <c r="C106580">
        <v>265972</v>
      </c>
      <c r="D106580">
        <v>325094</v>
      </c>
      <c r="E106580" t="s">
        <v>2</v>
      </c>
      <c r="F106580" s="2">
        <v>44319.880446601943</v>
      </c>
      <c r="G106580" s="60">
        <v>0.88045138888888885</v>
      </c>
    </row>
    <row r="106581" spans="1:7" x14ac:dyDescent="0.25">
      <c r="A106581">
        <v>67804</v>
      </c>
      <c r="B106581" s="2">
        <v>44329.688294498381</v>
      </c>
      <c r="C106581">
        <v>265972</v>
      </c>
      <c r="D106581">
        <v>301811</v>
      </c>
      <c r="E106581" t="s">
        <v>2</v>
      </c>
      <c r="F106581" s="2">
        <v>44329.729961165045</v>
      </c>
      <c r="G106581" s="60">
        <v>0.72996527777777775</v>
      </c>
    </row>
    <row r="106582" spans="1:7" x14ac:dyDescent="0.25">
      <c r="A106582">
        <v>68795</v>
      </c>
      <c r="B106582" s="2">
        <v>44329.937485436894</v>
      </c>
      <c r="C106582">
        <v>265972</v>
      </c>
      <c r="D106582">
        <v>130005</v>
      </c>
      <c r="E106582" t="s">
        <v>2</v>
      </c>
      <c r="F106582" s="2">
        <v>44329.979152103559</v>
      </c>
      <c r="G106582" s="60">
        <v>0.97915509259259259</v>
      </c>
    </row>
    <row r="106583" spans="1:7" x14ac:dyDescent="0.25">
      <c r="A106583">
        <v>85661</v>
      </c>
      <c r="B106583" s="2">
        <v>44335.856579288025</v>
      </c>
      <c r="C106583">
        <v>265972</v>
      </c>
      <c r="D106583">
        <v>341333</v>
      </c>
      <c r="E106583" t="s">
        <v>2</v>
      </c>
      <c r="F106583" s="2">
        <v>44335.89824595469</v>
      </c>
      <c r="G106583" s="60">
        <v>0.89824074074074067</v>
      </c>
    </row>
    <row r="106584" spans="1:7" x14ac:dyDescent="0.25">
      <c r="A106584">
        <v>95804</v>
      </c>
      <c r="B106584" s="2">
        <v>44338.847437971126</v>
      </c>
      <c r="C106584">
        <v>265972</v>
      </c>
      <c r="D106584">
        <v>42584</v>
      </c>
      <c r="E106584" t="s">
        <v>2</v>
      </c>
      <c r="F106584" s="2">
        <v>44338.88910463779</v>
      </c>
      <c r="G106584" s="60">
        <v>0.88910879629629624</v>
      </c>
    </row>
    <row r="106585" spans="1:7" x14ac:dyDescent="0.25">
      <c r="A106585">
        <v>118283</v>
      </c>
      <c r="B106585" s="2">
        <v>44345.668568987094</v>
      </c>
      <c r="C106585">
        <v>265972</v>
      </c>
      <c r="D106585">
        <v>411922</v>
      </c>
      <c r="E106585" t="s">
        <v>2</v>
      </c>
      <c r="F106585" s="2">
        <v>44345.710235653758</v>
      </c>
      <c r="G106585" s="60">
        <v>0.71023148148148152</v>
      </c>
    </row>
    <row r="106586" spans="1:7" x14ac:dyDescent="0.25">
      <c r="A106586">
        <v>130575</v>
      </c>
      <c r="B106586" s="2">
        <v>44348.926158576054</v>
      </c>
      <c r="C106586">
        <v>265972</v>
      </c>
      <c r="D106586">
        <v>118549</v>
      </c>
      <c r="E106586" t="s">
        <v>2</v>
      </c>
      <c r="F106586" s="2">
        <v>44348.967825242718</v>
      </c>
      <c r="G106586" s="60">
        <v>0.96782407407407411</v>
      </c>
    </row>
    <row r="106587" spans="1:7" x14ac:dyDescent="0.25">
      <c r="A106587">
        <v>132095</v>
      </c>
      <c r="B106587" s="2">
        <v>44349.676967637541</v>
      </c>
      <c r="C106587">
        <v>265972</v>
      </c>
      <c r="D106587">
        <v>264569</v>
      </c>
      <c r="E106587" t="s">
        <v>2</v>
      </c>
      <c r="F106587" s="2">
        <v>44349.718634304205</v>
      </c>
      <c r="G106587" s="60">
        <v>0.71863425925925928</v>
      </c>
    </row>
    <row r="106588" spans="1:7" x14ac:dyDescent="0.25">
      <c r="A106588">
        <v>163491</v>
      </c>
      <c r="B106588" s="2">
        <v>44359.038697470016</v>
      </c>
      <c r="C106588">
        <v>265972</v>
      </c>
      <c r="D106588">
        <v>182191</v>
      </c>
      <c r="E106588" t="s">
        <v>2</v>
      </c>
      <c r="F106588" s="2">
        <v>44359.08036413668</v>
      </c>
      <c r="G106588" s="60">
        <v>8.0358796296296289E-2</v>
      </c>
    </row>
    <row r="106589" spans="1:7" x14ac:dyDescent="0.25">
      <c r="A106589">
        <v>187508</v>
      </c>
      <c r="B106589" s="2">
        <v>44365.87599676376</v>
      </c>
      <c r="C106589">
        <v>265972</v>
      </c>
      <c r="D106589">
        <v>66909</v>
      </c>
      <c r="E106589" t="s">
        <v>2</v>
      </c>
      <c r="F106589" s="2">
        <v>44365.917663430424</v>
      </c>
      <c r="G106589" s="60">
        <v>0.91766203703703697</v>
      </c>
    </row>
    <row r="106590" spans="1:7" x14ac:dyDescent="0.25">
      <c r="A106590">
        <v>68098</v>
      </c>
      <c r="B106590" s="2">
        <v>44329.75949190939</v>
      </c>
      <c r="C106590">
        <v>266003</v>
      </c>
      <c r="D106590">
        <v>360778</v>
      </c>
      <c r="E106590" t="s">
        <v>2</v>
      </c>
      <c r="F106590" s="2">
        <v>44329.801158576054</v>
      </c>
      <c r="G106590" s="60">
        <v>0.80115740740740737</v>
      </c>
    </row>
    <row r="106591" spans="1:7" x14ac:dyDescent="0.25">
      <c r="A106591">
        <v>72210</v>
      </c>
      <c r="B106591" s="2">
        <v>44330.987647249196</v>
      </c>
      <c r="C106591">
        <v>266003</v>
      </c>
      <c r="D106591">
        <v>129210</v>
      </c>
      <c r="E106591" t="s">
        <v>2</v>
      </c>
      <c r="F106591" s="2">
        <v>44331.02931391586</v>
      </c>
      <c r="G106591" s="60">
        <v>2.9317129629629634E-2</v>
      </c>
    </row>
    <row r="106592" spans="1:7" x14ac:dyDescent="0.25">
      <c r="A106592">
        <v>13955</v>
      </c>
      <c r="B106592" s="2">
        <v>44303.944362459544</v>
      </c>
      <c r="C106592">
        <v>266054</v>
      </c>
      <c r="D106592">
        <v>446536</v>
      </c>
      <c r="E106592" t="s">
        <v>5</v>
      </c>
      <c r="F106592" s="2">
        <v>44304.02769579288</v>
      </c>
      <c r="G106592" s="60">
        <v>2.7696759259259258E-2</v>
      </c>
    </row>
    <row r="106593" spans="1:7" x14ac:dyDescent="0.25">
      <c r="A106593">
        <v>16360</v>
      </c>
      <c r="B106593" s="2">
        <v>44305.734006472492</v>
      </c>
      <c r="C106593">
        <v>266054</v>
      </c>
      <c r="D106593">
        <v>108961</v>
      </c>
      <c r="E106593" t="s">
        <v>5</v>
      </c>
      <c r="F106593" s="2">
        <v>44305.817339805828</v>
      </c>
      <c r="G106593" s="60">
        <v>0.81733796296296291</v>
      </c>
    </row>
    <row r="106594" spans="1:7" x14ac:dyDescent="0.25">
      <c r="A106594">
        <v>36014</v>
      </c>
      <c r="B106594" s="2">
        <v>44316.625592233009</v>
      </c>
      <c r="C106594">
        <v>266054</v>
      </c>
      <c r="D106594">
        <v>458567</v>
      </c>
      <c r="E106594" t="s">
        <v>5</v>
      </c>
      <c r="F106594" s="2">
        <v>44316.708925566345</v>
      </c>
      <c r="G106594" s="60">
        <v>0.70892361111111113</v>
      </c>
    </row>
    <row r="106595" spans="1:7" x14ac:dyDescent="0.25">
      <c r="A106595">
        <v>49348</v>
      </c>
      <c r="B106595" s="2">
        <v>44321.882873786402</v>
      </c>
      <c r="C106595">
        <v>266054</v>
      </c>
      <c r="D106595">
        <v>291304</v>
      </c>
      <c r="E106595" t="s">
        <v>5</v>
      </c>
      <c r="F106595" s="2">
        <v>44321.966207119738</v>
      </c>
      <c r="G106595" s="60">
        <v>0.96620370370370379</v>
      </c>
    </row>
    <row r="106596" spans="1:7" x14ac:dyDescent="0.25">
      <c r="A106596">
        <v>55946</v>
      </c>
      <c r="B106596" s="2">
        <v>44324.737242718445</v>
      </c>
      <c r="C106596">
        <v>266054</v>
      </c>
      <c r="D106596">
        <v>180017</v>
      </c>
      <c r="E106596" t="s">
        <v>5</v>
      </c>
      <c r="F106596" s="2">
        <v>44324.820576051781</v>
      </c>
      <c r="G106596" s="60">
        <v>0.82057870370370367</v>
      </c>
    </row>
    <row r="106597" spans="1:7" x14ac:dyDescent="0.25">
      <c r="A106597">
        <v>62153</v>
      </c>
      <c r="B106597" s="2">
        <v>44326.927666666663</v>
      </c>
      <c r="C106597">
        <v>266054</v>
      </c>
      <c r="D106597">
        <v>351192</v>
      </c>
      <c r="E106597" t="s">
        <v>5</v>
      </c>
      <c r="F106597" s="2">
        <v>44327.010999999999</v>
      </c>
      <c r="G106597" s="60">
        <v>1.0995370370370371E-2</v>
      </c>
    </row>
    <row r="106598" spans="1:7" x14ac:dyDescent="0.25">
      <c r="A106598">
        <v>67438</v>
      </c>
      <c r="B106598" s="2">
        <v>44329.559249190934</v>
      </c>
      <c r="C106598">
        <v>266054</v>
      </c>
      <c r="D106598">
        <v>347393</v>
      </c>
      <c r="E106598" t="s">
        <v>5</v>
      </c>
      <c r="F106598" s="2">
        <v>44329.64258252427</v>
      </c>
      <c r="G106598" s="60">
        <v>0.64258101851851845</v>
      </c>
    </row>
    <row r="106599" spans="1:7" x14ac:dyDescent="0.25">
      <c r="A106599">
        <v>68201</v>
      </c>
      <c r="B106599" s="2">
        <v>44329.77769579288</v>
      </c>
      <c r="C106599">
        <v>266054</v>
      </c>
      <c r="D106599">
        <v>321183</v>
      </c>
      <c r="E106599" t="s">
        <v>5</v>
      </c>
      <c r="F106599" s="2">
        <v>44329.861029126216</v>
      </c>
      <c r="G106599" s="60">
        <v>0.86103009259259267</v>
      </c>
    </row>
    <row r="106600" spans="1:7" x14ac:dyDescent="0.25">
      <c r="A106600">
        <v>36361</v>
      </c>
      <c r="B106600" s="2">
        <v>44316.681417475731</v>
      </c>
      <c r="C106600">
        <v>266062</v>
      </c>
      <c r="D106600">
        <v>230507</v>
      </c>
      <c r="E106600" t="s">
        <v>7</v>
      </c>
      <c r="F106600" s="2">
        <v>44316.681417475731</v>
      </c>
      <c r="G106600" s="60">
        <v>0.68141203703703701</v>
      </c>
    </row>
    <row r="106601" spans="1:7" x14ac:dyDescent="0.25">
      <c r="A106601">
        <v>40132</v>
      </c>
      <c r="B106601" s="2">
        <v>44317.757469255666</v>
      </c>
      <c r="C106601">
        <v>266062</v>
      </c>
      <c r="D106601">
        <v>320620</v>
      </c>
      <c r="E106601" t="s">
        <v>7</v>
      </c>
      <c r="F106601" s="2">
        <v>44317.757469255666</v>
      </c>
      <c r="G106601" s="60">
        <v>0.75746527777777783</v>
      </c>
    </row>
    <row r="106602" spans="1:7" x14ac:dyDescent="0.25">
      <c r="A106602">
        <v>56200</v>
      </c>
      <c r="B106602" s="2">
        <v>44324.789831715214</v>
      </c>
      <c r="C106602">
        <v>266062</v>
      </c>
      <c r="D106602">
        <v>250679</v>
      </c>
      <c r="E106602" t="s">
        <v>7</v>
      </c>
      <c r="F106602" s="2">
        <v>44324.789831715214</v>
      </c>
      <c r="G106602" s="60">
        <v>0.7898263888888889</v>
      </c>
    </row>
    <row r="106603" spans="1:7" x14ac:dyDescent="0.25">
      <c r="A106603">
        <v>76650</v>
      </c>
      <c r="B106603" s="2">
        <v>44332.317819757685</v>
      </c>
      <c r="C106603">
        <v>266062</v>
      </c>
      <c r="D106603">
        <v>241927</v>
      </c>
      <c r="E106603" t="s">
        <v>7</v>
      </c>
      <c r="F106603" s="2">
        <v>44332.317819757685</v>
      </c>
      <c r="G106603" s="60">
        <v>0.31782407407407409</v>
      </c>
    </row>
    <row r="106604" spans="1:7" x14ac:dyDescent="0.25">
      <c r="A106604">
        <v>77546</v>
      </c>
      <c r="B106604" s="2">
        <v>44332.631255663429</v>
      </c>
      <c r="C106604">
        <v>266062</v>
      </c>
      <c r="D106604">
        <v>262755</v>
      </c>
      <c r="E106604" t="s">
        <v>7</v>
      </c>
      <c r="F106604" s="2">
        <v>44332.631255663429</v>
      </c>
      <c r="G106604" s="60">
        <v>0.63124999999999998</v>
      </c>
    </row>
    <row r="106605" spans="1:7" x14ac:dyDescent="0.25">
      <c r="A106605">
        <v>88081</v>
      </c>
      <c r="B106605" s="2">
        <v>44336.966207119738</v>
      </c>
      <c r="C106605">
        <v>266062</v>
      </c>
      <c r="D106605">
        <v>245930</v>
      </c>
      <c r="E106605" t="s">
        <v>7</v>
      </c>
      <c r="F106605" s="2">
        <v>44336.966207119738</v>
      </c>
      <c r="G106605" s="60">
        <v>0.96620370370370379</v>
      </c>
    </row>
    <row r="106606" spans="1:7" x14ac:dyDescent="0.25">
      <c r="A106606">
        <v>95637</v>
      </c>
      <c r="B106606" s="2">
        <v>44338.810867313914</v>
      </c>
      <c r="C106606">
        <v>266062</v>
      </c>
      <c r="D106606">
        <v>182191</v>
      </c>
      <c r="E106606" t="s">
        <v>7</v>
      </c>
      <c r="F106606" s="2">
        <v>44338.810867313914</v>
      </c>
      <c r="G106606" s="60">
        <v>0.81086805555555552</v>
      </c>
    </row>
    <row r="106607" spans="1:7" x14ac:dyDescent="0.25">
      <c r="A106607">
        <v>16024</v>
      </c>
      <c r="B106607" s="2">
        <v>44305.63166019418</v>
      </c>
      <c r="C106607">
        <v>266078</v>
      </c>
      <c r="D106607">
        <v>304128</v>
      </c>
      <c r="E106607" t="s">
        <v>2</v>
      </c>
      <c r="F106607" s="2">
        <v>44305.673326860844</v>
      </c>
      <c r="G106607" s="60">
        <v>0.67332175925925919</v>
      </c>
    </row>
    <row r="106608" spans="1:7" x14ac:dyDescent="0.25">
      <c r="A106608">
        <v>35429</v>
      </c>
      <c r="B106608" s="2">
        <v>44316.484411003235</v>
      </c>
      <c r="C106608">
        <v>266078</v>
      </c>
      <c r="D106608">
        <v>197645</v>
      </c>
      <c r="E106608" t="s">
        <v>2</v>
      </c>
      <c r="F106608" s="2">
        <v>44316.5260776699</v>
      </c>
      <c r="G106608" s="60">
        <v>0.52607638888888886</v>
      </c>
    </row>
    <row r="106609" spans="1:7" x14ac:dyDescent="0.25">
      <c r="A106609">
        <v>48918</v>
      </c>
      <c r="B106609" s="2">
        <v>44321.696385113268</v>
      </c>
      <c r="C106609">
        <v>266078</v>
      </c>
      <c r="D106609">
        <v>473327</v>
      </c>
      <c r="E106609" t="s">
        <v>2</v>
      </c>
      <c r="F106609" s="2">
        <v>44321.738051779932</v>
      </c>
      <c r="G106609" s="60">
        <v>0.73805555555555558</v>
      </c>
    </row>
    <row r="106610" spans="1:7" x14ac:dyDescent="0.25">
      <c r="A106610">
        <v>58954</v>
      </c>
      <c r="B106610" s="2">
        <v>44325.720656957928</v>
      </c>
      <c r="C106610">
        <v>266078</v>
      </c>
      <c r="D106610">
        <v>186937</v>
      </c>
      <c r="E106610" t="s">
        <v>2</v>
      </c>
      <c r="F106610" s="2">
        <v>44325.762323624593</v>
      </c>
      <c r="G106610" s="60">
        <v>0.76232638888888893</v>
      </c>
    </row>
    <row r="106611" spans="1:7" x14ac:dyDescent="0.25">
      <c r="A106611">
        <v>90162</v>
      </c>
      <c r="B106611" s="2">
        <v>44337.767333333337</v>
      </c>
      <c r="C106611">
        <v>266078</v>
      </c>
      <c r="D106611">
        <v>472908</v>
      </c>
      <c r="E106611" t="s">
        <v>2</v>
      </c>
      <c r="F106611" s="2">
        <v>44337.809000000001</v>
      </c>
      <c r="G106611" s="60">
        <v>0.8090046296296296</v>
      </c>
    </row>
    <row r="106612" spans="1:7" x14ac:dyDescent="0.25">
      <c r="A106612">
        <v>109700</v>
      </c>
      <c r="B106612" s="2">
        <v>44343.75949190939</v>
      </c>
      <c r="C106612">
        <v>266078</v>
      </c>
      <c r="D106612">
        <v>279337</v>
      </c>
      <c r="E106612" t="s">
        <v>2</v>
      </c>
      <c r="F106612" s="2">
        <v>44343.801158576054</v>
      </c>
      <c r="G106612" s="60">
        <v>0.80115740740740737</v>
      </c>
    </row>
    <row r="106613" spans="1:7" x14ac:dyDescent="0.25">
      <c r="A106613">
        <v>177517</v>
      </c>
      <c r="B106613" s="2">
        <v>44362.830689320392</v>
      </c>
      <c r="C106613">
        <v>266078</v>
      </c>
      <c r="D106613">
        <v>411922</v>
      </c>
      <c r="E106613" t="s">
        <v>2</v>
      </c>
      <c r="F106613" s="2">
        <v>44362.872355987056</v>
      </c>
      <c r="G106613" s="60">
        <v>0.87236111111111114</v>
      </c>
    </row>
    <row r="106614" spans="1:7" x14ac:dyDescent="0.25">
      <c r="A106614">
        <v>205457</v>
      </c>
      <c r="B106614" s="2">
        <v>44370.788618122977</v>
      </c>
      <c r="C106614">
        <v>266078</v>
      </c>
      <c r="D106614">
        <v>43623</v>
      </c>
      <c r="E106614" t="s">
        <v>2</v>
      </c>
      <c r="F106614" s="2">
        <v>44370.830284789641</v>
      </c>
      <c r="G106614" s="60">
        <v>0.83028935185185182</v>
      </c>
    </row>
    <row r="106615" spans="1:7" x14ac:dyDescent="0.25">
      <c r="A106615">
        <v>217335</v>
      </c>
      <c r="B106615" s="2">
        <v>44373.854961165052</v>
      </c>
      <c r="C106615">
        <v>266078</v>
      </c>
      <c r="D106615">
        <v>370651</v>
      </c>
      <c r="E106615" t="s">
        <v>2</v>
      </c>
      <c r="F106615" s="2">
        <v>44373.896627831717</v>
      </c>
      <c r="G106615" s="60">
        <v>0.8966319444444445</v>
      </c>
    </row>
    <row r="106616" spans="1:7" x14ac:dyDescent="0.25">
      <c r="A106616">
        <v>228648</v>
      </c>
      <c r="B106616" s="2">
        <v>44376.867906148873</v>
      </c>
      <c r="C106616">
        <v>266078</v>
      </c>
      <c r="D106616">
        <v>21407</v>
      </c>
      <c r="E106616" t="s">
        <v>2</v>
      </c>
      <c r="F106616" s="2">
        <v>44376.909572815537</v>
      </c>
      <c r="G106616" s="60">
        <v>0.90957175925925926</v>
      </c>
    </row>
    <row r="106617" spans="1:7" x14ac:dyDescent="0.25">
      <c r="A106617">
        <v>246121</v>
      </c>
      <c r="B106617" s="2">
        <v>44381.798326860844</v>
      </c>
      <c r="C106617">
        <v>266078</v>
      </c>
      <c r="D106617">
        <v>21760</v>
      </c>
      <c r="E106617" t="s">
        <v>2</v>
      </c>
      <c r="F106617" s="2">
        <v>44381.839993527508</v>
      </c>
      <c r="G106617" s="60">
        <v>0.83998842592592593</v>
      </c>
    </row>
    <row r="106618" spans="1:7" x14ac:dyDescent="0.25">
      <c r="A106618">
        <v>265907</v>
      </c>
      <c r="B106618" s="2">
        <v>44388.091372417373</v>
      </c>
      <c r="C106618">
        <v>266078</v>
      </c>
      <c r="D106618">
        <v>324893</v>
      </c>
      <c r="E106618" t="s">
        <v>2</v>
      </c>
      <c r="F106618" s="2">
        <v>44388.133039084038</v>
      </c>
      <c r="G106618" s="60">
        <v>0.13304398148148147</v>
      </c>
    </row>
    <row r="106619" spans="1:7" x14ac:dyDescent="0.25">
      <c r="A106619">
        <v>274334</v>
      </c>
      <c r="B106619" s="2">
        <v>44390.709330097088</v>
      </c>
      <c r="C106619">
        <v>266078</v>
      </c>
      <c r="D106619">
        <v>351192</v>
      </c>
      <c r="E106619" t="s">
        <v>2</v>
      </c>
      <c r="F106619" s="2">
        <v>44390.750996763752</v>
      </c>
      <c r="G106619" s="60">
        <v>0.75099537037037034</v>
      </c>
    </row>
    <row r="106620" spans="1:7" x14ac:dyDescent="0.25">
      <c r="A106620">
        <v>278062</v>
      </c>
      <c r="B106620" s="2">
        <v>44391.848488673138</v>
      </c>
      <c r="C106620">
        <v>266078</v>
      </c>
      <c r="D106620">
        <v>258219</v>
      </c>
      <c r="E106620" t="s">
        <v>2</v>
      </c>
      <c r="F106620" s="2">
        <v>44391.890155339803</v>
      </c>
      <c r="G106620" s="60">
        <v>0.89015046296296296</v>
      </c>
    </row>
    <row r="106621" spans="1:7" x14ac:dyDescent="0.25">
      <c r="A106621">
        <v>285873</v>
      </c>
      <c r="B106621" s="2">
        <v>44394.210333567309</v>
      </c>
      <c r="C106621">
        <v>266078</v>
      </c>
      <c r="D106621">
        <v>12149</v>
      </c>
      <c r="E106621" t="s">
        <v>2</v>
      </c>
      <c r="F106621" s="2">
        <v>44394.252000233973</v>
      </c>
      <c r="G106621" s="60">
        <v>0.25200231481481483</v>
      </c>
    </row>
    <row r="106622" spans="1:7" x14ac:dyDescent="0.25">
      <c r="A106622">
        <v>15628</v>
      </c>
      <c r="B106622" s="2">
        <v>44305.129637540456</v>
      </c>
      <c r="C106622">
        <v>266125</v>
      </c>
      <c r="D106622">
        <v>411922</v>
      </c>
      <c r="E106622" t="s">
        <v>17</v>
      </c>
      <c r="F106622" s="2">
        <v>44304.796304207121</v>
      </c>
      <c r="G106622" s="60">
        <v>0.79630787037037043</v>
      </c>
    </row>
    <row r="106623" spans="1:7" x14ac:dyDescent="0.25">
      <c r="A106623">
        <v>20839</v>
      </c>
      <c r="B106623" s="2">
        <v>44309.268796116507</v>
      </c>
      <c r="C106623">
        <v>266125</v>
      </c>
      <c r="D106623">
        <v>82850</v>
      </c>
      <c r="E106623" t="s">
        <v>17</v>
      </c>
      <c r="F106623" s="2">
        <v>44308.935462783171</v>
      </c>
      <c r="G106623" s="60">
        <v>0.93546296296296294</v>
      </c>
    </row>
    <row r="106624" spans="1:7" x14ac:dyDescent="0.25">
      <c r="A106624">
        <v>25484</v>
      </c>
      <c r="B106624" s="2">
        <v>44311.008278317153</v>
      </c>
      <c r="C106624">
        <v>266125</v>
      </c>
      <c r="D106624">
        <v>153893</v>
      </c>
      <c r="E106624" t="s">
        <v>17</v>
      </c>
      <c r="F106624" s="2">
        <v>44310.674944983817</v>
      </c>
      <c r="G106624" s="60">
        <v>0.67494212962962974</v>
      </c>
    </row>
    <row r="106625" spans="1:7" x14ac:dyDescent="0.25">
      <c r="A106625">
        <v>27869</v>
      </c>
      <c r="B106625" s="2">
        <v>44312.095656957928</v>
      </c>
      <c r="C106625">
        <v>266125</v>
      </c>
      <c r="D106625">
        <v>430433</v>
      </c>
      <c r="E106625" t="s">
        <v>17</v>
      </c>
      <c r="F106625" s="2">
        <v>44311.762323624593</v>
      </c>
      <c r="G106625" s="60">
        <v>0.76232638888888893</v>
      </c>
    </row>
    <row r="106626" spans="1:7" x14ac:dyDescent="0.25">
      <c r="A106626">
        <v>38415</v>
      </c>
      <c r="B106626" s="2">
        <v>44317.166854368937</v>
      </c>
      <c r="C106626">
        <v>266125</v>
      </c>
      <c r="D106626">
        <v>250679</v>
      </c>
      <c r="E106626" t="s">
        <v>17</v>
      </c>
      <c r="F106626" s="2">
        <v>44316.833521035602</v>
      </c>
      <c r="G106626" s="60">
        <v>0.83351851851851855</v>
      </c>
    </row>
    <row r="106627" spans="1:7" x14ac:dyDescent="0.25">
      <c r="A106627">
        <v>66902</v>
      </c>
      <c r="B106627" s="2">
        <v>44329.056822006474</v>
      </c>
      <c r="C106627">
        <v>266125</v>
      </c>
      <c r="D106627">
        <v>178403</v>
      </c>
      <c r="E106627" t="s">
        <v>17</v>
      </c>
      <c r="F106627" s="2">
        <v>44328.723488673138</v>
      </c>
      <c r="G106627" s="60">
        <v>0.72348379629629633</v>
      </c>
    </row>
    <row r="106628" spans="1:7" x14ac:dyDescent="0.25">
      <c r="A106628">
        <v>72019</v>
      </c>
      <c r="B106628" s="2">
        <v>44330.928990291264</v>
      </c>
      <c r="C106628">
        <v>266125</v>
      </c>
      <c r="D106628">
        <v>52509</v>
      </c>
      <c r="E106628" t="s">
        <v>17</v>
      </c>
      <c r="F106628" s="2">
        <v>44330.595656957928</v>
      </c>
      <c r="G106628" s="60">
        <v>0.59565972222222219</v>
      </c>
    </row>
    <row r="106629" spans="1:7" x14ac:dyDescent="0.25">
      <c r="A106629">
        <v>97139</v>
      </c>
      <c r="B106629" s="2">
        <v>44339.265266884366</v>
      </c>
      <c r="C106629">
        <v>266125</v>
      </c>
      <c r="D106629">
        <v>21760</v>
      </c>
      <c r="E106629" t="s">
        <v>17</v>
      </c>
      <c r="F106629" s="2">
        <v>44338.93193355103</v>
      </c>
      <c r="G106629" s="60">
        <v>0.93193287037037031</v>
      </c>
    </row>
    <row r="106630" spans="1:7" x14ac:dyDescent="0.25">
      <c r="A106630">
        <v>120275</v>
      </c>
      <c r="B106630" s="2">
        <v>44345.886919093857</v>
      </c>
      <c r="C106630">
        <v>266125</v>
      </c>
      <c r="D106630">
        <v>351192</v>
      </c>
      <c r="E106630" t="s">
        <v>17</v>
      </c>
      <c r="F106630" s="2">
        <v>44345.553585760521</v>
      </c>
      <c r="G106630" s="60">
        <v>0.55358796296296298</v>
      </c>
    </row>
    <row r="106631" spans="1:7" x14ac:dyDescent="0.25">
      <c r="A106631">
        <v>153540</v>
      </c>
      <c r="B106631" s="2">
        <v>44356.192744336571</v>
      </c>
      <c r="C106631">
        <v>266125</v>
      </c>
      <c r="D106631">
        <v>172251</v>
      </c>
      <c r="E106631" t="s">
        <v>17</v>
      </c>
      <c r="F106631" s="2">
        <v>44355.859411003235</v>
      </c>
      <c r="G106631" s="60">
        <v>0.85940972222222223</v>
      </c>
    </row>
    <row r="106632" spans="1:7" x14ac:dyDescent="0.25">
      <c r="A106632">
        <v>156246</v>
      </c>
      <c r="B106632" s="2">
        <v>44357.0050420712</v>
      </c>
      <c r="C106632">
        <v>266125</v>
      </c>
      <c r="D106632">
        <v>151932</v>
      </c>
      <c r="E106632" t="s">
        <v>17</v>
      </c>
      <c r="F106632" s="2">
        <v>44356.671708737864</v>
      </c>
      <c r="G106632" s="60">
        <v>0.67171296296296301</v>
      </c>
    </row>
    <row r="106633" spans="1:7" x14ac:dyDescent="0.25">
      <c r="A106633">
        <v>180910</v>
      </c>
      <c r="B106633" s="2">
        <v>44364.276886731393</v>
      </c>
      <c r="C106633">
        <v>266125</v>
      </c>
      <c r="D106633">
        <v>343491</v>
      </c>
      <c r="E106633" t="s">
        <v>17</v>
      </c>
      <c r="F106633" s="2">
        <v>44363.943553398058</v>
      </c>
      <c r="G106633" s="60">
        <v>0.94355324074074076</v>
      </c>
    </row>
    <row r="106634" spans="1:7" x14ac:dyDescent="0.25">
      <c r="A106634">
        <v>194597</v>
      </c>
      <c r="B106634" s="2">
        <v>44367.585192419203</v>
      </c>
      <c r="C106634">
        <v>266125</v>
      </c>
      <c r="D106634">
        <v>305608</v>
      </c>
      <c r="E106634" t="s">
        <v>17</v>
      </c>
      <c r="F106634" s="2">
        <v>44367.251859085867</v>
      </c>
      <c r="G106634" s="60">
        <v>0.25186342592592592</v>
      </c>
    </row>
    <row r="106635" spans="1:7" x14ac:dyDescent="0.25">
      <c r="A106635">
        <v>247121</v>
      </c>
      <c r="B106635" s="2">
        <v>44382.242906148873</v>
      </c>
      <c r="C106635">
        <v>266125</v>
      </c>
      <c r="D106635">
        <v>88863</v>
      </c>
      <c r="E106635" t="s">
        <v>17</v>
      </c>
      <c r="F106635" s="2">
        <v>44381.909572815537</v>
      </c>
      <c r="G106635" s="60">
        <v>0.90957175925925926</v>
      </c>
    </row>
    <row r="106636" spans="1:7" x14ac:dyDescent="0.25">
      <c r="A106636">
        <v>254683</v>
      </c>
      <c r="B106636" s="2">
        <v>44385.074621359228</v>
      </c>
      <c r="C106636">
        <v>266125</v>
      </c>
      <c r="D106636">
        <v>137327</v>
      </c>
      <c r="E106636" t="s">
        <v>17</v>
      </c>
      <c r="F106636" s="2">
        <v>44384.741288025893</v>
      </c>
      <c r="G106636" s="60">
        <v>0.74128472222222219</v>
      </c>
    </row>
    <row r="106637" spans="1:7" x14ac:dyDescent="0.25">
      <c r="A106637">
        <v>313654</v>
      </c>
      <c r="B106637" s="2">
        <v>44402.229961165052</v>
      </c>
      <c r="C106637">
        <v>266125</v>
      </c>
      <c r="D106637">
        <v>154256</v>
      </c>
      <c r="E106637" t="s">
        <v>17</v>
      </c>
      <c r="F106637" s="2">
        <v>44401.896627831717</v>
      </c>
      <c r="G106637" s="60">
        <v>0.8966319444444445</v>
      </c>
    </row>
    <row r="106638" spans="1:7" x14ac:dyDescent="0.25">
      <c r="A106638">
        <v>314850</v>
      </c>
      <c r="B106638" s="2">
        <v>44402.643818475903</v>
      </c>
      <c r="C106638">
        <v>266125</v>
      </c>
      <c r="D106638">
        <v>259392</v>
      </c>
      <c r="E106638" t="s">
        <v>17</v>
      </c>
      <c r="F106638" s="2">
        <v>44402.310485142567</v>
      </c>
      <c r="G106638" s="60">
        <v>0.31048611111111113</v>
      </c>
    </row>
    <row r="106639" spans="1:7" x14ac:dyDescent="0.25">
      <c r="A106639">
        <v>342618</v>
      </c>
      <c r="B106639" s="2">
        <v>44410.166854368937</v>
      </c>
      <c r="C106639">
        <v>266125</v>
      </c>
      <c r="D106639">
        <v>230723</v>
      </c>
      <c r="E106639" t="s">
        <v>17</v>
      </c>
      <c r="F106639" s="2">
        <v>44409.833521035602</v>
      </c>
      <c r="G106639" s="60">
        <v>0.83351851851851855</v>
      </c>
    </row>
    <row r="106640" spans="1:7" x14ac:dyDescent="0.25">
      <c r="A106640">
        <v>350894</v>
      </c>
      <c r="B106640" s="2">
        <v>44413.105333333333</v>
      </c>
      <c r="C106640">
        <v>266125</v>
      </c>
      <c r="D106640">
        <v>235960</v>
      </c>
      <c r="E106640" t="s">
        <v>17</v>
      </c>
      <c r="F106640" s="2">
        <v>44412.771999999997</v>
      </c>
      <c r="G106640" s="60">
        <v>0.77200231481481485</v>
      </c>
    </row>
    <row r="106641" spans="1:7" x14ac:dyDescent="0.25">
      <c r="A106641">
        <v>353902</v>
      </c>
      <c r="B106641" s="2">
        <v>44414.218634304212</v>
      </c>
      <c r="C106641">
        <v>266125</v>
      </c>
      <c r="D106641">
        <v>158978</v>
      </c>
      <c r="E106641" t="s">
        <v>17</v>
      </c>
      <c r="F106641" s="2">
        <v>44413.885300970876</v>
      </c>
      <c r="G106641" s="60">
        <v>0.88530092592592602</v>
      </c>
    </row>
    <row r="106642" spans="1:7" x14ac:dyDescent="0.25">
      <c r="A106642">
        <v>357863</v>
      </c>
      <c r="B106642" s="2">
        <v>44415.133304849391</v>
      </c>
      <c r="C106642">
        <v>266125</v>
      </c>
      <c r="D106642">
        <v>473323</v>
      </c>
      <c r="E106642" t="s">
        <v>17</v>
      </c>
      <c r="F106642" s="2">
        <v>44414.799971516055</v>
      </c>
      <c r="G106642" s="60">
        <v>0.79997685185185186</v>
      </c>
    </row>
    <row r="106643" spans="1:7" x14ac:dyDescent="0.25">
      <c r="A106643">
        <v>362840</v>
      </c>
      <c r="B106643" s="2">
        <v>44416.14581877023</v>
      </c>
      <c r="C106643">
        <v>266125</v>
      </c>
      <c r="D106643">
        <v>275743</v>
      </c>
      <c r="E106643" t="s">
        <v>17</v>
      </c>
      <c r="F106643" s="2">
        <v>44415.812485436894</v>
      </c>
      <c r="G106643" s="60">
        <v>0.81248842592592585</v>
      </c>
    </row>
    <row r="106644" spans="1:7" x14ac:dyDescent="0.25">
      <c r="A106644">
        <v>389285</v>
      </c>
      <c r="B106644" s="2">
        <v>44424.162000000004</v>
      </c>
      <c r="C106644">
        <v>266125</v>
      </c>
      <c r="D106644">
        <v>202651</v>
      </c>
      <c r="E106644" t="s">
        <v>17</v>
      </c>
      <c r="F106644" s="2">
        <v>44423.828666666668</v>
      </c>
      <c r="G106644" s="60">
        <v>0.82866898148148149</v>
      </c>
    </row>
    <row r="106645" spans="1:7" x14ac:dyDescent="0.25">
      <c r="A106645">
        <v>418643</v>
      </c>
      <c r="B106645" s="2">
        <v>44434.142582524277</v>
      </c>
      <c r="C106645">
        <v>266125</v>
      </c>
      <c r="D106645">
        <v>202639</v>
      </c>
      <c r="E106645" t="s">
        <v>17</v>
      </c>
      <c r="F106645" s="2">
        <v>44433.809249190941</v>
      </c>
      <c r="G106645" s="60">
        <v>0.80924768518518519</v>
      </c>
    </row>
    <row r="106646" spans="1:7" x14ac:dyDescent="0.25">
      <c r="A106646">
        <v>8419</v>
      </c>
      <c r="B106646" s="2">
        <v>44298.777291262137</v>
      </c>
      <c r="C106646">
        <v>266143</v>
      </c>
      <c r="D106646">
        <v>43623</v>
      </c>
      <c r="E106646" t="s">
        <v>2</v>
      </c>
      <c r="F106646" s="2">
        <v>44298.818957928801</v>
      </c>
      <c r="G106646" s="60">
        <v>0.81895833333333334</v>
      </c>
    </row>
    <row r="106647" spans="1:7" x14ac:dyDescent="0.25">
      <c r="A106647">
        <v>12594</v>
      </c>
      <c r="B106647" s="2">
        <v>44303.445722830897</v>
      </c>
      <c r="C106647">
        <v>266143</v>
      </c>
      <c r="D106647">
        <v>347393</v>
      </c>
      <c r="E106647" t="s">
        <v>2</v>
      </c>
      <c r="F106647" s="2">
        <v>44303.487389497561</v>
      </c>
      <c r="G106647" s="60">
        <v>0.48738425925925927</v>
      </c>
    </row>
    <row r="106648" spans="1:7" x14ac:dyDescent="0.25">
      <c r="A106648">
        <v>19015</v>
      </c>
      <c r="B106648" s="2">
        <v>44307.997355987056</v>
      </c>
      <c r="C106648">
        <v>266143</v>
      </c>
      <c r="D106648">
        <v>82901</v>
      </c>
      <c r="E106648" t="s">
        <v>2</v>
      </c>
      <c r="F106648" s="2">
        <v>44308.03902265372</v>
      </c>
      <c r="G106648" s="60">
        <v>3.9027777777777779E-2</v>
      </c>
    </row>
    <row r="106649" spans="1:7" x14ac:dyDescent="0.25">
      <c r="A106649">
        <v>27040</v>
      </c>
      <c r="B106649" s="2">
        <v>44311.702453074431</v>
      </c>
      <c r="C106649">
        <v>266253</v>
      </c>
      <c r="D106649">
        <v>158978</v>
      </c>
      <c r="E106649" t="s">
        <v>7</v>
      </c>
      <c r="F106649" s="2">
        <v>44311.702453074431</v>
      </c>
      <c r="G106649" s="60">
        <v>0.70245370370370364</v>
      </c>
    </row>
    <row r="106650" spans="1:7" x14ac:dyDescent="0.25">
      <c r="A106650">
        <v>29847</v>
      </c>
      <c r="B106650" s="2">
        <v>44313.67818122977</v>
      </c>
      <c r="C106650">
        <v>266253</v>
      </c>
      <c r="D106650">
        <v>266896</v>
      </c>
      <c r="E106650" t="s">
        <v>7</v>
      </c>
      <c r="F106650" s="2">
        <v>44313.67818122977</v>
      </c>
      <c r="G106650" s="60">
        <v>0.67818287037037039</v>
      </c>
    </row>
    <row r="106651" spans="1:7" x14ac:dyDescent="0.25">
      <c r="A106651">
        <v>36878</v>
      </c>
      <c r="B106651" s="2">
        <v>44316.750996763752</v>
      </c>
      <c r="C106651">
        <v>266253</v>
      </c>
      <c r="D106651">
        <v>250679</v>
      </c>
      <c r="E106651" t="s">
        <v>7</v>
      </c>
      <c r="F106651" s="2">
        <v>44316.750996763752</v>
      </c>
      <c r="G106651" s="60">
        <v>0.75099537037037034</v>
      </c>
    </row>
    <row r="106652" spans="1:7" x14ac:dyDescent="0.25">
      <c r="A106652">
        <v>40856</v>
      </c>
      <c r="B106652" s="2">
        <v>44318.0260776699</v>
      </c>
      <c r="C106652">
        <v>266253</v>
      </c>
      <c r="D106652">
        <v>305103</v>
      </c>
      <c r="E106652" t="s">
        <v>7</v>
      </c>
      <c r="F106652" s="2">
        <v>44318.0260776699</v>
      </c>
      <c r="G106652" s="60">
        <v>2.6076388888888885E-2</v>
      </c>
    </row>
    <row r="106653" spans="1:7" x14ac:dyDescent="0.25">
      <c r="A106653">
        <v>57493</v>
      </c>
      <c r="B106653" s="2">
        <v>44325.184698019351</v>
      </c>
      <c r="C106653">
        <v>266253</v>
      </c>
      <c r="D106653">
        <v>411922</v>
      </c>
      <c r="E106653" t="s">
        <v>7</v>
      </c>
      <c r="F106653" s="2">
        <v>44325.184698019351</v>
      </c>
      <c r="G106653" s="60">
        <v>0.18469907407407407</v>
      </c>
    </row>
    <row r="106654" spans="1:7" x14ac:dyDescent="0.25">
      <c r="A106654">
        <v>32562</v>
      </c>
      <c r="B106654" s="2">
        <v>44314.888941747573</v>
      </c>
      <c r="C106654">
        <v>266257</v>
      </c>
      <c r="D106654">
        <v>230507</v>
      </c>
      <c r="E106654" t="s">
        <v>2</v>
      </c>
      <c r="F106654" s="2">
        <v>44314.930608414237</v>
      </c>
      <c r="G106654" s="60">
        <v>0.93061342592592589</v>
      </c>
    </row>
    <row r="106655" spans="1:7" x14ac:dyDescent="0.25">
      <c r="A106655">
        <v>46737</v>
      </c>
      <c r="B106655" s="2">
        <v>44320.675349514568</v>
      </c>
      <c r="C106655">
        <v>266257</v>
      </c>
      <c r="D106655">
        <v>276687</v>
      </c>
      <c r="E106655" t="s">
        <v>2</v>
      </c>
      <c r="F106655" s="2">
        <v>44320.717016181232</v>
      </c>
      <c r="G106655" s="60">
        <v>0.71701388888888884</v>
      </c>
    </row>
    <row r="106656" spans="1:7" x14ac:dyDescent="0.25">
      <c r="A106656">
        <v>47614</v>
      </c>
      <c r="B106656" s="2">
        <v>44320.874378640779</v>
      </c>
      <c r="C106656">
        <v>266257</v>
      </c>
      <c r="D106656">
        <v>242428</v>
      </c>
      <c r="E106656" t="s">
        <v>2</v>
      </c>
      <c r="F106656" s="2">
        <v>44320.916045307444</v>
      </c>
      <c r="G106656" s="60">
        <v>0.91604166666666664</v>
      </c>
    </row>
    <row r="106657" spans="1:7" x14ac:dyDescent="0.25">
      <c r="A106657">
        <v>171417</v>
      </c>
      <c r="B106657" s="2">
        <v>44360.728747572815</v>
      </c>
      <c r="C106657">
        <v>266257</v>
      </c>
      <c r="D106657">
        <v>296654</v>
      </c>
      <c r="E106657" t="s">
        <v>2</v>
      </c>
      <c r="F106657" s="2">
        <v>44360.77041423948</v>
      </c>
      <c r="G106657" s="60">
        <v>0.77041666666666664</v>
      </c>
    </row>
    <row r="106658" spans="1:7" x14ac:dyDescent="0.25">
      <c r="A106658">
        <v>181834</v>
      </c>
      <c r="B106658" s="2">
        <v>44364.655932038841</v>
      </c>
      <c r="C106658">
        <v>266257</v>
      </c>
      <c r="D106658">
        <v>390987</v>
      </c>
      <c r="E106658" t="s">
        <v>2</v>
      </c>
      <c r="F106658" s="2">
        <v>44364.697598705505</v>
      </c>
      <c r="G106658" s="60">
        <v>0.69760416666666669</v>
      </c>
    </row>
    <row r="106659" spans="1:7" x14ac:dyDescent="0.25">
      <c r="A106659">
        <v>190256</v>
      </c>
      <c r="B106659" s="2">
        <v>44366.621951456313</v>
      </c>
      <c r="C106659">
        <v>266257</v>
      </c>
      <c r="D106659">
        <v>411922</v>
      </c>
      <c r="E106659" t="s">
        <v>2</v>
      </c>
      <c r="F106659" s="2">
        <v>44366.663618122977</v>
      </c>
      <c r="G106659" s="60">
        <v>0.66362268518518519</v>
      </c>
    </row>
    <row r="106660" spans="1:7" x14ac:dyDescent="0.25">
      <c r="A106660">
        <v>219657</v>
      </c>
      <c r="B106660" s="2">
        <v>44374.491439558093</v>
      </c>
      <c r="C106660">
        <v>266257</v>
      </c>
      <c r="D106660">
        <v>351192</v>
      </c>
      <c r="E106660" t="s">
        <v>2</v>
      </c>
      <c r="F106660" s="2">
        <v>44374.533106224757</v>
      </c>
      <c r="G106660" s="60">
        <v>0.53310185185185188</v>
      </c>
    </row>
    <row r="106661" spans="1:7" x14ac:dyDescent="0.25">
      <c r="A106661">
        <v>277007</v>
      </c>
      <c r="B106661" s="2">
        <v>44391.672113268614</v>
      </c>
      <c r="C106661">
        <v>266257</v>
      </c>
      <c r="D106661">
        <v>119655</v>
      </c>
      <c r="E106661" t="s">
        <v>2</v>
      </c>
      <c r="F106661" s="2">
        <v>44391.713779935279</v>
      </c>
      <c r="G106661" s="60">
        <v>0.71378472222222211</v>
      </c>
    </row>
    <row r="106662" spans="1:7" x14ac:dyDescent="0.25">
      <c r="A106662">
        <v>292782</v>
      </c>
      <c r="B106662" s="2">
        <v>44395.850106796119</v>
      </c>
      <c r="C106662">
        <v>266257</v>
      </c>
      <c r="D106662">
        <v>347393</v>
      </c>
      <c r="E106662" t="s">
        <v>2</v>
      </c>
      <c r="F106662" s="2">
        <v>44395.891773462783</v>
      </c>
      <c r="G106662" s="60">
        <v>0.89177083333333329</v>
      </c>
    </row>
    <row r="106663" spans="1:7" x14ac:dyDescent="0.25">
      <c r="A106663">
        <v>373742</v>
      </c>
      <c r="B106663" s="2">
        <v>44419.790236245957</v>
      </c>
      <c r="C106663">
        <v>266257</v>
      </c>
      <c r="D106663">
        <v>359789</v>
      </c>
      <c r="E106663" t="s">
        <v>2</v>
      </c>
      <c r="F106663" s="2">
        <v>44419.831902912621</v>
      </c>
      <c r="G106663" s="60">
        <v>0.83189814814814811</v>
      </c>
    </row>
    <row r="106664" spans="1:7" x14ac:dyDescent="0.25">
      <c r="A106664">
        <v>376167</v>
      </c>
      <c r="B106664" s="2">
        <v>44420.762728155343</v>
      </c>
      <c r="C106664">
        <v>266257</v>
      </c>
      <c r="D106664">
        <v>389877</v>
      </c>
      <c r="E106664" t="s">
        <v>2</v>
      </c>
      <c r="F106664" s="2">
        <v>44420.804394822007</v>
      </c>
      <c r="G106664" s="60">
        <v>0.80439814814814825</v>
      </c>
    </row>
    <row r="106665" spans="1:7" x14ac:dyDescent="0.25">
      <c r="A106665">
        <v>401539</v>
      </c>
      <c r="B106665" s="2">
        <v>44428.738456310683</v>
      </c>
      <c r="C106665">
        <v>266257</v>
      </c>
      <c r="D106665">
        <v>217497</v>
      </c>
      <c r="E106665" t="s">
        <v>2</v>
      </c>
      <c r="F106665" s="2">
        <v>44428.780122977347</v>
      </c>
      <c r="G106665" s="60">
        <v>0.78012731481481479</v>
      </c>
    </row>
    <row r="106666" spans="1:7" x14ac:dyDescent="0.25">
      <c r="A106666">
        <v>114803</v>
      </c>
      <c r="B106666" s="2">
        <v>44344.878019417476</v>
      </c>
      <c r="C106666">
        <v>266283</v>
      </c>
      <c r="D106666">
        <v>3922</v>
      </c>
      <c r="E106666" t="s">
        <v>5</v>
      </c>
      <c r="F106666" s="2">
        <v>44344.961352750812</v>
      </c>
      <c r="G106666" s="60">
        <v>0.96135416666666673</v>
      </c>
    </row>
    <row r="106667" spans="1:7" x14ac:dyDescent="0.25">
      <c r="A106667">
        <v>124567</v>
      </c>
      <c r="B106667" s="2">
        <v>44346.837566343042</v>
      </c>
      <c r="C106667">
        <v>266283</v>
      </c>
      <c r="D106667">
        <v>347393</v>
      </c>
      <c r="E106667" t="s">
        <v>5</v>
      </c>
      <c r="F106667" s="2">
        <v>44346.920899676377</v>
      </c>
      <c r="G106667" s="60">
        <v>0.92090277777777774</v>
      </c>
    </row>
    <row r="106668" spans="1:7" x14ac:dyDescent="0.25">
      <c r="A106668">
        <v>130348</v>
      </c>
      <c r="B106668" s="2">
        <v>44348.868310679609</v>
      </c>
      <c r="C106668">
        <v>266283</v>
      </c>
      <c r="D106668">
        <v>182191</v>
      </c>
      <c r="E106668" t="s">
        <v>5</v>
      </c>
      <c r="F106668" s="2">
        <v>44348.951644012945</v>
      </c>
      <c r="G106668" s="60">
        <v>0.95164351851851858</v>
      </c>
    </row>
    <row r="106669" spans="1:7" x14ac:dyDescent="0.25">
      <c r="A106669">
        <v>138773</v>
      </c>
      <c r="B106669" s="2">
        <v>44351.811676375401</v>
      </c>
      <c r="C106669">
        <v>266283</v>
      </c>
      <c r="D106669">
        <v>399760</v>
      </c>
      <c r="E106669" t="s">
        <v>5</v>
      </c>
      <c r="F106669" s="2">
        <v>44351.895009708736</v>
      </c>
      <c r="G106669" s="60">
        <v>0.89501157407407417</v>
      </c>
    </row>
    <row r="106670" spans="1:7" x14ac:dyDescent="0.25">
      <c r="A106670">
        <v>156258</v>
      </c>
      <c r="B106670" s="2">
        <v>44357.010666666662</v>
      </c>
      <c r="C106670">
        <v>266283</v>
      </c>
      <c r="D106670">
        <v>473327</v>
      </c>
      <c r="E106670" t="s">
        <v>5</v>
      </c>
      <c r="F106670" s="2">
        <v>44357.093999999997</v>
      </c>
      <c r="G106670" s="60">
        <v>9.4004629629629632E-2</v>
      </c>
    </row>
    <row r="106671" spans="1:7" x14ac:dyDescent="0.25">
      <c r="A106671">
        <v>160907</v>
      </c>
      <c r="B106671" s="2">
        <v>44358.669281553397</v>
      </c>
      <c r="C106671">
        <v>266283</v>
      </c>
      <c r="D106671">
        <v>349014</v>
      </c>
      <c r="E106671" t="s">
        <v>5</v>
      </c>
      <c r="F106671" s="2">
        <v>44358.752614886733</v>
      </c>
      <c r="G106671" s="60">
        <v>0.75261574074074078</v>
      </c>
    </row>
    <row r="106672" spans="1:7" x14ac:dyDescent="0.25">
      <c r="A106672">
        <v>165238</v>
      </c>
      <c r="B106672" s="2">
        <v>44359.590666666663</v>
      </c>
      <c r="C106672">
        <v>266283</v>
      </c>
      <c r="D106672">
        <v>411922</v>
      </c>
      <c r="E106672" t="s">
        <v>5</v>
      </c>
      <c r="F106672" s="2">
        <v>44359.673999999999</v>
      </c>
      <c r="G106672" s="60">
        <v>0.6740046296296297</v>
      </c>
    </row>
    <row r="106673" spans="1:7" x14ac:dyDescent="0.25">
      <c r="A106673">
        <v>207060</v>
      </c>
      <c r="B106673" s="2">
        <v>44371.528504854366</v>
      </c>
      <c r="C106673">
        <v>266283</v>
      </c>
      <c r="D106673">
        <v>153808</v>
      </c>
      <c r="E106673" t="s">
        <v>5</v>
      </c>
      <c r="F106673" s="2">
        <v>44371.611838187702</v>
      </c>
      <c r="G106673" s="60">
        <v>0.61184027777777772</v>
      </c>
    </row>
    <row r="106674" spans="1:7" x14ac:dyDescent="0.25">
      <c r="A106674">
        <v>244267</v>
      </c>
      <c r="B106674" s="2">
        <v>44381.504233009706</v>
      </c>
      <c r="C106674">
        <v>266283</v>
      </c>
      <c r="D106674">
        <v>120809</v>
      </c>
      <c r="E106674" t="s">
        <v>5</v>
      </c>
      <c r="F106674" s="2">
        <v>44381.587566343042</v>
      </c>
      <c r="G106674" s="60">
        <v>0.58756944444444448</v>
      </c>
    </row>
    <row r="106675" spans="1:7" x14ac:dyDescent="0.25">
      <c r="A106675">
        <v>302266</v>
      </c>
      <c r="B106675" s="2">
        <v>44399.402291262137</v>
      </c>
      <c r="C106675">
        <v>266283</v>
      </c>
      <c r="D106675">
        <v>432277</v>
      </c>
      <c r="E106675" t="s">
        <v>5</v>
      </c>
      <c r="F106675" s="2">
        <v>44399.485624595472</v>
      </c>
      <c r="G106675" s="60">
        <v>0.48562499999999997</v>
      </c>
    </row>
    <row r="106676" spans="1:7" x14ac:dyDescent="0.25">
      <c r="A106676">
        <v>265186</v>
      </c>
      <c r="B106676" s="2">
        <v>44387.886919093849</v>
      </c>
      <c r="C106676">
        <v>266307</v>
      </c>
      <c r="D106676">
        <v>411922</v>
      </c>
      <c r="E106676" t="s">
        <v>7</v>
      </c>
      <c r="F106676" s="2">
        <v>44387.886919093849</v>
      </c>
      <c r="G106676" s="60">
        <v>0.88692129629629635</v>
      </c>
    </row>
    <row r="106677" spans="1:7" x14ac:dyDescent="0.25">
      <c r="A106677">
        <v>285782</v>
      </c>
      <c r="B106677" s="2">
        <v>44394.175206762899</v>
      </c>
      <c r="C106677">
        <v>266307</v>
      </c>
      <c r="D106677">
        <v>227775</v>
      </c>
      <c r="E106677" t="s">
        <v>7</v>
      </c>
      <c r="F106677" s="2">
        <v>44394.175206762899</v>
      </c>
      <c r="G106677" s="60">
        <v>0.17520833333333333</v>
      </c>
    </row>
    <row r="106678" spans="1:7" x14ac:dyDescent="0.25">
      <c r="A106678">
        <v>316948</v>
      </c>
      <c r="B106678" s="2">
        <v>44402.909572815537</v>
      </c>
      <c r="C106678">
        <v>266307</v>
      </c>
      <c r="D106678">
        <v>318588</v>
      </c>
      <c r="E106678" t="s">
        <v>7</v>
      </c>
      <c r="F106678" s="2">
        <v>44402.909572815537</v>
      </c>
      <c r="G106678" s="60">
        <v>0.90957175925925926</v>
      </c>
    </row>
    <row r="106679" spans="1:7" x14ac:dyDescent="0.25">
      <c r="A106679">
        <v>325792</v>
      </c>
      <c r="B106679" s="2">
        <v>44405.864265372169</v>
      </c>
      <c r="C106679">
        <v>266307</v>
      </c>
      <c r="D106679">
        <v>472712</v>
      </c>
      <c r="E106679" t="s">
        <v>7</v>
      </c>
      <c r="F106679" s="2">
        <v>44405.864265372169</v>
      </c>
      <c r="G106679" s="60">
        <v>0.86427083333333332</v>
      </c>
    </row>
    <row r="106680" spans="1:7" x14ac:dyDescent="0.25">
      <c r="A106680">
        <v>144137</v>
      </c>
      <c r="B106680" s="2">
        <v>44353.041016876734</v>
      </c>
      <c r="C106680">
        <v>266317</v>
      </c>
      <c r="D106680">
        <v>118549</v>
      </c>
      <c r="E106680" t="s">
        <v>7</v>
      </c>
      <c r="F106680" s="2">
        <v>44353.041016876734</v>
      </c>
      <c r="G106680" s="60">
        <v>4.1018518518518517E-2</v>
      </c>
    </row>
    <row r="106681" spans="1:7" x14ac:dyDescent="0.25">
      <c r="A106681">
        <v>216651</v>
      </c>
      <c r="B106681" s="2">
        <v>44373.729850154115</v>
      </c>
      <c r="C106681">
        <v>266332</v>
      </c>
      <c r="D106681">
        <v>122902</v>
      </c>
      <c r="E106681" t="s">
        <v>5</v>
      </c>
      <c r="F106681" s="2">
        <v>44373.813183487451</v>
      </c>
      <c r="G106681" s="60">
        <v>0.8131828703703704</v>
      </c>
    </row>
    <row r="106682" spans="1:7" x14ac:dyDescent="0.25">
      <c r="A106682">
        <v>253745</v>
      </c>
      <c r="B106682" s="2">
        <v>44384.805203883494</v>
      </c>
      <c r="C106682">
        <v>266332</v>
      </c>
      <c r="D106682">
        <v>244282</v>
      </c>
      <c r="E106682" t="s">
        <v>5</v>
      </c>
      <c r="F106682" s="2">
        <v>44384.88853721683</v>
      </c>
      <c r="G106682" s="60">
        <v>0.88854166666666667</v>
      </c>
    </row>
    <row r="106683" spans="1:7" x14ac:dyDescent="0.25">
      <c r="A106683">
        <v>296486</v>
      </c>
      <c r="B106683" s="2">
        <v>44397.52041423948</v>
      </c>
      <c r="C106683">
        <v>266332</v>
      </c>
      <c r="D106683">
        <v>330333</v>
      </c>
      <c r="E106683" t="s">
        <v>5</v>
      </c>
      <c r="F106683" s="2">
        <v>44397.603747572815</v>
      </c>
      <c r="G106683" s="60">
        <v>0.60375000000000001</v>
      </c>
    </row>
    <row r="106684" spans="1:7" x14ac:dyDescent="0.25">
      <c r="A106684">
        <v>313628</v>
      </c>
      <c r="B106684" s="2">
        <v>44402.215277565847</v>
      </c>
      <c r="C106684">
        <v>266332</v>
      </c>
      <c r="D106684">
        <v>118549</v>
      </c>
      <c r="E106684" t="s">
        <v>5</v>
      </c>
      <c r="F106684" s="2">
        <v>44402.298610899183</v>
      </c>
      <c r="G106684" s="60">
        <v>0.2986111111111111</v>
      </c>
    </row>
    <row r="106685" spans="1:7" x14ac:dyDescent="0.25">
      <c r="A106685">
        <v>367513</v>
      </c>
      <c r="B106685" s="2">
        <v>44417.625592233009</v>
      </c>
      <c r="C106685">
        <v>266332</v>
      </c>
      <c r="D106685">
        <v>249721</v>
      </c>
      <c r="E106685" t="s">
        <v>5</v>
      </c>
      <c r="F106685" s="2">
        <v>44417.708925566345</v>
      </c>
      <c r="G106685" s="60">
        <v>0.70892361111111113</v>
      </c>
    </row>
    <row r="106686" spans="1:7" x14ac:dyDescent="0.25">
      <c r="A106686">
        <v>396272</v>
      </c>
      <c r="B106686" s="2">
        <v>44426.941126213591</v>
      </c>
      <c r="C106686">
        <v>266332</v>
      </c>
      <c r="D106686">
        <v>327968</v>
      </c>
      <c r="E106686" t="s">
        <v>5</v>
      </c>
      <c r="F106686" s="2">
        <v>44427.024459546927</v>
      </c>
      <c r="G106686" s="60">
        <v>2.4456018518518519E-2</v>
      </c>
    </row>
    <row r="106687" spans="1:7" x14ac:dyDescent="0.25">
      <c r="A106687">
        <v>417816</v>
      </c>
      <c r="B106687" s="2">
        <v>44433.793877022654</v>
      </c>
      <c r="C106687">
        <v>266332</v>
      </c>
      <c r="D106687">
        <v>472712</v>
      </c>
      <c r="E106687" t="s">
        <v>5</v>
      </c>
      <c r="F106687" s="2">
        <v>44433.87721035599</v>
      </c>
      <c r="G106687" s="60">
        <v>0.8772106481481482</v>
      </c>
    </row>
    <row r="106688" spans="1:7" x14ac:dyDescent="0.25">
      <c r="A106688">
        <v>21871</v>
      </c>
      <c r="B106688" s="2">
        <v>44309.848488673138</v>
      </c>
      <c r="C106688">
        <v>266349</v>
      </c>
      <c r="D106688">
        <v>214389</v>
      </c>
      <c r="E106688" t="s">
        <v>2</v>
      </c>
      <c r="F106688" s="2">
        <v>44309.890155339803</v>
      </c>
      <c r="G106688" s="60">
        <v>0.89015046296296296</v>
      </c>
    </row>
    <row r="106689" spans="1:7" x14ac:dyDescent="0.25">
      <c r="A106689">
        <v>33848</v>
      </c>
      <c r="B106689" s="2">
        <v>44315.701239482201</v>
      </c>
      <c r="C106689">
        <v>266349</v>
      </c>
      <c r="D106689">
        <v>158978</v>
      </c>
      <c r="E106689" t="s">
        <v>2</v>
      </c>
      <c r="F106689" s="2">
        <v>44315.742906148866</v>
      </c>
      <c r="G106689" s="60">
        <v>0.74290509259259263</v>
      </c>
    </row>
    <row r="106690" spans="1:7" x14ac:dyDescent="0.25">
      <c r="A106690">
        <v>43117</v>
      </c>
      <c r="B106690" s="2">
        <v>44318.816126213598</v>
      </c>
      <c r="C106690">
        <v>266349</v>
      </c>
      <c r="D106690">
        <v>392434</v>
      </c>
      <c r="E106690" t="s">
        <v>2</v>
      </c>
      <c r="F106690" s="2">
        <v>44318.857792880262</v>
      </c>
      <c r="G106690" s="60">
        <v>0.8577893518518519</v>
      </c>
    </row>
    <row r="106691" spans="1:7" x14ac:dyDescent="0.25">
      <c r="A106691">
        <v>80811</v>
      </c>
      <c r="B106691" s="2">
        <v>44333.793333333335</v>
      </c>
      <c r="C106691">
        <v>266349</v>
      </c>
      <c r="D106691">
        <v>172536</v>
      </c>
      <c r="E106691" t="s">
        <v>2</v>
      </c>
      <c r="F106691" s="2">
        <v>44333.834999999999</v>
      </c>
      <c r="G106691" s="60">
        <v>0.83499999999999996</v>
      </c>
    </row>
    <row r="106692" spans="1:7" x14ac:dyDescent="0.25">
      <c r="A106692">
        <v>86565</v>
      </c>
      <c r="B106692" s="2">
        <v>44336.581498381878</v>
      </c>
      <c r="C106692">
        <v>266349</v>
      </c>
      <c r="D106692">
        <v>74742</v>
      </c>
      <c r="E106692" t="s">
        <v>2</v>
      </c>
      <c r="F106692" s="2">
        <v>44336.623165048542</v>
      </c>
      <c r="G106692" s="60">
        <v>0.62315972222222216</v>
      </c>
    </row>
    <row r="106693" spans="1:7" x14ac:dyDescent="0.25">
      <c r="A106693">
        <v>109267</v>
      </c>
      <c r="B106693" s="2">
        <v>44343.691530744341</v>
      </c>
      <c r="C106693">
        <v>266349</v>
      </c>
      <c r="D106693">
        <v>301535</v>
      </c>
      <c r="E106693" t="s">
        <v>2</v>
      </c>
      <c r="F106693" s="2">
        <v>44343.733197411006</v>
      </c>
      <c r="G106693" s="60">
        <v>0.73319444444444448</v>
      </c>
    </row>
    <row r="106694" spans="1:7" x14ac:dyDescent="0.25">
      <c r="A106694">
        <v>131842</v>
      </c>
      <c r="B106694" s="2">
        <v>44349.6300420712</v>
      </c>
      <c r="C106694">
        <v>266349</v>
      </c>
      <c r="D106694">
        <v>153893</v>
      </c>
      <c r="E106694" t="s">
        <v>2</v>
      </c>
      <c r="F106694" s="2">
        <v>44349.671708737864</v>
      </c>
      <c r="G106694" s="60">
        <v>0.67171296296296301</v>
      </c>
    </row>
    <row r="106695" spans="1:7" x14ac:dyDescent="0.25">
      <c r="A106695">
        <v>139257</v>
      </c>
      <c r="B106695" s="2">
        <v>44351.875333333337</v>
      </c>
      <c r="C106695">
        <v>266349</v>
      </c>
      <c r="D106695">
        <v>467346</v>
      </c>
      <c r="E106695" t="s">
        <v>2</v>
      </c>
      <c r="F106695" s="2">
        <v>44351.917000000001</v>
      </c>
      <c r="G106695" s="60">
        <v>0.91700231481481476</v>
      </c>
    </row>
    <row r="106696" spans="1:7" x14ac:dyDescent="0.25">
      <c r="A106696">
        <v>150277</v>
      </c>
      <c r="B106696" s="2">
        <v>44354.960139158582</v>
      </c>
      <c r="C106696">
        <v>266349</v>
      </c>
      <c r="D106696">
        <v>401945</v>
      </c>
      <c r="E106696" t="s">
        <v>2</v>
      </c>
      <c r="F106696" s="2">
        <v>44355.001805825246</v>
      </c>
      <c r="G106696" s="60">
        <v>1.8055555555555557E-3</v>
      </c>
    </row>
    <row r="106697" spans="1:7" x14ac:dyDescent="0.25">
      <c r="A106697">
        <v>152737</v>
      </c>
      <c r="B106697" s="2">
        <v>44355.845252427185</v>
      </c>
      <c r="C106697">
        <v>266349</v>
      </c>
      <c r="D106697">
        <v>240687</v>
      </c>
      <c r="E106697" t="s">
        <v>2</v>
      </c>
      <c r="F106697" s="2">
        <v>44355.886919093849</v>
      </c>
      <c r="G106697" s="60">
        <v>0.88692129629629635</v>
      </c>
    </row>
    <row r="106698" spans="1:7" x14ac:dyDescent="0.25">
      <c r="A106698">
        <v>184488</v>
      </c>
      <c r="B106698" s="2">
        <v>44365.439103559875</v>
      </c>
      <c r="C106698">
        <v>266349</v>
      </c>
      <c r="D106698">
        <v>78646</v>
      </c>
      <c r="E106698" t="s">
        <v>2</v>
      </c>
      <c r="F106698" s="2">
        <v>44365.480770226539</v>
      </c>
      <c r="G106698" s="60">
        <v>0.48077546296296297</v>
      </c>
    </row>
    <row r="106699" spans="1:7" x14ac:dyDescent="0.25">
      <c r="A106699">
        <v>140676</v>
      </c>
      <c r="B106699" s="2">
        <v>44352.364543595693</v>
      </c>
      <c r="C106699">
        <v>266372</v>
      </c>
      <c r="D106699">
        <v>327633</v>
      </c>
      <c r="E106699" t="s">
        <v>2</v>
      </c>
      <c r="F106699" s="2">
        <v>44352.406210262357</v>
      </c>
      <c r="G106699" s="60">
        <v>0.40621527777777783</v>
      </c>
    </row>
    <row r="106700" spans="1:7" x14ac:dyDescent="0.25">
      <c r="A106700">
        <v>154003</v>
      </c>
      <c r="B106700" s="2">
        <v>44356.566935275085</v>
      </c>
      <c r="C106700">
        <v>266372</v>
      </c>
      <c r="D106700">
        <v>347393</v>
      </c>
      <c r="E106700" t="s">
        <v>2</v>
      </c>
      <c r="F106700" s="2">
        <v>44356.608601941749</v>
      </c>
      <c r="G106700" s="60">
        <v>0.60859953703703706</v>
      </c>
    </row>
    <row r="106701" spans="1:7" x14ac:dyDescent="0.25">
      <c r="A106701">
        <v>166921</v>
      </c>
      <c r="B106701" s="2">
        <v>44359.798326860844</v>
      </c>
      <c r="C106701">
        <v>266372</v>
      </c>
      <c r="D106701">
        <v>439981</v>
      </c>
      <c r="E106701" t="s">
        <v>2</v>
      </c>
      <c r="F106701" s="2">
        <v>44359.839993527508</v>
      </c>
      <c r="G106701" s="60">
        <v>0.83998842592592593</v>
      </c>
    </row>
    <row r="106702" spans="1:7" x14ac:dyDescent="0.25">
      <c r="A106702">
        <v>171025</v>
      </c>
      <c r="B106702" s="2">
        <v>44360.665791802727</v>
      </c>
      <c r="C106702">
        <v>266372</v>
      </c>
      <c r="D106702">
        <v>111368</v>
      </c>
      <c r="E106702" t="s">
        <v>2</v>
      </c>
      <c r="F106702" s="2">
        <v>44360.707458469391</v>
      </c>
      <c r="G106702" s="60">
        <v>0.70745370370370375</v>
      </c>
    </row>
    <row r="106703" spans="1:7" x14ac:dyDescent="0.25">
      <c r="A106703">
        <v>176348</v>
      </c>
      <c r="B106703" s="2">
        <v>44362.63166019418</v>
      </c>
      <c r="C106703">
        <v>266372</v>
      </c>
      <c r="D106703">
        <v>411922</v>
      </c>
      <c r="E106703" t="s">
        <v>2</v>
      </c>
      <c r="F106703" s="2">
        <v>44362.673326860844</v>
      </c>
      <c r="G106703" s="60">
        <v>0.67332175925925919</v>
      </c>
    </row>
    <row r="106704" spans="1:7" x14ac:dyDescent="0.25">
      <c r="A106704">
        <v>201110</v>
      </c>
      <c r="B106704" s="2">
        <v>44369.552372168284</v>
      </c>
      <c r="C106704">
        <v>266372</v>
      </c>
      <c r="D106704">
        <v>206264</v>
      </c>
      <c r="E106704" t="s">
        <v>2</v>
      </c>
      <c r="F106704" s="2">
        <v>44369.594038834948</v>
      </c>
      <c r="G106704" s="60">
        <v>0.59403935185185186</v>
      </c>
    </row>
    <row r="106705" spans="1:7" x14ac:dyDescent="0.25">
      <c r="A106705">
        <v>221993</v>
      </c>
      <c r="B106705" s="2">
        <v>44374.850106796119</v>
      </c>
      <c r="C106705">
        <v>266372</v>
      </c>
      <c r="D106705">
        <v>284424</v>
      </c>
      <c r="E106705" t="s">
        <v>2</v>
      </c>
      <c r="F106705" s="2">
        <v>44374.891773462783</v>
      </c>
      <c r="G106705" s="60">
        <v>0.89177083333333329</v>
      </c>
    </row>
    <row r="106706" spans="1:7" x14ac:dyDescent="0.25">
      <c r="A106706">
        <v>239030</v>
      </c>
      <c r="B106706" s="2">
        <v>44380.235511337625</v>
      </c>
      <c r="C106706">
        <v>266372</v>
      </c>
      <c r="D106706">
        <v>416762</v>
      </c>
      <c r="E106706" t="s">
        <v>2</v>
      </c>
      <c r="F106706" s="2">
        <v>44380.277178004289</v>
      </c>
      <c r="G106706" s="60">
        <v>0.27717592592592594</v>
      </c>
    </row>
    <row r="106707" spans="1:7" x14ac:dyDescent="0.25">
      <c r="A106707">
        <v>297501</v>
      </c>
      <c r="B106707" s="2">
        <v>44397.704475728155</v>
      </c>
      <c r="C106707">
        <v>266372</v>
      </c>
      <c r="D106707">
        <v>220182</v>
      </c>
      <c r="E106707" t="s">
        <v>2</v>
      </c>
      <c r="F106707" s="2">
        <v>44397.746142394819</v>
      </c>
      <c r="G106707" s="60">
        <v>0.74614583333333329</v>
      </c>
    </row>
    <row r="106708" spans="1:7" x14ac:dyDescent="0.25">
      <c r="A106708">
        <v>304531</v>
      </c>
      <c r="B106708" s="2">
        <v>44399.968229773462</v>
      </c>
      <c r="C106708">
        <v>266372</v>
      </c>
      <c r="D106708">
        <v>359166</v>
      </c>
      <c r="E106708" t="s">
        <v>2</v>
      </c>
      <c r="F106708" s="2">
        <v>44400.009896440126</v>
      </c>
      <c r="G106708" s="60">
        <v>9.8958333333333329E-3</v>
      </c>
    </row>
    <row r="106709" spans="1:7" x14ac:dyDescent="0.25">
      <c r="A106709">
        <v>322814</v>
      </c>
      <c r="B106709" s="2">
        <v>44404.89703236246</v>
      </c>
      <c r="C106709">
        <v>266372</v>
      </c>
      <c r="D106709">
        <v>250679</v>
      </c>
      <c r="E106709" t="s">
        <v>2</v>
      </c>
      <c r="F106709" s="2">
        <v>44404.938699029124</v>
      </c>
      <c r="G106709" s="60">
        <v>0.93870370370370371</v>
      </c>
    </row>
    <row r="106710" spans="1:7" x14ac:dyDescent="0.25">
      <c r="A106710">
        <v>332202</v>
      </c>
      <c r="B106710" s="2">
        <v>44407.866288025893</v>
      </c>
      <c r="C106710">
        <v>266372</v>
      </c>
      <c r="D106710">
        <v>158978</v>
      </c>
      <c r="E106710" t="s">
        <v>2</v>
      </c>
      <c r="F106710" s="2">
        <v>44407.907954692557</v>
      </c>
      <c r="G106710" s="60">
        <v>0.90795138888888882</v>
      </c>
    </row>
    <row r="106711" spans="1:7" x14ac:dyDescent="0.25">
      <c r="A106711">
        <v>350944</v>
      </c>
      <c r="B106711" s="2">
        <v>44413.195333333337</v>
      </c>
      <c r="C106711">
        <v>266372</v>
      </c>
      <c r="D106711">
        <v>360778</v>
      </c>
      <c r="E106711" t="s">
        <v>2</v>
      </c>
      <c r="F106711" s="2">
        <v>44413.237000000001</v>
      </c>
      <c r="G106711" s="60">
        <v>0.23700231481481482</v>
      </c>
    </row>
    <row r="106712" spans="1:7" x14ac:dyDescent="0.25">
      <c r="A106712">
        <v>370118</v>
      </c>
      <c r="B106712" s="2">
        <v>44418.65269579288</v>
      </c>
      <c r="C106712">
        <v>266372</v>
      </c>
      <c r="D106712">
        <v>4316</v>
      </c>
      <c r="E106712" t="s">
        <v>2</v>
      </c>
      <c r="F106712" s="2">
        <v>44418.694362459544</v>
      </c>
      <c r="G106712" s="60">
        <v>0.69436342592592604</v>
      </c>
    </row>
    <row r="106713" spans="1:7" x14ac:dyDescent="0.25">
      <c r="A106713">
        <v>377017</v>
      </c>
      <c r="B106713" s="2">
        <v>44420.893796116507</v>
      </c>
      <c r="C106713">
        <v>266372</v>
      </c>
      <c r="D106713">
        <v>118549</v>
      </c>
      <c r="E106713" t="s">
        <v>2</v>
      </c>
      <c r="F106713" s="2">
        <v>44420.935462783171</v>
      </c>
      <c r="G106713" s="60">
        <v>0.93546296296296294</v>
      </c>
    </row>
    <row r="106714" spans="1:7" x14ac:dyDescent="0.25">
      <c r="A106714">
        <v>384971</v>
      </c>
      <c r="B106714" s="2">
        <v>44422.914831715214</v>
      </c>
      <c r="C106714">
        <v>266372</v>
      </c>
      <c r="D106714">
        <v>182191</v>
      </c>
      <c r="E106714" t="s">
        <v>2</v>
      </c>
      <c r="F106714" s="2">
        <v>44422.956498381878</v>
      </c>
      <c r="G106714" s="60">
        <v>0.95649305555555564</v>
      </c>
    </row>
    <row r="106715" spans="1:7" x14ac:dyDescent="0.25">
      <c r="A106715">
        <v>388297</v>
      </c>
      <c r="B106715" s="2">
        <v>44423.801563106797</v>
      </c>
      <c r="C106715">
        <v>266372</v>
      </c>
      <c r="D106715">
        <v>276751</v>
      </c>
      <c r="E106715" t="s">
        <v>2</v>
      </c>
      <c r="F106715" s="2">
        <v>44423.843229773462</v>
      </c>
      <c r="G106715" s="60">
        <v>0.8432291666666667</v>
      </c>
    </row>
    <row r="106716" spans="1:7" x14ac:dyDescent="0.25">
      <c r="A106716">
        <v>421421</v>
      </c>
      <c r="B106716" s="2">
        <v>44435.764346278316</v>
      </c>
      <c r="C106716">
        <v>266372</v>
      </c>
      <c r="D106716">
        <v>52293</v>
      </c>
      <c r="E106716" t="s">
        <v>2</v>
      </c>
      <c r="F106716" s="2">
        <v>44435.80601294498</v>
      </c>
      <c r="G106716" s="60">
        <v>0.80601851851851858</v>
      </c>
    </row>
    <row r="106717" spans="1:7" x14ac:dyDescent="0.25">
      <c r="A106717">
        <v>422541</v>
      </c>
      <c r="B106717" s="2">
        <v>44436.579880258905</v>
      </c>
      <c r="C106717">
        <v>266372</v>
      </c>
      <c r="D106717">
        <v>158201</v>
      </c>
      <c r="E106717" t="s">
        <v>2</v>
      </c>
      <c r="F106717" s="2">
        <v>44436.621546925569</v>
      </c>
      <c r="G106717" s="60">
        <v>0.62155092592592587</v>
      </c>
    </row>
    <row r="106718" spans="1:7" x14ac:dyDescent="0.25">
      <c r="A106718">
        <v>272648</v>
      </c>
      <c r="B106718" s="2">
        <v>44389.916333333334</v>
      </c>
      <c r="C106718">
        <v>266381</v>
      </c>
      <c r="D106718">
        <v>201832</v>
      </c>
      <c r="E106718" t="s">
        <v>2</v>
      </c>
      <c r="F106718" s="2">
        <v>44389.957999999999</v>
      </c>
      <c r="G106718" s="60">
        <v>0.95799768518518524</v>
      </c>
    </row>
    <row r="106719" spans="1:7" x14ac:dyDescent="0.25">
      <c r="A106719">
        <v>278757</v>
      </c>
      <c r="B106719" s="2">
        <v>44392.03619093851</v>
      </c>
      <c r="C106719">
        <v>266381</v>
      </c>
      <c r="D106719">
        <v>351192</v>
      </c>
      <c r="E106719" t="s">
        <v>2</v>
      </c>
      <c r="F106719" s="2">
        <v>44392.077857605174</v>
      </c>
      <c r="G106719" s="60">
        <v>7.7858796296296287E-2</v>
      </c>
    </row>
    <row r="106720" spans="1:7" x14ac:dyDescent="0.25">
      <c r="A106720">
        <v>311756</v>
      </c>
      <c r="B106720" s="2">
        <v>44401.798326860844</v>
      </c>
      <c r="C106720">
        <v>266381</v>
      </c>
      <c r="D106720">
        <v>250679</v>
      </c>
      <c r="E106720" t="s">
        <v>2</v>
      </c>
      <c r="F106720" s="2">
        <v>44401.839993527508</v>
      </c>
      <c r="G106720" s="60">
        <v>0.83998842592592593</v>
      </c>
    </row>
    <row r="106721" spans="1:7" x14ac:dyDescent="0.25">
      <c r="A106721">
        <v>343329</v>
      </c>
      <c r="B106721" s="2">
        <v>44410.586352750812</v>
      </c>
      <c r="C106721">
        <v>266381</v>
      </c>
      <c r="D106721">
        <v>68899</v>
      </c>
      <c r="E106721" t="s">
        <v>2</v>
      </c>
      <c r="F106721" s="2">
        <v>44410.628019417476</v>
      </c>
      <c r="G106721" s="60">
        <v>0.62802083333333336</v>
      </c>
    </row>
    <row r="106722" spans="1:7" x14ac:dyDescent="0.25">
      <c r="A106722">
        <v>346575</v>
      </c>
      <c r="B106722" s="2">
        <v>44411.688294498381</v>
      </c>
      <c r="C106722">
        <v>266381</v>
      </c>
      <c r="D106722">
        <v>301811</v>
      </c>
      <c r="E106722" t="s">
        <v>2</v>
      </c>
      <c r="F106722" s="2">
        <v>44411.729961165045</v>
      </c>
      <c r="G106722" s="60">
        <v>0.72996527777777775</v>
      </c>
    </row>
    <row r="106723" spans="1:7" x14ac:dyDescent="0.25">
      <c r="A106723">
        <v>350181</v>
      </c>
      <c r="B106723" s="2">
        <v>44412.824216828478</v>
      </c>
      <c r="C106723">
        <v>266381</v>
      </c>
      <c r="D106723">
        <v>305608</v>
      </c>
      <c r="E106723" t="s">
        <v>2</v>
      </c>
      <c r="F106723" s="2">
        <v>44412.865883495142</v>
      </c>
      <c r="G106723" s="60">
        <v>0.86587962962962972</v>
      </c>
    </row>
    <row r="106724" spans="1:7" x14ac:dyDescent="0.25">
      <c r="A106724">
        <v>366305</v>
      </c>
      <c r="B106724" s="2">
        <v>44416.924540453074</v>
      </c>
      <c r="C106724">
        <v>266381</v>
      </c>
      <c r="D106724">
        <v>345637</v>
      </c>
      <c r="E106724" t="s">
        <v>2</v>
      </c>
      <c r="F106724" s="2">
        <v>44416.966207119738</v>
      </c>
      <c r="G106724" s="60">
        <v>0.96620370370370379</v>
      </c>
    </row>
    <row r="106725" spans="1:7" x14ac:dyDescent="0.25">
      <c r="A106725">
        <v>369052</v>
      </c>
      <c r="B106725" s="2">
        <v>44417.911595469261</v>
      </c>
      <c r="C106725">
        <v>266381</v>
      </c>
      <c r="D106725">
        <v>401945</v>
      </c>
      <c r="E106725" t="s">
        <v>2</v>
      </c>
      <c r="F106725" s="2">
        <v>44417.953262135925</v>
      </c>
      <c r="G106725" s="60">
        <v>0.95326388888888891</v>
      </c>
    </row>
    <row r="106726" spans="1:7" x14ac:dyDescent="0.25">
      <c r="A106726">
        <v>120453</v>
      </c>
      <c r="B106726" s="2">
        <v>44345.9083592233</v>
      </c>
      <c r="C106726">
        <v>266399</v>
      </c>
      <c r="D106726">
        <v>157711</v>
      </c>
      <c r="E106726" t="s">
        <v>2</v>
      </c>
      <c r="F106726" s="2">
        <v>44345.950025889964</v>
      </c>
      <c r="G106726" s="60">
        <v>0.95002314814814814</v>
      </c>
    </row>
    <row r="106727" spans="1:7" x14ac:dyDescent="0.25">
      <c r="A106727">
        <v>120810</v>
      </c>
      <c r="B106727" s="2">
        <v>44346.022644734032</v>
      </c>
      <c r="C106727">
        <v>266399</v>
      </c>
      <c r="D106727">
        <v>43842</v>
      </c>
      <c r="E106727" t="s">
        <v>2</v>
      </c>
      <c r="F106727" s="2">
        <v>44346.064311400696</v>
      </c>
      <c r="G106727" s="60">
        <v>6.4317129629629641E-2</v>
      </c>
    </row>
    <row r="106728" spans="1:7" x14ac:dyDescent="0.25">
      <c r="A106728">
        <v>124942</v>
      </c>
      <c r="B106728" s="2">
        <v>44346.890559870553</v>
      </c>
      <c r="C106728">
        <v>266399</v>
      </c>
      <c r="D106728">
        <v>436459</v>
      </c>
      <c r="E106728" t="s">
        <v>2</v>
      </c>
      <c r="F106728" s="2">
        <v>44346.932226537218</v>
      </c>
      <c r="G106728" s="60">
        <v>0.93222222222222229</v>
      </c>
    </row>
    <row r="106729" spans="1:7" x14ac:dyDescent="0.25">
      <c r="A106729">
        <v>151049</v>
      </c>
      <c r="B106729" s="2">
        <v>44355.541045307444</v>
      </c>
      <c r="C106729">
        <v>266399</v>
      </c>
      <c r="D106729">
        <v>112334</v>
      </c>
      <c r="E106729" t="s">
        <v>2</v>
      </c>
      <c r="F106729" s="2">
        <v>44355.582711974108</v>
      </c>
      <c r="G106729" s="60">
        <v>0.58270833333333327</v>
      </c>
    </row>
    <row r="106730" spans="1:7" x14ac:dyDescent="0.25">
      <c r="A106730">
        <v>162799</v>
      </c>
      <c r="B106730" s="2">
        <v>44358.895414239487</v>
      </c>
      <c r="C106730">
        <v>266399</v>
      </c>
      <c r="D106730">
        <v>230507</v>
      </c>
      <c r="E106730" t="s">
        <v>2</v>
      </c>
      <c r="F106730" s="2">
        <v>44358.937080906151</v>
      </c>
      <c r="G106730" s="60">
        <v>0.93708333333333327</v>
      </c>
    </row>
    <row r="106731" spans="1:7" x14ac:dyDescent="0.25">
      <c r="A106731">
        <v>172836</v>
      </c>
      <c r="B106731" s="2">
        <v>44360.948812297735</v>
      </c>
      <c r="C106731">
        <v>266399</v>
      </c>
      <c r="D106731">
        <v>343491</v>
      </c>
      <c r="E106731" t="s">
        <v>2</v>
      </c>
      <c r="F106731" s="2">
        <v>44360.990478964399</v>
      </c>
      <c r="G106731" s="60">
        <v>0.99047453703703703</v>
      </c>
    </row>
    <row r="106732" spans="1:7" x14ac:dyDescent="0.25">
      <c r="A106732">
        <v>199612</v>
      </c>
      <c r="B106732" s="2">
        <v>44368.851724919099</v>
      </c>
      <c r="C106732">
        <v>266399</v>
      </c>
      <c r="D106732">
        <v>411922</v>
      </c>
      <c r="E106732" t="s">
        <v>2</v>
      </c>
      <c r="F106732" s="2">
        <v>44368.893391585763</v>
      </c>
      <c r="G106732" s="60">
        <v>0.89339120370370362</v>
      </c>
    </row>
    <row r="106733" spans="1:7" x14ac:dyDescent="0.25">
      <c r="A106733">
        <v>256605</v>
      </c>
      <c r="B106733" s="2">
        <v>44385.914831715214</v>
      </c>
      <c r="C106733">
        <v>266399</v>
      </c>
      <c r="D106733">
        <v>196480</v>
      </c>
      <c r="E106733" t="s">
        <v>2</v>
      </c>
      <c r="F106733" s="2">
        <v>44385.956498381878</v>
      </c>
      <c r="G106733" s="60">
        <v>0.95649305555555564</v>
      </c>
    </row>
    <row r="106734" spans="1:7" x14ac:dyDescent="0.25">
      <c r="A106734">
        <v>325148</v>
      </c>
      <c r="B106734" s="2">
        <v>44405.762728155343</v>
      </c>
      <c r="C106734">
        <v>266399</v>
      </c>
      <c r="D106734">
        <v>250679</v>
      </c>
      <c r="E106734" t="s">
        <v>2</v>
      </c>
      <c r="F106734" s="2">
        <v>44405.804394822007</v>
      </c>
      <c r="G106734" s="60">
        <v>0.80439814814814825</v>
      </c>
    </row>
    <row r="106735" spans="1:7" x14ac:dyDescent="0.25">
      <c r="A106735">
        <v>385646</v>
      </c>
      <c r="B106735" s="2">
        <v>44423.111819818718</v>
      </c>
      <c r="C106735">
        <v>266399</v>
      </c>
      <c r="D106735">
        <v>214179</v>
      </c>
      <c r="E106735" t="s">
        <v>2</v>
      </c>
      <c r="F106735" s="2">
        <v>44423.153486485382</v>
      </c>
      <c r="G106735" s="60">
        <v>0.1534837962962963</v>
      </c>
    </row>
    <row r="106736" spans="1:7" x14ac:dyDescent="0.25">
      <c r="A106736">
        <v>390210</v>
      </c>
      <c r="B106736" s="2">
        <v>44424.664022653727</v>
      </c>
      <c r="C106736">
        <v>266399</v>
      </c>
      <c r="D106736">
        <v>347393</v>
      </c>
      <c r="E106736" t="s">
        <v>2</v>
      </c>
      <c r="F106736" s="2">
        <v>44424.705689320392</v>
      </c>
      <c r="G106736" s="60">
        <v>0.70569444444444451</v>
      </c>
    </row>
    <row r="106737" spans="1:7" x14ac:dyDescent="0.25">
      <c r="A106737">
        <v>4703</v>
      </c>
      <c r="B106737" s="2">
        <v>44291.611029126208</v>
      </c>
      <c r="C106737">
        <v>266405</v>
      </c>
      <c r="D106737">
        <v>304128</v>
      </c>
      <c r="E106737" t="s">
        <v>5</v>
      </c>
      <c r="F106737" s="2">
        <v>44291.694362459544</v>
      </c>
      <c r="G106737" s="60">
        <v>0.69436342592592604</v>
      </c>
    </row>
    <row r="106738" spans="1:7" x14ac:dyDescent="0.25">
      <c r="A106738">
        <v>4962</v>
      </c>
      <c r="B106738" s="2">
        <v>44292.695171521031</v>
      </c>
      <c r="C106738">
        <v>266405</v>
      </c>
      <c r="D106738">
        <v>250679</v>
      </c>
      <c r="E106738" t="s">
        <v>5</v>
      </c>
      <c r="F106738" s="2">
        <v>44292.778504854366</v>
      </c>
      <c r="G106738" s="60">
        <v>0.77850694444444446</v>
      </c>
    </row>
    <row r="106739" spans="1:7" x14ac:dyDescent="0.25">
      <c r="A106739">
        <v>5072</v>
      </c>
      <c r="B106739" s="2">
        <v>44292.831093851128</v>
      </c>
      <c r="C106739">
        <v>266405</v>
      </c>
      <c r="D106739">
        <v>388561</v>
      </c>
      <c r="E106739" t="s">
        <v>5</v>
      </c>
      <c r="F106739" s="2">
        <v>44292.914427184463</v>
      </c>
      <c r="G106739" s="60">
        <v>0.91443287037037047</v>
      </c>
    </row>
    <row r="106740" spans="1:7" x14ac:dyDescent="0.25">
      <c r="A106740">
        <v>8252</v>
      </c>
      <c r="B106740" s="2">
        <v>44298.653100323623</v>
      </c>
      <c r="C106740">
        <v>266405</v>
      </c>
      <c r="D106740">
        <v>261473</v>
      </c>
      <c r="E106740" t="s">
        <v>5</v>
      </c>
      <c r="F106740" s="2">
        <v>44298.736433656959</v>
      </c>
      <c r="G106740" s="60">
        <v>0.73643518518518514</v>
      </c>
    </row>
    <row r="106741" spans="1:7" x14ac:dyDescent="0.25">
      <c r="A106741">
        <v>8479</v>
      </c>
      <c r="B106741" s="2">
        <v>44298.816530744334</v>
      </c>
      <c r="C106741">
        <v>266405</v>
      </c>
      <c r="D106741">
        <v>196571</v>
      </c>
      <c r="E106741" t="s">
        <v>5</v>
      </c>
      <c r="F106741" s="2">
        <v>44298.89986407767</v>
      </c>
      <c r="G106741" s="60">
        <v>0.89986111111111111</v>
      </c>
    </row>
    <row r="106742" spans="1:7" x14ac:dyDescent="0.25">
      <c r="A106742">
        <v>28929</v>
      </c>
      <c r="B106742" s="2">
        <v>44312.858601941742</v>
      </c>
      <c r="C106742">
        <v>266405</v>
      </c>
      <c r="D106742">
        <v>327633</v>
      </c>
      <c r="E106742" t="s">
        <v>5</v>
      </c>
      <c r="F106742" s="2">
        <v>44312.941935275077</v>
      </c>
      <c r="G106742" s="60">
        <v>0.94193287037037043</v>
      </c>
    </row>
    <row r="106743" spans="1:7" x14ac:dyDescent="0.25">
      <c r="A106743">
        <v>46676</v>
      </c>
      <c r="B106743" s="2">
        <v>44320.66119093851</v>
      </c>
      <c r="C106743">
        <v>266405</v>
      </c>
      <c r="D106743">
        <v>88863</v>
      </c>
      <c r="E106743" t="s">
        <v>5</v>
      </c>
      <c r="F106743" s="2">
        <v>44320.744524271846</v>
      </c>
      <c r="G106743" s="60">
        <v>0.74452546296296296</v>
      </c>
    </row>
    <row r="106744" spans="1:7" x14ac:dyDescent="0.25">
      <c r="A106744">
        <v>70514</v>
      </c>
      <c r="B106744" s="2">
        <v>44330.691935275077</v>
      </c>
      <c r="C106744">
        <v>266405</v>
      </c>
      <c r="D106744">
        <v>119655</v>
      </c>
      <c r="E106744" t="s">
        <v>5</v>
      </c>
      <c r="F106744" s="2">
        <v>44330.775268608413</v>
      </c>
      <c r="G106744" s="60">
        <v>0.7752662037037038</v>
      </c>
    </row>
    <row r="106745" spans="1:7" x14ac:dyDescent="0.25">
      <c r="A106745">
        <v>81250</v>
      </c>
      <c r="B106745" s="2">
        <v>44333.886110032363</v>
      </c>
      <c r="C106745">
        <v>266405</v>
      </c>
      <c r="D106745">
        <v>78362</v>
      </c>
      <c r="E106745" t="s">
        <v>5</v>
      </c>
      <c r="F106745" s="2">
        <v>44333.969443365699</v>
      </c>
      <c r="G106745" s="60">
        <v>0.96944444444444444</v>
      </c>
    </row>
    <row r="106746" spans="1:7" x14ac:dyDescent="0.25">
      <c r="A106746">
        <v>141297</v>
      </c>
      <c r="B106746" s="2">
        <v>44352.541449838187</v>
      </c>
      <c r="C106746">
        <v>266405</v>
      </c>
      <c r="D106746">
        <v>411922</v>
      </c>
      <c r="E106746" t="s">
        <v>5</v>
      </c>
      <c r="F106746" s="2">
        <v>44352.624783171523</v>
      </c>
      <c r="G106746" s="60">
        <v>0.6247800925925926</v>
      </c>
    </row>
    <row r="106747" spans="1:7" x14ac:dyDescent="0.25">
      <c r="A106747">
        <v>155003</v>
      </c>
      <c r="B106747" s="2">
        <v>44356.743715210352</v>
      </c>
      <c r="C106747">
        <v>266405</v>
      </c>
      <c r="D106747">
        <v>351192</v>
      </c>
      <c r="E106747" t="s">
        <v>5</v>
      </c>
      <c r="F106747" s="2">
        <v>44356.827048543688</v>
      </c>
      <c r="G106747" s="60">
        <v>0.82704861111111105</v>
      </c>
    </row>
    <row r="106748" spans="1:7" x14ac:dyDescent="0.25">
      <c r="A106748">
        <v>157519</v>
      </c>
      <c r="B106748" s="2">
        <v>44357.683844660191</v>
      </c>
      <c r="C106748">
        <v>266405</v>
      </c>
      <c r="D106748">
        <v>347393</v>
      </c>
      <c r="E106748" t="s">
        <v>5</v>
      </c>
      <c r="F106748" s="2">
        <v>44357.767177993526</v>
      </c>
      <c r="G106748" s="60">
        <v>0.76717592592592598</v>
      </c>
    </row>
    <row r="106749" spans="1:7" x14ac:dyDescent="0.25">
      <c r="A106749">
        <v>162455</v>
      </c>
      <c r="B106749" s="2">
        <v>44358.856983818769</v>
      </c>
      <c r="C106749">
        <v>266405</v>
      </c>
      <c r="D106749">
        <v>327649</v>
      </c>
      <c r="E106749" t="s">
        <v>5</v>
      </c>
      <c r="F106749" s="2">
        <v>44358.940317152104</v>
      </c>
      <c r="G106749" s="60">
        <v>0.9403125</v>
      </c>
    </row>
    <row r="106750" spans="1:7" x14ac:dyDescent="0.25">
      <c r="A106750">
        <v>184997</v>
      </c>
      <c r="B106750" s="2">
        <v>44365.578666666661</v>
      </c>
      <c r="C106750">
        <v>266405</v>
      </c>
      <c r="D106750">
        <v>285365</v>
      </c>
      <c r="E106750" t="s">
        <v>5</v>
      </c>
      <c r="F106750" s="2">
        <v>44365.661999999997</v>
      </c>
      <c r="G106750" s="60">
        <v>0.66200231481481475</v>
      </c>
    </row>
    <row r="106751" spans="1:7" x14ac:dyDescent="0.25">
      <c r="A106751">
        <v>41022</v>
      </c>
      <c r="B106751" s="2">
        <v>44318.124057741021</v>
      </c>
      <c r="C106751">
        <v>266406</v>
      </c>
      <c r="D106751">
        <v>310239</v>
      </c>
      <c r="E106751" t="s">
        <v>5</v>
      </c>
      <c r="F106751" s="2">
        <v>44318.207391074357</v>
      </c>
      <c r="G106751" s="60">
        <v>0.20739583333333333</v>
      </c>
    </row>
    <row r="106752" spans="1:7" x14ac:dyDescent="0.25">
      <c r="A106752">
        <v>42126</v>
      </c>
      <c r="B106752" s="2">
        <v>44318.632984405041</v>
      </c>
      <c r="C106752">
        <v>266406</v>
      </c>
      <c r="D106752">
        <v>411922</v>
      </c>
      <c r="E106752" t="s">
        <v>5</v>
      </c>
      <c r="F106752" s="2">
        <v>44318.716317738377</v>
      </c>
      <c r="G106752" s="60">
        <v>0.7163194444444444</v>
      </c>
    </row>
    <row r="106753" spans="1:7" x14ac:dyDescent="0.25">
      <c r="A106753">
        <v>93620</v>
      </c>
      <c r="B106753" s="2">
        <v>44338.468634304205</v>
      </c>
      <c r="C106753">
        <v>266406</v>
      </c>
      <c r="D106753">
        <v>251574</v>
      </c>
      <c r="E106753" t="s">
        <v>5</v>
      </c>
      <c r="F106753" s="2">
        <v>44338.551967637541</v>
      </c>
      <c r="G106753" s="60">
        <v>0.55196759259259254</v>
      </c>
    </row>
    <row r="106754" spans="1:7" x14ac:dyDescent="0.25">
      <c r="A106754">
        <v>147768</v>
      </c>
      <c r="B106754" s="2">
        <v>44353.973540452287</v>
      </c>
      <c r="C106754">
        <v>266406</v>
      </c>
      <c r="D106754">
        <v>405774</v>
      </c>
      <c r="E106754" t="s">
        <v>5</v>
      </c>
      <c r="F106754" s="2">
        <v>44354.056873785623</v>
      </c>
      <c r="G106754" s="60">
        <v>5.6875000000000002E-2</v>
      </c>
    </row>
    <row r="106755" spans="1:7" x14ac:dyDescent="0.25">
      <c r="A106755">
        <v>181334</v>
      </c>
      <c r="B106755" s="2">
        <v>44364.557631067961</v>
      </c>
      <c r="C106755">
        <v>266406</v>
      </c>
      <c r="D106755">
        <v>467908</v>
      </c>
      <c r="E106755" t="s">
        <v>5</v>
      </c>
      <c r="F106755" s="2">
        <v>44364.640964401297</v>
      </c>
      <c r="G106755" s="60">
        <v>0.64096064814814813</v>
      </c>
    </row>
    <row r="106756" spans="1:7" x14ac:dyDescent="0.25">
      <c r="A106756">
        <v>202193</v>
      </c>
      <c r="B106756" s="2">
        <v>44369.743715210352</v>
      </c>
      <c r="C106756">
        <v>266406</v>
      </c>
      <c r="D106756">
        <v>15045</v>
      </c>
      <c r="E106756" t="s">
        <v>5</v>
      </c>
      <c r="F106756" s="2">
        <v>44369.827048543688</v>
      </c>
      <c r="G106756" s="60">
        <v>0.82704861111111105</v>
      </c>
    </row>
    <row r="106757" spans="1:7" x14ac:dyDescent="0.25">
      <c r="A106757">
        <v>9265</v>
      </c>
      <c r="B106757" s="2">
        <v>44299.831902912621</v>
      </c>
      <c r="C106757">
        <v>266436</v>
      </c>
      <c r="D106757">
        <v>122982</v>
      </c>
      <c r="E106757" t="s">
        <v>7</v>
      </c>
      <c r="F106757" s="2">
        <v>44299.831902912621</v>
      </c>
      <c r="G106757" s="60">
        <v>0.83189814814814811</v>
      </c>
    </row>
    <row r="106758" spans="1:7" x14ac:dyDescent="0.25">
      <c r="A106758">
        <v>10575</v>
      </c>
      <c r="B106758" s="2">
        <v>44301.679799352751</v>
      </c>
      <c r="C106758">
        <v>266436</v>
      </c>
      <c r="D106758">
        <v>401945</v>
      </c>
      <c r="E106758" t="s">
        <v>7</v>
      </c>
      <c r="F106758" s="2">
        <v>44301.679799352751</v>
      </c>
      <c r="G106758" s="60">
        <v>0.67980324074074072</v>
      </c>
    </row>
    <row r="106759" spans="1:7" x14ac:dyDescent="0.25">
      <c r="A106759">
        <v>12071</v>
      </c>
      <c r="B106759" s="2">
        <v>44302.950025889964</v>
      </c>
      <c r="C106759">
        <v>266436</v>
      </c>
      <c r="D106759">
        <v>112504</v>
      </c>
      <c r="E106759" t="s">
        <v>7</v>
      </c>
      <c r="F106759" s="2">
        <v>44302.950025889964</v>
      </c>
      <c r="G106759" s="60">
        <v>0.95002314814814814</v>
      </c>
    </row>
    <row r="106760" spans="1:7" x14ac:dyDescent="0.25">
      <c r="A106760">
        <v>19494</v>
      </c>
      <c r="B106760" s="2">
        <v>44308.543877022654</v>
      </c>
      <c r="C106760">
        <v>266436</v>
      </c>
      <c r="D106760">
        <v>472908</v>
      </c>
      <c r="E106760" t="s">
        <v>7</v>
      </c>
      <c r="F106760" s="2">
        <v>44308.543877022654</v>
      </c>
      <c r="G106760" s="60">
        <v>0.54387731481481483</v>
      </c>
    </row>
    <row r="106761" spans="1:7" x14ac:dyDescent="0.25">
      <c r="A106761">
        <v>24578</v>
      </c>
      <c r="B106761" s="2">
        <v>44310.768796116507</v>
      </c>
      <c r="C106761">
        <v>266436</v>
      </c>
      <c r="D106761">
        <v>107006</v>
      </c>
      <c r="E106761" t="s">
        <v>7</v>
      </c>
      <c r="F106761" s="2">
        <v>44310.768796116507</v>
      </c>
      <c r="G106761" s="60">
        <v>0.76879629629629631</v>
      </c>
    </row>
    <row r="106762" spans="1:7" x14ac:dyDescent="0.25">
      <c r="A106762">
        <v>31160</v>
      </c>
      <c r="B106762" s="2">
        <v>44314.555203883494</v>
      </c>
      <c r="C106762">
        <v>266436</v>
      </c>
      <c r="D106762">
        <v>353016</v>
      </c>
      <c r="E106762" t="s">
        <v>7</v>
      </c>
      <c r="F106762" s="2">
        <v>44314.555203883494</v>
      </c>
      <c r="G106762" s="60">
        <v>0.5552083333333333</v>
      </c>
    </row>
    <row r="106763" spans="1:7" x14ac:dyDescent="0.25">
      <c r="A106763">
        <v>37117</v>
      </c>
      <c r="B106763" s="2">
        <v>44316.781741100327</v>
      </c>
      <c r="C106763">
        <v>266436</v>
      </c>
      <c r="D106763">
        <v>411922</v>
      </c>
      <c r="E106763" t="s">
        <v>7</v>
      </c>
      <c r="F106763" s="2">
        <v>44316.781741100327</v>
      </c>
      <c r="G106763" s="60">
        <v>0.78173611111111108</v>
      </c>
    </row>
    <row r="106764" spans="1:7" x14ac:dyDescent="0.25">
      <c r="A106764">
        <v>38499</v>
      </c>
      <c r="B106764" s="2">
        <v>44317.228858302558</v>
      </c>
      <c r="C106764">
        <v>266436</v>
      </c>
      <c r="D106764">
        <v>347008</v>
      </c>
      <c r="E106764" t="s">
        <v>7</v>
      </c>
      <c r="F106764" s="2">
        <v>44317.228858302558</v>
      </c>
      <c r="G106764" s="60">
        <v>0.22885416666666666</v>
      </c>
    </row>
    <row r="106765" spans="1:7" x14ac:dyDescent="0.25">
      <c r="A106765">
        <v>77857</v>
      </c>
      <c r="B106765" s="2">
        <v>44332.683035598704</v>
      </c>
      <c r="C106765">
        <v>266436</v>
      </c>
      <c r="D106765">
        <v>122902</v>
      </c>
      <c r="E106765" t="s">
        <v>7</v>
      </c>
      <c r="F106765" s="2">
        <v>44332.683035598704</v>
      </c>
      <c r="G106765" s="60">
        <v>0.68303240740740734</v>
      </c>
    </row>
    <row r="106766" spans="1:7" x14ac:dyDescent="0.25">
      <c r="A106766">
        <v>103136</v>
      </c>
      <c r="B106766" s="2">
        <v>44341.009896440126</v>
      </c>
      <c r="C106766">
        <v>266436</v>
      </c>
      <c r="D106766">
        <v>135377</v>
      </c>
      <c r="E106766" t="s">
        <v>7</v>
      </c>
      <c r="F106766" s="2">
        <v>44341.009896440126</v>
      </c>
      <c r="G106766" s="60">
        <v>9.8958333333333329E-3</v>
      </c>
    </row>
    <row r="106767" spans="1:7" x14ac:dyDescent="0.25">
      <c r="A106767">
        <v>162065</v>
      </c>
      <c r="B106767" s="2">
        <v>44358.804394822007</v>
      </c>
      <c r="C106767">
        <v>266436</v>
      </c>
      <c r="D106767">
        <v>88863</v>
      </c>
      <c r="E106767" t="s">
        <v>7</v>
      </c>
      <c r="F106767" s="2">
        <v>44358.804394822007</v>
      </c>
      <c r="G106767" s="60">
        <v>0.80439814814814825</v>
      </c>
    </row>
    <row r="106768" spans="1:7" x14ac:dyDescent="0.25">
      <c r="A106768">
        <v>185464</v>
      </c>
      <c r="B106768" s="2">
        <v>44365.650673139156</v>
      </c>
      <c r="C106768">
        <v>266436</v>
      </c>
      <c r="D106768">
        <v>23621</v>
      </c>
      <c r="E106768" t="s">
        <v>7</v>
      </c>
      <c r="F106768" s="2">
        <v>44365.650673139156</v>
      </c>
      <c r="G106768" s="60">
        <v>0.65067129629629628</v>
      </c>
    </row>
    <row r="106769" spans="1:7" x14ac:dyDescent="0.25">
      <c r="A106769">
        <v>199026</v>
      </c>
      <c r="B106769" s="2">
        <v>44368.747000000003</v>
      </c>
      <c r="C106769">
        <v>266436</v>
      </c>
      <c r="D106769">
        <v>340447</v>
      </c>
      <c r="E106769" t="s">
        <v>7</v>
      </c>
      <c r="F106769" s="2">
        <v>44368.747000000003</v>
      </c>
      <c r="G106769" s="60">
        <v>0.74700231481481483</v>
      </c>
    </row>
    <row r="106770" spans="1:7" x14ac:dyDescent="0.25">
      <c r="A106770">
        <v>202607</v>
      </c>
      <c r="B106770" s="2">
        <v>44369.809249190941</v>
      </c>
      <c r="C106770">
        <v>266436</v>
      </c>
      <c r="D106770">
        <v>327968</v>
      </c>
      <c r="E106770" t="s">
        <v>7</v>
      </c>
      <c r="F106770" s="2">
        <v>44369.809249190941</v>
      </c>
      <c r="G106770" s="60">
        <v>0.80924768518518519</v>
      </c>
    </row>
    <row r="106771" spans="1:7" x14ac:dyDescent="0.25">
      <c r="A106771">
        <v>19893</v>
      </c>
      <c r="B106771" s="2">
        <v>44308.64420064725</v>
      </c>
      <c r="C106771">
        <v>266500</v>
      </c>
      <c r="D106771">
        <v>83136</v>
      </c>
      <c r="E106771" t="s">
        <v>7</v>
      </c>
      <c r="F106771" s="2">
        <v>44308.64420064725</v>
      </c>
      <c r="G106771" s="60">
        <v>0.64420138888888889</v>
      </c>
    </row>
    <row r="106772" spans="1:7" x14ac:dyDescent="0.25">
      <c r="A106772">
        <v>45756</v>
      </c>
      <c r="B106772" s="2">
        <v>44319.962970873785</v>
      </c>
      <c r="C106772">
        <v>266500</v>
      </c>
      <c r="D106772">
        <v>362672</v>
      </c>
      <c r="E106772" t="s">
        <v>7</v>
      </c>
      <c r="F106772" s="2">
        <v>44319.962970873785</v>
      </c>
      <c r="G106772" s="60">
        <v>0.96297453703703706</v>
      </c>
    </row>
    <row r="106773" spans="1:7" x14ac:dyDescent="0.25">
      <c r="A106773">
        <v>73547</v>
      </c>
      <c r="B106773" s="2">
        <v>44331.562822351756</v>
      </c>
      <c r="C106773">
        <v>266500</v>
      </c>
      <c r="D106773">
        <v>82901</v>
      </c>
      <c r="E106773" t="s">
        <v>7</v>
      </c>
      <c r="F106773" s="2">
        <v>44331.562822351756</v>
      </c>
      <c r="G106773" s="60">
        <v>0.56282407407407409</v>
      </c>
    </row>
    <row r="106774" spans="1:7" x14ac:dyDescent="0.25">
      <c r="A106774">
        <v>86585</v>
      </c>
      <c r="B106774" s="2">
        <v>44336.590802588995</v>
      </c>
      <c r="C106774">
        <v>266500</v>
      </c>
      <c r="D106774">
        <v>409500</v>
      </c>
      <c r="E106774" t="s">
        <v>7</v>
      </c>
      <c r="F106774" s="2">
        <v>44336.590802588995</v>
      </c>
      <c r="G106774" s="60">
        <v>0.59079861111111109</v>
      </c>
    </row>
    <row r="106775" spans="1:7" x14ac:dyDescent="0.25">
      <c r="A106775">
        <v>89514</v>
      </c>
      <c r="B106775" s="2">
        <v>44337.675999999999</v>
      </c>
      <c r="C106775">
        <v>266500</v>
      </c>
      <c r="D106775">
        <v>470762</v>
      </c>
      <c r="E106775" t="s">
        <v>7</v>
      </c>
      <c r="F106775" s="2">
        <v>44337.675999999999</v>
      </c>
      <c r="G106775" s="60">
        <v>0.67599537037037039</v>
      </c>
    </row>
    <row r="106776" spans="1:7" x14ac:dyDescent="0.25">
      <c r="A106776">
        <v>118911</v>
      </c>
      <c r="B106776" s="2">
        <v>44345.73329874569</v>
      </c>
      <c r="C106776">
        <v>266500</v>
      </c>
      <c r="D106776">
        <v>241927</v>
      </c>
      <c r="E106776" t="s">
        <v>7</v>
      </c>
      <c r="F106776" s="2">
        <v>44345.73329874569</v>
      </c>
      <c r="G106776" s="60">
        <v>0.73329861111111105</v>
      </c>
    </row>
    <row r="106777" spans="1:7" x14ac:dyDescent="0.25">
      <c r="A106777">
        <v>129998</v>
      </c>
      <c r="B106777" s="2">
        <v>44348.776886731393</v>
      </c>
      <c r="C106777">
        <v>266500</v>
      </c>
      <c r="D106777">
        <v>251243</v>
      </c>
      <c r="E106777" t="s">
        <v>7</v>
      </c>
      <c r="F106777" s="2">
        <v>44348.776886731393</v>
      </c>
      <c r="G106777" s="60">
        <v>0.77688657407407413</v>
      </c>
    </row>
    <row r="106778" spans="1:7" x14ac:dyDescent="0.25">
      <c r="A106778">
        <v>188113</v>
      </c>
      <c r="B106778" s="2">
        <v>44365.995333333332</v>
      </c>
      <c r="C106778">
        <v>266500</v>
      </c>
      <c r="D106778">
        <v>104958</v>
      </c>
      <c r="E106778" t="s">
        <v>7</v>
      </c>
      <c r="F106778" s="2">
        <v>44365.995333333332</v>
      </c>
      <c r="G106778" s="60">
        <v>0.99533564814814823</v>
      </c>
    </row>
    <row r="106779" spans="1:7" x14ac:dyDescent="0.25">
      <c r="A106779">
        <v>203670</v>
      </c>
      <c r="B106779" s="2">
        <v>44370.035786407767</v>
      </c>
      <c r="C106779">
        <v>266500</v>
      </c>
      <c r="D106779">
        <v>154256</v>
      </c>
      <c r="E106779" t="s">
        <v>7</v>
      </c>
      <c r="F106779" s="2">
        <v>44370.035786407767</v>
      </c>
      <c r="G106779" s="60">
        <v>3.5787037037037034E-2</v>
      </c>
    </row>
    <row r="106780" spans="1:7" x14ac:dyDescent="0.25">
      <c r="A106780">
        <v>263589</v>
      </c>
      <c r="B106780" s="2">
        <v>44387.697897274695</v>
      </c>
      <c r="C106780">
        <v>266500</v>
      </c>
      <c r="D106780">
        <v>411922</v>
      </c>
      <c r="E106780" t="s">
        <v>7</v>
      </c>
      <c r="F106780" s="2">
        <v>44387.697897274695</v>
      </c>
      <c r="G106780" s="60">
        <v>0.69789351851851855</v>
      </c>
    </row>
    <row r="106781" spans="1:7" x14ac:dyDescent="0.25">
      <c r="A106781">
        <v>280173</v>
      </c>
      <c r="B106781" s="2">
        <v>44392.691126213591</v>
      </c>
      <c r="C106781">
        <v>266500</v>
      </c>
      <c r="D106781">
        <v>182191</v>
      </c>
      <c r="E106781" t="s">
        <v>7</v>
      </c>
      <c r="F106781" s="2">
        <v>44392.691126213591</v>
      </c>
      <c r="G106781" s="60">
        <v>0.69112268518518516</v>
      </c>
    </row>
    <row r="106782" spans="1:7" x14ac:dyDescent="0.25">
      <c r="A106782">
        <v>338861</v>
      </c>
      <c r="B106782" s="2">
        <v>44409.290108951078</v>
      </c>
      <c r="C106782">
        <v>266500</v>
      </c>
      <c r="D106782">
        <v>129210</v>
      </c>
      <c r="E106782" t="s">
        <v>7</v>
      </c>
      <c r="F106782" s="2">
        <v>44409.290108951078</v>
      </c>
      <c r="G106782" s="60">
        <v>0.29010416666666666</v>
      </c>
    </row>
    <row r="106783" spans="1:7" x14ac:dyDescent="0.25">
      <c r="A106783">
        <v>341114</v>
      </c>
      <c r="B106783" s="2">
        <v>44409.744524271846</v>
      </c>
      <c r="C106783">
        <v>266500</v>
      </c>
      <c r="D106783">
        <v>347393</v>
      </c>
      <c r="E106783" t="s">
        <v>7</v>
      </c>
      <c r="F106783" s="2">
        <v>44409.744524271846</v>
      </c>
      <c r="G106783" s="60">
        <v>0.74452546296296296</v>
      </c>
    </row>
    <row r="106784" spans="1:7" x14ac:dyDescent="0.25">
      <c r="A106784">
        <v>349031</v>
      </c>
      <c r="B106784" s="2">
        <v>44412.700834951458</v>
      </c>
      <c r="C106784">
        <v>266500</v>
      </c>
      <c r="D106784">
        <v>267852</v>
      </c>
      <c r="E106784" t="s">
        <v>7</v>
      </c>
      <c r="F106784" s="2">
        <v>44412.700834951458</v>
      </c>
      <c r="G106784" s="60">
        <v>0.70083333333333331</v>
      </c>
    </row>
    <row r="106785" spans="1:7" x14ac:dyDescent="0.25">
      <c r="A106785">
        <v>367398</v>
      </c>
      <c r="B106785" s="2">
        <v>44417.611838187702</v>
      </c>
      <c r="C106785">
        <v>266500</v>
      </c>
      <c r="D106785">
        <v>436459</v>
      </c>
      <c r="E106785" t="s">
        <v>7</v>
      </c>
      <c r="F106785" s="2">
        <v>44417.611838187702</v>
      </c>
      <c r="G106785" s="60">
        <v>0.61184027777777772</v>
      </c>
    </row>
    <row r="106786" spans="1:7" x14ac:dyDescent="0.25">
      <c r="A106786">
        <v>380450</v>
      </c>
      <c r="B106786" s="2">
        <v>44421.917663430424</v>
      </c>
      <c r="C106786">
        <v>266500</v>
      </c>
      <c r="D106786">
        <v>408587</v>
      </c>
      <c r="E106786" t="s">
        <v>7</v>
      </c>
      <c r="F106786" s="2">
        <v>44421.917663430424</v>
      </c>
      <c r="G106786" s="60">
        <v>0.91766203703703697</v>
      </c>
    </row>
    <row r="106787" spans="1:7" x14ac:dyDescent="0.25">
      <c r="A106787">
        <v>381959</v>
      </c>
      <c r="B106787" s="2">
        <v>44422.404400769068</v>
      </c>
      <c r="C106787">
        <v>266500</v>
      </c>
      <c r="D106787">
        <v>381626</v>
      </c>
      <c r="E106787" t="s">
        <v>7</v>
      </c>
      <c r="F106787" s="2">
        <v>44422.404400769068</v>
      </c>
      <c r="G106787" s="60">
        <v>0.40439814814814817</v>
      </c>
    </row>
    <row r="106788" spans="1:7" x14ac:dyDescent="0.25">
      <c r="A106788">
        <v>403009</v>
      </c>
      <c r="B106788" s="2">
        <v>44428.992097087379</v>
      </c>
      <c r="C106788">
        <v>266500</v>
      </c>
      <c r="D106788">
        <v>402346</v>
      </c>
      <c r="E106788" t="s">
        <v>7</v>
      </c>
      <c r="F106788" s="2">
        <v>44428.992097087379</v>
      </c>
      <c r="G106788" s="60">
        <v>0.99209490740740736</v>
      </c>
    </row>
    <row r="106789" spans="1:7" x14ac:dyDescent="0.25">
      <c r="A106789">
        <v>418325</v>
      </c>
      <c r="B106789" s="2">
        <v>44433.91280906149</v>
      </c>
      <c r="C106789">
        <v>266500</v>
      </c>
      <c r="D106789">
        <v>123413</v>
      </c>
      <c r="E106789" t="s">
        <v>7</v>
      </c>
      <c r="F106789" s="2">
        <v>44433.91280906149</v>
      </c>
      <c r="G106789" s="60">
        <v>0.91281249999999992</v>
      </c>
    </row>
    <row r="106790" spans="1:7" x14ac:dyDescent="0.25">
      <c r="A106790">
        <v>166648</v>
      </c>
      <c r="B106790" s="2">
        <v>44359.767876216923</v>
      </c>
      <c r="C106790">
        <v>266519</v>
      </c>
      <c r="D106790">
        <v>81226</v>
      </c>
      <c r="E106790" t="s">
        <v>5</v>
      </c>
      <c r="F106790" s="2">
        <v>44359.851209550259</v>
      </c>
      <c r="G106790" s="60">
        <v>0.85121527777777783</v>
      </c>
    </row>
    <row r="106791" spans="1:7" x14ac:dyDescent="0.25">
      <c r="A106791">
        <v>170708</v>
      </c>
      <c r="B106791" s="2">
        <v>44360.625592233009</v>
      </c>
      <c r="C106791">
        <v>266519</v>
      </c>
      <c r="D106791">
        <v>301890</v>
      </c>
      <c r="E106791" t="s">
        <v>5</v>
      </c>
      <c r="F106791" s="2">
        <v>44360.708925566345</v>
      </c>
      <c r="G106791" s="60">
        <v>0.70892361111111113</v>
      </c>
    </row>
    <row r="106792" spans="1:7" x14ac:dyDescent="0.25">
      <c r="A106792">
        <v>174636</v>
      </c>
      <c r="B106792" s="2">
        <v>44361.771223300966</v>
      </c>
      <c r="C106792">
        <v>266519</v>
      </c>
      <c r="D106792">
        <v>191893</v>
      </c>
      <c r="E106792" t="s">
        <v>5</v>
      </c>
      <c r="F106792" s="2">
        <v>44361.854556634302</v>
      </c>
      <c r="G106792" s="60">
        <v>0.85456018518518517</v>
      </c>
    </row>
    <row r="106793" spans="1:7" x14ac:dyDescent="0.25">
      <c r="A106793">
        <v>267274</v>
      </c>
      <c r="B106793" s="2">
        <v>44388.576644012945</v>
      </c>
      <c r="C106793">
        <v>266545</v>
      </c>
      <c r="D106793">
        <v>36482</v>
      </c>
      <c r="E106793" t="s">
        <v>2</v>
      </c>
      <c r="F106793" s="2">
        <v>44388.618310679609</v>
      </c>
      <c r="G106793" s="60">
        <v>0.61831018518518521</v>
      </c>
    </row>
    <row r="106794" spans="1:7" x14ac:dyDescent="0.25">
      <c r="A106794">
        <v>333126</v>
      </c>
      <c r="B106794" s="2">
        <v>44408.042817468791</v>
      </c>
      <c r="C106794">
        <v>266545</v>
      </c>
      <c r="D106794">
        <v>347393</v>
      </c>
      <c r="E106794" t="s">
        <v>2</v>
      </c>
      <c r="F106794" s="2">
        <v>44408.084484135456</v>
      </c>
      <c r="G106794" s="60">
        <v>8.4479166666666661E-2</v>
      </c>
    </row>
    <row r="106795" spans="1:7" x14ac:dyDescent="0.25">
      <c r="A106795">
        <v>347340</v>
      </c>
      <c r="B106795" s="2">
        <v>44411.833925566345</v>
      </c>
      <c r="C106795">
        <v>266545</v>
      </c>
      <c r="D106795">
        <v>341333</v>
      </c>
      <c r="E106795" t="s">
        <v>2</v>
      </c>
      <c r="F106795" s="2">
        <v>44411.875592233009</v>
      </c>
      <c r="G106795" s="60">
        <v>0.87559027777777787</v>
      </c>
    </row>
    <row r="106796" spans="1:7" x14ac:dyDescent="0.25">
      <c r="A106796">
        <v>351368</v>
      </c>
      <c r="B106796" s="2">
        <v>44413.558333333334</v>
      </c>
      <c r="C106796">
        <v>266545</v>
      </c>
      <c r="D106796">
        <v>104958</v>
      </c>
      <c r="E106796" t="s">
        <v>2</v>
      </c>
      <c r="F106796" s="2">
        <v>44413.599999999999</v>
      </c>
      <c r="G106796" s="60">
        <v>0.6</v>
      </c>
    </row>
    <row r="106797" spans="1:7" x14ac:dyDescent="0.25">
      <c r="A106797">
        <v>361750</v>
      </c>
      <c r="B106797" s="2">
        <v>44415.878963591422</v>
      </c>
      <c r="C106797">
        <v>266545</v>
      </c>
      <c r="D106797">
        <v>228405</v>
      </c>
      <c r="E106797" t="s">
        <v>2</v>
      </c>
      <c r="F106797" s="2">
        <v>44415.920630258086</v>
      </c>
      <c r="G106797" s="60">
        <v>0.92062499999999992</v>
      </c>
    </row>
    <row r="106798" spans="1:7" x14ac:dyDescent="0.25">
      <c r="A106798">
        <v>379332</v>
      </c>
      <c r="B106798" s="2">
        <v>44421.75949190939</v>
      </c>
      <c r="C106798">
        <v>266545</v>
      </c>
      <c r="D106798">
        <v>75550</v>
      </c>
      <c r="E106798" t="s">
        <v>2</v>
      </c>
      <c r="F106798" s="2">
        <v>44421.801158576054</v>
      </c>
      <c r="G106798" s="60">
        <v>0.80115740740740737</v>
      </c>
    </row>
    <row r="106799" spans="1:7" x14ac:dyDescent="0.25">
      <c r="A106799">
        <v>403142</v>
      </c>
      <c r="B106799" s="2">
        <v>44429.038333333338</v>
      </c>
      <c r="C106799">
        <v>266545</v>
      </c>
      <c r="D106799">
        <v>179296</v>
      </c>
      <c r="E106799" t="s">
        <v>2</v>
      </c>
      <c r="F106799" s="2">
        <v>44429.08</v>
      </c>
      <c r="G106799" s="60">
        <v>0.08</v>
      </c>
    </row>
    <row r="106800" spans="1:7" x14ac:dyDescent="0.25">
      <c r="A106800">
        <v>404402</v>
      </c>
      <c r="B106800" s="2">
        <v>44429.523245954697</v>
      </c>
      <c r="C106800">
        <v>266545</v>
      </c>
      <c r="D106800">
        <v>204218</v>
      </c>
      <c r="E106800" t="s">
        <v>2</v>
      </c>
      <c r="F106800" s="2">
        <v>44429.564912621361</v>
      </c>
      <c r="G106800" s="60">
        <v>0.56490740740740741</v>
      </c>
    </row>
    <row r="106801" spans="1:7" x14ac:dyDescent="0.25">
      <c r="A106801">
        <v>104214</v>
      </c>
      <c r="B106801" s="2">
        <v>44341.734411003235</v>
      </c>
      <c r="C106801">
        <v>266570</v>
      </c>
      <c r="D106801">
        <v>16861</v>
      </c>
      <c r="E106801" t="s">
        <v>3</v>
      </c>
      <c r="F106801" s="2">
        <v>44341.859411003235</v>
      </c>
      <c r="G106801" s="60">
        <v>0.85940972222222223</v>
      </c>
    </row>
    <row r="106802" spans="1:7" x14ac:dyDescent="0.25">
      <c r="A106802">
        <v>107230</v>
      </c>
      <c r="B106802" s="2">
        <v>44342.747355987056</v>
      </c>
      <c r="C106802">
        <v>266570</v>
      </c>
      <c r="D106802">
        <v>347393</v>
      </c>
      <c r="E106802" t="s">
        <v>3</v>
      </c>
      <c r="F106802" s="2">
        <v>44342.872355987056</v>
      </c>
      <c r="G106802" s="60">
        <v>0.87236111111111114</v>
      </c>
    </row>
    <row r="106803" spans="1:7" x14ac:dyDescent="0.25">
      <c r="A106803">
        <v>122783</v>
      </c>
      <c r="B106803" s="2">
        <v>44346.617906148866</v>
      </c>
      <c r="C106803">
        <v>266570</v>
      </c>
      <c r="D106803">
        <v>182191</v>
      </c>
      <c r="E106803" t="s">
        <v>3</v>
      </c>
      <c r="F106803" s="2">
        <v>44346.742906148866</v>
      </c>
      <c r="G106803" s="60">
        <v>0.74290509259259263</v>
      </c>
    </row>
    <row r="106804" spans="1:7" x14ac:dyDescent="0.25">
      <c r="A106804">
        <v>143678</v>
      </c>
      <c r="B106804" s="2">
        <v>44352.923731391587</v>
      </c>
      <c r="C106804">
        <v>266570</v>
      </c>
      <c r="D106804">
        <v>449373</v>
      </c>
      <c r="E106804" t="s">
        <v>3</v>
      </c>
      <c r="F106804" s="2">
        <v>44353.048731391587</v>
      </c>
      <c r="G106804" s="60">
        <v>4.8726851851851855E-2</v>
      </c>
    </row>
    <row r="106805" spans="1:7" x14ac:dyDescent="0.25">
      <c r="A106805">
        <v>165002</v>
      </c>
      <c r="B106805" s="2">
        <v>44359.551563106797</v>
      </c>
      <c r="C106805">
        <v>266570</v>
      </c>
      <c r="D106805">
        <v>440811</v>
      </c>
      <c r="E106805" t="s">
        <v>3</v>
      </c>
      <c r="F106805" s="2">
        <v>44359.676563106797</v>
      </c>
      <c r="G106805" s="60">
        <v>0.67656250000000007</v>
      </c>
    </row>
    <row r="106806" spans="1:7" x14ac:dyDescent="0.25">
      <c r="A106806">
        <v>168723</v>
      </c>
      <c r="B106806" s="2">
        <v>44360.195776238288</v>
      </c>
      <c r="C106806">
        <v>266570</v>
      </c>
      <c r="D106806">
        <v>146115</v>
      </c>
      <c r="E106806" t="s">
        <v>3</v>
      </c>
      <c r="F106806" s="2">
        <v>44360.320776238288</v>
      </c>
      <c r="G106806" s="60">
        <v>0.32077546296296294</v>
      </c>
    </row>
    <row r="106807" spans="1:7" x14ac:dyDescent="0.25">
      <c r="A106807">
        <v>171384</v>
      </c>
      <c r="B106807" s="2">
        <v>44360.723084142395</v>
      </c>
      <c r="C106807">
        <v>266570</v>
      </c>
      <c r="D106807">
        <v>411922</v>
      </c>
      <c r="E106807" t="s">
        <v>3</v>
      </c>
      <c r="F106807" s="2">
        <v>44360.848084142395</v>
      </c>
      <c r="G106807" s="60">
        <v>0.84807870370370375</v>
      </c>
    </row>
    <row r="106808" spans="1:7" x14ac:dyDescent="0.25">
      <c r="A106808">
        <v>190438</v>
      </c>
      <c r="B106808" s="2">
        <v>44366.64865048544</v>
      </c>
      <c r="C106808">
        <v>266570</v>
      </c>
      <c r="D106808">
        <v>368887</v>
      </c>
      <c r="E106808" t="s">
        <v>3</v>
      </c>
      <c r="F106808" s="2">
        <v>44366.77365048544</v>
      </c>
      <c r="G106808" s="60">
        <v>0.77364583333333325</v>
      </c>
    </row>
    <row r="106809" spans="1:7" x14ac:dyDescent="0.25">
      <c r="A106809">
        <v>242241</v>
      </c>
      <c r="B106809" s="2">
        <v>44380.834734627831</v>
      </c>
      <c r="C106809">
        <v>266570</v>
      </c>
      <c r="D106809">
        <v>183290</v>
      </c>
      <c r="E106809" t="s">
        <v>3</v>
      </c>
      <c r="F106809" s="2">
        <v>44380.959734627831</v>
      </c>
      <c r="G106809" s="60">
        <v>0.95973379629629629</v>
      </c>
    </row>
    <row r="106810" spans="1:7" x14ac:dyDescent="0.25">
      <c r="A106810">
        <v>281711</v>
      </c>
      <c r="B106810" s="2">
        <v>44393.267</v>
      </c>
      <c r="C106810">
        <v>266570</v>
      </c>
      <c r="D106810">
        <v>279044</v>
      </c>
      <c r="E106810" t="s">
        <v>3</v>
      </c>
      <c r="F106810" s="2">
        <v>44393.392</v>
      </c>
      <c r="G106810" s="60">
        <v>0.39200231481481485</v>
      </c>
    </row>
    <row r="106811" spans="1:7" x14ac:dyDescent="0.25">
      <c r="A106811">
        <v>59595</v>
      </c>
      <c r="B106811" s="2">
        <v>44325.835543689325</v>
      </c>
      <c r="C106811">
        <v>266586</v>
      </c>
      <c r="D106811">
        <v>250679</v>
      </c>
      <c r="E106811" t="s">
        <v>2</v>
      </c>
      <c r="F106811" s="2">
        <v>44325.87721035599</v>
      </c>
      <c r="G106811" s="60">
        <v>0.8772106481481482</v>
      </c>
    </row>
    <row r="106812" spans="1:7" x14ac:dyDescent="0.25">
      <c r="A106812">
        <v>71165</v>
      </c>
      <c r="B106812" s="2">
        <v>44330.78214563107</v>
      </c>
      <c r="C106812">
        <v>266586</v>
      </c>
      <c r="D106812">
        <v>251150</v>
      </c>
      <c r="E106812" t="s">
        <v>2</v>
      </c>
      <c r="F106812" s="2">
        <v>44330.823812297735</v>
      </c>
      <c r="G106812" s="60">
        <v>0.8238078703703704</v>
      </c>
    </row>
    <row r="106813" spans="1:7" x14ac:dyDescent="0.25">
      <c r="A106813">
        <v>73864</v>
      </c>
      <c r="B106813" s="2">
        <v>44331.623584704124</v>
      </c>
      <c r="C106813">
        <v>266586</v>
      </c>
      <c r="D106813">
        <v>21760</v>
      </c>
      <c r="E106813" t="s">
        <v>2</v>
      </c>
      <c r="F106813" s="2">
        <v>44331.665251370789</v>
      </c>
      <c r="G106813" s="60">
        <v>0.66525462962962967</v>
      </c>
    </row>
    <row r="106814" spans="1:7" x14ac:dyDescent="0.25">
      <c r="A106814">
        <v>129960</v>
      </c>
      <c r="B106814" s="2">
        <v>44348.77081877023</v>
      </c>
      <c r="C106814">
        <v>266586</v>
      </c>
      <c r="D106814">
        <v>317550</v>
      </c>
      <c r="E106814" t="s">
        <v>2</v>
      </c>
      <c r="F106814" s="2">
        <v>44348.812485436894</v>
      </c>
      <c r="G106814" s="60">
        <v>0.81248842592592585</v>
      </c>
    </row>
    <row r="106815" spans="1:7" x14ac:dyDescent="0.25">
      <c r="A106815">
        <v>173664</v>
      </c>
      <c r="B106815" s="2">
        <v>44361.618715210359</v>
      </c>
      <c r="C106815">
        <v>266586</v>
      </c>
      <c r="D106815">
        <v>185435</v>
      </c>
      <c r="E106815" t="s">
        <v>2</v>
      </c>
      <c r="F106815" s="2">
        <v>44361.660381877024</v>
      </c>
      <c r="G106815" s="60">
        <v>0.66038194444444442</v>
      </c>
    </row>
    <row r="106816" spans="1:7" x14ac:dyDescent="0.25">
      <c r="A106816">
        <v>196922</v>
      </c>
      <c r="B106816" s="2">
        <v>44367.922922330101</v>
      </c>
      <c r="C106816">
        <v>266586</v>
      </c>
      <c r="D106816">
        <v>83380</v>
      </c>
      <c r="E106816" t="s">
        <v>2</v>
      </c>
      <c r="F106816" s="2">
        <v>44367.964588996765</v>
      </c>
      <c r="G106816" s="60">
        <v>0.96458333333333324</v>
      </c>
    </row>
    <row r="106817" spans="1:7" x14ac:dyDescent="0.25">
      <c r="A106817">
        <v>8800</v>
      </c>
      <c r="B106817" s="2">
        <v>44299.479556634309</v>
      </c>
      <c r="C106817">
        <v>266635</v>
      </c>
      <c r="D106817">
        <v>258219</v>
      </c>
      <c r="E106817" t="s">
        <v>2</v>
      </c>
      <c r="F106817" s="2">
        <v>44299.521223300973</v>
      </c>
      <c r="G106817" s="60">
        <v>0.5212268518518518</v>
      </c>
    </row>
    <row r="106818" spans="1:7" x14ac:dyDescent="0.25">
      <c r="A106818">
        <v>10905</v>
      </c>
      <c r="B106818" s="2">
        <v>44301.840398058252</v>
      </c>
      <c r="C106818">
        <v>266635</v>
      </c>
      <c r="D106818">
        <v>411922</v>
      </c>
      <c r="E106818" t="s">
        <v>2</v>
      </c>
      <c r="F106818" s="2">
        <v>44301.882064724916</v>
      </c>
      <c r="G106818" s="60">
        <v>0.88206018518518514</v>
      </c>
    </row>
    <row r="106819" spans="1:7" x14ac:dyDescent="0.25">
      <c r="A106819">
        <v>13284</v>
      </c>
      <c r="B106819" s="2">
        <v>44303.688294498381</v>
      </c>
      <c r="C106819">
        <v>266635</v>
      </c>
      <c r="D106819">
        <v>251574</v>
      </c>
      <c r="E106819" t="s">
        <v>2</v>
      </c>
      <c r="F106819" s="2">
        <v>44303.729961165045</v>
      </c>
      <c r="G106819" s="60">
        <v>0.72996527777777775</v>
      </c>
    </row>
    <row r="106820" spans="1:7" x14ac:dyDescent="0.25">
      <c r="A106820">
        <v>14860</v>
      </c>
      <c r="B106820" s="2">
        <v>44304.719333333334</v>
      </c>
      <c r="C106820">
        <v>266635</v>
      </c>
      <c r="D106820">
        <v>451656</v>
      </c>
      <c r="E106820" t="s">
        <v>2</v>
      </c>
      <c r="F106820" s="2">
        <v>44304.760999999999</v>
      </c>
      <c r="G106820" s="60">
        <v>0.76099537037037035</v>
      </c>
    </row>
    <row r="106821" spans="1:7" x14ac:dyDescent="0.25">
      <c r="A106821">
        <v>100843</v>
      </c>
      <c r="B106821" s="2">
        <v>44340.457711974108</v>
      </c>
      <c r="C106821">
        <v>266661</v>
      </c>
      <c r="D106821">
        <v>250679</v>
      </c>
      <c r="E106821" t="s">
        <v>3</v>
      </c>
      <c r="F106821" s="2">
        <v>44340.582711974108</v>
      </c>
      <c r="G106821" s="60">
        <v>0.58270833333333327</v>
      </c>
    </row>
    <row r="106822" spans="1:7" x14ac:dyDescent="0.25">
      <c r="A106822">
        <v>148733</v>
      </c>
      <c r="B106822" s="2">
        <v>44354.651886731393</v>
      </c>
      <c r="C106822">
        <v>266661</v>
      </c>
      <c r="D106822">
        <v>110241</v>
      </c>
      <c r="E106822" t="s">
        <v>3</v>
      </c>
      <c r="F106822" s="2">
        <v>44354.776886731393</v>
      </c>
      <c r="G106822" s="60">
        <v>0.77688657407407413</v>
      </c>
    </row>
    <row r="106823" spans="1:7" x14ac:dyDescent="0.25">
      <c r="A106823">
        <v>188687</v>
      </c>
      <c r="B106823" s="2">
        <v>44366.195348979156</v>
      </c>
      <c r="C106823">
        <v>266661</v>
      </c>
      <c r="D106823">
        <v>351192</v>
      </c>
      <c r="E106823" t="s">
        <v>3</v>
      </c>
      <c r="F106823" s="2">
        <v>44366.320348979156</v>
      </c>
      <c r="G106823" s="60">
        <v>0.32034722222222223</v>
      </c>
    </row>
    <row r="106824" spans="1:7" x14ac:dyDescent="0.25">
      <c r="A106824">
        <v>191923</v>
      </c>
      <c r="B106824" s="2">
        <v>44366.825739310894</v>
      </c>
      <c r="C106824">
        <v>266661</v>
      </c>
      <c r="D106824">
        <v>227775</v>
      </c>
      <c r="E106824" t="s">
        <v>3</v>
      </c>
      <c r="F106824" s="2">
        <v>44366.950739310894</v>
      </c>
      <c r="G106824" s="60">
        <v>0.95074074074074078</v>
      </c>
    </row>
    <row r="106825" spans="1:7" x14ac:dyDescent="0.25">
      <c r="A106825">
        <v>204864</v>
      </c>
      <c r="B106825" s="2">
        <v>44370.705284789641</v>
      </c>
      <c r="C106825">
        <v>266661</v>
      </c>
      <c r="D106825">
        <v>470762</v>
      </c>
      <c r="E106825" t="s">
        <v>3</v>
      </c>
      <c r="F106825" s="2">
        <v>44370.830284789641</v>
      </c>
      <c r="G106825" s="60">
        <v>0.83028935185185182</v>
      </c>
    </row>
    <row r="106826" spans="1:7" x14ac:dyDescent="0.25">
      <c r="A106826">
        <v>213896</v>
      </c>
      <c r="B106826" s="2">
        <v>44373.237708670305</v>
      </c>
      <c r="C106826">
        <v>266661</v>
      </c>
      <c r="D106826">
        <v>36482</v>
      </c>
      <c r="E106826" t="s">
        <v>3</v>
      </c>
      <c r="F106826" s="2">
        <v>44373.362708670305</v>
      </c>
      <c r="G106826" s="60">
        <v>0.36270833333333335</v>
      </c>
    </row>
    <row r="106827" spans="1:7" x14ac:dyDescent="0.25">
      <c r="A106827">
        <v>216113</v>
      </c>
      <c r="B106827" s="2">
        <v>44373.682631067961</v>
      </c>
      <c r="C106827">
        <v>266661</v>
      </c>
      <c r="D106827">
        <v>218380</v>
      </c>
      <c r="E106827" t="s">
        <v>3</v>
      </c>
      <c r="F106827" s="2">
        <v>44373.807631067961</v>
      </c>
      <c r="G106827" s="60">
        <v>0.80762731481481476</v>
      </c>
    </row>
    <row r="106828" spans="1:7" x14ac:dyDescent="0.25">
      <c r="A106828">
        <v>259757</v>
      </c>
      <c r="B106828" s="2">
        <v>44386.816935275077</v>
      </c>
      <c r="C106828">
        <v>266661</v>
      </c>
      <c r="D106828">
        <v>347008</v>
      </c>
      <c r="E106828" t="s">
        <v>3</v>
      </c>
      <c r="F106828" s="2">
        <v>44386.941935275077</v>
      </c>
      <c r="G106828" s="60">
        <v>0.94193287037037043</v>
      </c>
    </row>
    <row r="106829" spans="1:7" x14ac:dyDescent="0.25">
      <c r="A106829">
        <v>274954</v>
      </c>
      <c r="B106829" s="2">
        <v>44390.799135922331</v>
      </c>
      <c r="C106829">
        <v>266661</v>
      </c>
      <c r="D106829">
        <v>154228</v>
      </c>
      <c r="E106829" t="s">
        <v>3</v>
      </c>
      <c r="F106829" s="2">
        <v>44390.924135922331</v>
      </c>
      <c r="G106829" s="60">
        <v>0.92413194444444446</v>
      </c>
    </row>
    <row r="106830" spans="1:7" x14ac:dyDescent="0.25">
      <c r="A106830">
        <v>278056</v>
      </c>
      <c r="B106830" s="2">
        <v>44391.847679611652</v>
      </c>
      <c r="C106830">
        <v>266661</v>
      </c>
      <c r="D106830">
        <v>411922</v>
      </c>
      <c r="E106830" t="s">
        <v>3</v>
      </c>
      <c r="F106830" s="2">
        <v>44391.972679611652</v>
      </c>
      <c r="G106830" s="60">
        <v>0.97268518518518521</v>
      </c>
    </row>
    <row r="106831" spans="1:7" x14ac:dyDescent="0.25">
      <c r="A106831">
        <v>297987</v>
      </c>
      <c r="B106831" s="2">
        <v>44397.77648220065</v>
      </c>
      <c r="C106831">
        <v>266661</v>
      </c>
      <c r="D106831">
        <v>439981</v>
      </c>
      <c r="E106831" t="s">
        <v>3</v>
      </c>
      <c r="F106831" s="2">
        <v>44397.90148220065</v>
      </c>
      <c r="G106831" s="60">
        <v>0.90148148148148144</v>
      </c>
    </row>
    <row r="106832" spans="1:7" x14ac:dyDescent="0.25">
      <c r="A106832">
        <v>310535</v>
      </c>
      <c r="B106832" s="2">
        <v>44401.606579288025</v>
      </c>
      <c r="C106832">
        <v>266661</v>
      </c>
      <c r="D106832">
        <v>182191</v>
      </c>
      <c r="E106832" t="s">
        <v>3</v>
      </c>
      <c r="F106832" s="2">
        <v>44401.731579288025</v>
      </c>
      <c r="G106832" s="60">
        <v>0.73157407407407404</v>
      </c>
    </row>
    <row r="106833" spans="1:7" x14ac:dyDescent="0.25">
      <c r="A106833">
        <v>104270</v>
      </c>
      <c r="B106833" s="2">
        <v>44341.744524271846</v>
      </c>
      <c r="C106833">
        <v>266664</v>
      </c>
      <c r="D106833">
        <v>230507</v>
      </c>
      <c r="E106833" t="s">
        <v>7</v>
      </c>
      <c r="F106833" s="2">
        <v>44341.744524271846</v>
      </c>
      <c r="G106833" s="60">
        <v>0.74452546296296296</v>
      </c>
    </row>
    <row r="106834" spans="1:7" x14ac:dyDescent="0.25">
      <c r="A106834">
        <v>105346</v>
      </c>
      <c r="B106834" s="2">
        <v>44341.935462783171</v>
      </c>
      <c r="C106834">
        <v>266664</v>
      </c>
      <c r="D106834">
        <v>182191</v>
      </c>
      <c r="E106834" t="s">
        <v>7</v>
      </c>
      <c r="F106834" s="2">
        <v>44341.935462783171</v>
      </c>
      <c r="G106834" s="60">
        <v>0.93546296296296294</v>
      </c>
    </row>
    <row r="106835" spans="1:7" x14ac:dyDescent="0.25">
      <c r="A106835">
        <v>119281</v>
      </c>
      <c r="B106835" s="2">
        <v>44345.77203236246</v>
      </c>
      <c r="C106835">
        <v>266664</v>
      </c>
      <c r="D106835">
        <v>252370</v>
      </c>
      <c r="E106835" t="s">
        <v>7</v>
      </c>
      <c r="F106835" s="2">
        <v>44345.77203236246</v>
      </c>
      <c r="G106835" s="60">
        <v>0.77203703703703708</v>
      </c>
    </row>
    <row r="106836" spans="1:7" x14ac:dyDescent="0.25">
      <c r="A106836">
        <v>124809</v>
      </c>
      <c r="B106836" s="2">
        <v>44346.869119741103</v>
      </c>
      <c r="C106836">
        <v>266664</v>
      </c>
      <c r="D106836">
        <v>382416</v>
      </c>
      <c r="E106836" t="s">
        <v>7</v>
      </c>
      <c r="F106836" s="2">
        <v>44346.869119741103</v>
      </c>
      <c r="G106836" s="60">
        <v>0.86912037037037038</v>
      </c>
    </row>
    <row r="106837" spans="1:7" x14ac:dyDescent="0.25">
      <c r="A106837">
        <v>150002</v>
      </c>
      <c r="B106837" s="2">
        <v>44354.872355987056</v>
      </c>
      <c r="C106837">
        <v>266664</v>
      </c>
      <c r="D106837">
        <v>154815</v>
      </c>
      <c r="E106837" t="s">
        <v>7</v>
      </c>
      <c r="F106837" s="2">
        <v>44354.872355987056</v>
      </c>
      <c r="G106837" s="60">
        <v>0.87236111111111114</v>
      </c>
    </row>
    <row r="106838" spans="1:7" x14ac:dyDescent="0.25">
      <c r="A106838">
        <v>156391</v>
      </c>
      <c r="B106838" s="2">
        <v>44357.142999999996</v>
      </c>
      <c r="C106838">
        <v>266664</v>
      </c>
      <c r="D106838">
        <v>411922</v>
      </c>
      <c r="E106838" t="s">
        <v>7</v>
      </c>
      <c r="F106838" s="2">
        <v>44357.142999999996</v>
      </c>
      <c r="G106838" s="60">
        <v>0.14299768518518519</v>
      </c>
    </row>
    <row r="106839" spans="1:7" x14ac:dyDescent="0.25">
      <c r="A106839">
        <v>193142</v>
      </c>
      <c r="B106839" s="2">
        <v>44367.082064271985</v>
      </c>
      <c r="C106839">
        <v>266664</v>
      </c>
      <c r="D106839">
        <v>439981</v>
      </c>
      <c r="E106839" t="s">
        <v>7</v>
      </c>
      <c r="F106839" s="2">
        <v>44367.082064271985</v>
      </c>
      <c r="G106839" s="60">
        <v>8.2060185185185194E-2</v>
      </c>
    </row>
    <row r="106840" spans="1:7" x14ac:dyDescent="0.25">
      <c r="A106840">
        <v>285130</v>
      </c>
      <c r="B106840" s="2">
        <v>44393.962</v>
      </c>
      <c r="C106840">
        <v>266664</v>
      </c>
      <c r="D106840">
        <v>112334</v>
      </c>
      <c r="E106840" t="s">
        <v>7</v>
      </c>
      <c r="F106840" s="2">
        <v>44393.962</v>
      </c>
      <c r="G106840" s="60">
        <v>0.9620023148148148</v>
      </c>
    </row>
    <row r="106841" spans="1:7" x14ac:dyDescent="0.25">
      <c r="A106841">
        <v>294900</v>
      </c>
      <c r="B106841" s="2">
        <v>44396.754233009706</v>
      </c>
      <c r="C106841">
        <v>266664</v>
      </c>
      <c r="D106841">
        <v>258219</v>
      </c>
      <c r="E106841" t="s">
        <v>7</v>
      </c>
      <c r="F106841" s="2">
        <v>44396.754233009706</v>
      </c>
      <c r="G106841" s="60">
        <v>0.75423611111111111</v>
      </c>
    </row>
    <row r="106842" spans="1:7" x14ac:dyDescent="0.25">
      <c r="A106842">
        <v>303451</v>
      </c>
      <c r="B106842" s="2">
        <v>44399.720252427185</v>
      </c>
      <c r="C106842">
        <v>266664</v>
      </c>
      <c r="D106842">
        <v>351192</v>
      </c>
      <c r="E106842" t="s">
        <v>7</v>
      </c>
      <c r="F106842" s="2">
        <v>44399.720252427185</v>
      </c>
      <c r="G106842" s="60">
        <v>0.72025462962962961</v>
      </c>
    </row>
    <row r="106843" spans="1:7" x14ac:dyDescent="0.25">
      <c r="A106843">
        <v>347979</v>
      </c>
      <c r="B106843" s="2">
        <v>44412.082000000002</v>
      </c>
      <c r="C106843">
        <v>266664</v>
      </c>
      <c r="D106843">
        <v>128969</v>
      </c>
      <c r="E106843" t="s">
        <v>7</v>
      </c>
      <c r="F106843" s="2">
        <v>44412.082000000002</v>
      </c>
      <c r="G106843" s="60">
        <v>8.2002314814814806E-2</v>
      </c>
    </row>
    <row r="106844" spans="1:7" x14ac:dyDescent="0.25">
      <c r="A106844">
        <v>415605</v>
      </c>
      <c r="B106844" s="2">
        <v>44432.924135922331</v>
      </c>
      <c r="C106844">
        <v>266664</v>
      </c>
      <c r="D106844">
        <v>248241</v>
      </c>
      <c r="E106844" t="s">
        <v>7</v>
      </c>
      <c r="F106844" s="2">
        <v>44432.924135922331</v>
      </c>
      <c r="G106844" s="60">
        <v>0.92413194444444446</v>
      </c>
    </row>
    <row r="106845" spans="1:7" x14ac:dyDescent="0.25">
      <c r="A106845">
        <v>423532</v>
      </c>
      <c r="B106845" s="2">
        <v>44437.475692007203</v>
      </c>
      <c r="C106845">
        <v>266664</v>
      </c>
      <c r="D106845">
        <v>50669</v>
      </c>
      <c r="E106845" t="s">
        <v>7</v>
      </c>
      <c r="F106845" s="2">
        <v>44437.475692007203</v>
      </c>
      <c r="G106845" s="60">
        <v>0.47569444444444442</v>
      </c>
    </row>
    <row r="106846" spans="1:7" x14ac:dyDescent="0.25">
      <c r="A106846">
        <v>123526</v>
      </c>
      <c r="B106846" s="2">
        <v>44346.719847896442</v>
      </c>
      <c r="C106846">
        <v>266697</v>
      </c>
      <c r="D106846">
        <v>82901</v>
      </c>
      <c r="E106846" t="s">
        <v>3</v>
      </c>
      <c r="F106846" s="2">
        <v>44346.844847896442</v>
      </c>
      <c r="G106846" s="60">
        <v>0.84484953703703702</v>
      </c>
    </row>
    <row r="106847" spans="1:7" x14ac:dyDescent="0.25">
      <c r="A106847">
        <v>139365</v>
      </c>
      <c r="B106847" s="2">
        <v>44351.894605177993</v>
      </c>
      <c r="C106847">
        <v>266697</v>
      </c>
      <c r="D106847">
        <v>31749</v>
      </c>
      <c r="E106847" t="s">
        <v>3</v>
      </c>
      <c r="F106847" s="2">
        <v>44352.019605177993</v>
      </c>
      <c r="G106847" s="60">
        <v>1.9606481481481482E-2</v>
      </c>
    </row>
    <row r="106848" spans="1:7" x14ac:dyDescent="0.25">
      <c r="A106848">
        <v>154164</v>
      </c>
      <c r="B106848" s="2">
        <v>44356.606579288025</v>
      </c>
      <c r="C106848">
        <v>266697</v>
      </c>
      <c r="D106848">
        <v>440811</v>
      </c>
      <c r="E106848" t="s">
        <v>3</v>
      </c>
      <c r="F106848" s="2">
        <v>44356.731579288025</v>
      </c>
      <c r="G106848" s="60">
        <v>0.73157407407407404</v>
      </c>
    </row>
    <row r="106849" spans="1:7" x14ac:dyDescent="0.25">
      <c r="A106849">
        <v>157300</v>
      </c>
      <c r="B106849" s="2">
        <v>44357.653504854366</v>
      </c>
      <c r="C106849">
        <v>266697</v>
      </c>
      <c r="D106849">
        <v>76405</v>
      </c>
      <c r="E106849" t="s">
        <v>3</v>
      </c>
      <c r="F106849" s="2">
        <v>44357.778504854366</v>
      </c>
      <c r="G106849" s="60">
        <v>0.77850694444444446</v>
      </c>
    </row>
    <row r="106850" spans="1:7" x14ac:dyDescent="0.25">
      <c r="A106850">
        <v>164606</v>
      </c>
      <c r="B106850" s="2">
        <v>44359.456770531324</v>
      </c>
      <c r="C106850">
        <v>266697</v>
      </c>
      <c r="D106850">
        <v>388677</v>
      </c>
      <c r="E106850" t="s">
        <v>3</v>
      </c>
      <c r="F106850" s="2">
        <v>44359.581770531324</v>
      </c>
      <c r="G106850" s="60">
        <v>0.58177083333333335</v>
      </c>
    </row>
    <row r="106851" spans="1:7" x14ac:dyDescent="0.25">
      <c r="A106851">
        <v>170119</v>
      </c>
      <c r="B106851" s="2">
        <v>44360.52890938511</v>
      </c>
      <c r="C106851">
        <v>266697</v>
      </c>
      <c r="D106851">
        <v>60239</v>
      </c>
      <c r="E106851" t="s">
        <v>3</v>
      </c>
      <c r="F106851" s="2">
        <v>44360.65390938511</v>
      </c>
      <c r="G106851" s="60">
        <v>0.65391203703703704</v>
      </c>
    </row>
    <row r="106852" spans="1:7" x14ac:dyDescent="0.25">
      <c r="A106852">
        <v>172773</v>
      </c>
      <c r="B106852" s="2">
        <v>44360.935058252428</v>
      </c>
      <c r="C106852">
        <v>266697</v>
      </c>
      <c r="D106852">
        <v>148630</v>
      </c>
      <c r="E106852" t="s">
        <v>3</v>
      </c>
      <c r="F106852" s="2">
        <v>44361.060058252428</v>
      </c>
      <c r="G106852" s="60">
        <v>6.0057870370370366E-2</v>
      </c>
    </row>
    <row r="106853" spans="1:7" x14ac:dyDescent="0.25">
      <c r="A106853">
        <v>178211</v>
      </c>
      <c r="B106853" s="2">
        <v>44363.321789644011</v>
      </c>
      <c r="C106853">
        <v>266697</v>
      </c>
      <c r="D106853">
        <v>122902</v>
      </c>
      <c r="E106853" t="s">
        <v>3</v>
      </c>
      <c r="F106853" s="2">
        <v>44363.446789644011</v>
      </c>
      <c r="G106853" s="60">
        <v>0.44679398148148147</v>
      </c>
    </row>
    <row r="106854" spans="1:7" x14ac:dyDescent="0.25">
      <c r="A106854">
        <v>194827</v>
      </c>
      <c r="B106854" s="2">
        <v>44367.618610187077</v>
      </c>
      <c r="C106854">
        <v>266697</v>
      </c>
      <c r="D106854">
        <v>439981</v>
      </c>
      <c r="E106854" t="s">
        <v>3</v>
      </c>
      <c r="F106854" s="2">
        <v>44367.743610187077</v>
      </c>
      <c r="G106854" s="60">
        <v>0.74361111111111111</v>
      </c>
    </row>
    <row r="106855" spans="1:7" x14ac:dyDescent="0.25">
      <c r="A106855">
        <v>216967</v>
      </c>
      <c r="B106855" s="2">
        <v>44373.768272957546</v>
      </c>
      <c r="C106855">
        <v>266742</v>
      </c>
      <c r="D106855">
        <v>250679</v>
      </c>
      <c r="E106855" t="s">
        <v>20</v>
      </c>
      <c r="F106855" s="2">
        <v>44373.518272957546</v>
      </c>
      <c r="G106855" s="60">
        <v>0.51827546296296301</v>
      </c>
    </row>
    <row r="106856" spans="1:7" x14ac:dyDescent="0.25">
      <c r="A106856">
        <v>219428</v>
      </c>
      <c r="B106856" s="2">
        <v>44374.409</v>
      </c>
      <c r="C106856">
        <v>266742</v>
      </c>
      <c r="D106856">
        <v>158978</v>
      </c>
      <c r="E106856" t="s">
        <v>20</v>
      </c>
      <c r="F106856" s="2">
        <v>44374.159</v>
      </c>
      <c r="G106856" s="60">
        <v>0.15900462962962963</v>
      </c>
    </row>
    <row r="106857" spans="1:7" x14ac:dyDescent="0.25">
      <c r="A106857">
        <v>257050</v>
      </c>
      <c r="B106857" s="2">
        <v>44386.057631067961</v>
      </c>
      <c r="C106857">
        <v>266742</v>
      </c>
      <c r="D106857">
        <v>258251</v>
      </c>
      <c r="E106857" t="s">
        <v>20</v>
      </c>
      <c r="F106857" s="2">
        <v>44385.807631067961</v>
      </c>
      <c r="G106857" s="60">
        <v>0.80762731481481476</v>
      </c>
    </row>
    <row r="106858" spans="1:7" x14ac:dyDescent="0.25">
      <c r="A106858">
        <v>280620</v>
      </c>
      <c r="B106858" s="2">
        <v>44392.756660194173</v>
      </c>
      <c r="C106858">
        <v>266742</v>
      </c>
      <c r="D106858">
        <v>290088</v>
      </c>
      <c r="E106858" t="s">
        <v>20</v>
      </c>
      <c r="F106858" s="2">
        <v>44392.506660194173</v>
      </c>
      <c r="G106858" s="60">
        <v>0.50665509259259256</v>
      </c>
    </row>
    <row r="106859" spans="1:7" x14ac:dyDescent="0.25">
      <c r="A106859">
        <v>323206</v>
      </c>
      <c r="B106859" s="2">
        <v>44405.04468608414</v>
      </c>
      <c r="C106859">
        <v>266742</v>
      </c>
      <c r="D106859">
        <v>421145</v>
      </c>
      <c r="E106859" t="s">
        <v>20</v>
      </c>
      <c r="F106859" s="2">
        <v>44404.79468608414</v>
      </c>
      <c r="G106859" s="60">
        <v>0.7946875000000001</v>
      </c>
    </row>
    <row r="106860" spans="1:7" x14ac:dyDescent="0.25">
      <c r="A106860">
        <v>333372</v>
      </c>
      <c r="B106860" s="2">
        <v>44408.111423078095</v>
      </c>
      <c r="C106860">
        <v>266742</v>
      </c>
      <c r="D106860">
        <v>394819</v>
      </c>
      <c r="E106860" t="s">
        <v>20</v>
      </c>
      <c r="F106860" s="2">
        <v>44407.861423078095</v>
      </c>
      <c r="G106860" s="60">
        <v>0.86142361111111121</v>
      </c>
    </row>
    <row r="106861" spans="1:7" x14ac:dyDescent="0.25">
      <c r="A106861">
        <v>369358</v>
      </c>
      <c r="B106861" s="2">
        <v>44418.125592233009</v>
      </c>
      <c r="C106861">
        <v>266742</v>
      </c>
      <c r="D106861">
        <v>411922</v>
      </c>
      <c r="E106861" t="s">
        <v>20</v>
      </c>
      <c r="F106861" s="2">
        <v>44417.875592233009</v>
      </c>
      <c r="G106861" s="60">
        <v>0.87559027777777787</v>
      </c>
    </row>
    <row r="106862" spans="1:7" x14ac:dyDescent="0.25">
      <c r="A106862">
        <v>380779</v>
      </c>
      <c r="B106862" s="2">
        <v>44421.978343042072</v>
      </c>
      <c r="C106862">
        <v>266742</v>
      </c>
      <c r="D106862">
        <v>351192</v>
      </c>
      <c r="E106862" t="s">
        <v>20</v>
      </c>
      <c r="F106862" s="2">
        <v>44421.728343042072</v>
      </c>
      <c r="G106862" s="60">
        <v>0.72834490740740743</v>
      </c>
    </row>
    <row r="106863" spans="1:7" x14ac:dyDescent="0.25">
      <c r="A106863">
        <v>381253</v>
      </c>
      <c r="B106863" s="2">
        <v>44422.125592233009</v>
      </c>
      <c r="C106863">
        <v>266742</v>
      </c>
      <c r="D106863">
        <v>78646</v>
      </c>
      <c r="E106863" t="s">
        <v>20</v>
      </c>
      <c r="F106863" s="2">
        <v>44421.875592233009</v>
      </c>
      <c r="G106863" s="60">
        <v>0.87559027777777787</v>
      </c>
    </row>
    <row r="106864" spans="1:7" x14ac:dyDescent="0.25">
      <c r="A106864">
        <v>391663</v>
      </c>
      <c r="B106864" s="2">
        <v>44425.164427184463</v>
      </c>
      <c r="C106864">
        <v>266742</v>
      </c>
      <c r="D106864">
        <v>471403</v>
      </c>
      <c r="E106864" t="s">
        <v>20</v>
      </c>
      <c r="F106864" s="2">
        <v>44424.914427184463</v>
      </c>
      <c r="G106864" s="60">
        <v>0.91443287037037047</v>
      </c>
    </row>
    <row r="106865" spans="1:7" x14ac:dyDescent="0.25">
      <c r="A106865">
        <v>417794</v>
      </c>
      <c r="B106865" s="2">
        <v>44433.79</v>
      </c>
      <c r="C106865">
        <v>266742</v>
      </c>
      <c r="D106865">
        <v>304128</v>
      </c>
      <c r="E106865" t="s">
        <v>20</v>
      </c>
      <c r="F106865" s="2">
        <v>44433.54</v>
      </c>
      <c r="G106865" s="60">
        <v>0.54</v>
      </c>
    </row>
    <row r="106866" spans="1:7" x14ac:dyDescent="0.25">
      <c r="A106866">
        <v>44198</v>
      </c>
      <c r="B106866" s="2">
        <v>44319.483197411006</v>
      </c>
      <c r="C106866">
        <v>266744</v>
      </c>
      <c r="D106866">
        <v>258219</v>
      </c>
      <c r="E106866" t="s">
        <v>9</v>
      </c>
      <c r="F106866" s="2">
        <v>44319.733197411006</v>
      </c>
      <c r="G106866" s="60">
        <v>0.73319444444444448</v>
      </c>
    </row>
    <row r="106867" spans="1:7" x14ac:dyDescent="0.25">
      <c r="A106867">
        <v>83211</v>
      </c>
      <c r="B106867" s="2">
        <v>44334.814912621361</v>
      </c>
      <c r="C106867">
        <v>266744</v>
      </c>
      <c r="D106867">
        <v>85094</v>
      </c>
      <c r="E106867" t="s">
        <v>9</v>
      </c>
      <c r="F106867" s="2">
        <v>44335.064912621361</v>
      </c>
      <c r="G106867" s="60">
        <v>6.4907407407407414E-2</v>
      </c>
    </row>
    <row r="106868" spans="1:7" x14ac:dyDescent="0.25">
      <c r="A106868">
        <v>84358</v>
      </c>
      <c r="B106868" s="2">
        <v>44335.594847896442</v>
      </c>
      <c r="C106868">
        <v>266744</v>
      </c>
      <c r="D106868">
        <v>78646</v>
      </c>
      <c r="E106868" t="s">
        <v>9</v>
      </c>
      <c r="F106868" s="2">
        <v>44335.844847896442</v>
      </c>
      <c r="G106868" s="60">
        <v>0.84484953703703702</v>
      </c>
    </row>
    <row r="106869" spans="1:7" x14ac:dyDescent="0.25">
      <c r="A106869">
        <v>98841</v>
      </c>
      <c r="B106869" s="2">
        <v>44339.688699029124</v>
      </c>
      <c r="C106869">
        <v>266744</v>
      </c>
      <c r="D106869">
        <v>330333</v>
      </c>
      <c r="E106869" t="s">
        <v>9</v>
      </c>
      <c r="F106869" s="2">
        <v>44339.938699029124</v>
      </c>
      <c r="G106869" s="60">
        <v>0.93870370370370371</v>
      </c>
    </row>
    <row r="106870" spans="1:7" x14ac:dyDescent="0.25">
      <c r="A106870">
        <v>141703</v>
      </c>
      <c r="B106870" s="2">
        <v>44352.604556634302</v>
      </c>
      <c r="C106870">
        <v>266744</v>
      </c>
      <c r="D106870">
        <v>324991</v>
      </c>
      <c r="E106870" t="s">
        <v>9</v>
      </c>
      <c r="F106870" s="2">
        <v>44352.854556634302</v>
      </c>
      <c r="G106870" s="60">
        <v>0.85456018518518517</v>
      </c>
    </row>
    <row r="106871" spans="1:7" x14ac:dyDescent="0.25">
      <c r="A106871">
        <v>151040</v>
      </c>
      <c r="B106871" s="2">
        <v>44355.538213592234</v>
      </c>
      <c r="C106871">
        <v>266744</v>
      </c>
      <c r="D106871">
        <v>139440</v>
      </c>
      <c r="E106871" t="s">
        <v>9</v>
      </c>
      <c r="F106871" s="2">
        <v>44355.788213592234</v>
      </c>
      <c r="G106871" s="60">
        <v>0.78821759259259261</v>
      </c>
    </row>
    <row r="106872" spans="1:7" x14ac:dyDescent="0.25">
      <c r="A106872">
        <v>156807</v>
      </c>
      <c r="B106872" s="2">
        <v>44357.539831715214</v>
      </c>
      <c r="C106872">
        <v>266744</v>
      </c>
      <c r="D106872">
        <v>114057</v>
      </c>
      <c r="E106872" t="s">
        <v>9</v>
      </c>
      <c r="F106872" s="2">
        <v>44357.789831715214</v>
      </c>
      <c r="G106872" s="60">
        <v>0.7898263888888889</v>
      </c>
    </row>
    <row r="106873" spans="1:7" x14ac:dyDescent="0.25">
      <c r="A106873">
        <v>169611</v>
      </c>
      <c r="B106873" s="2">
        <v>44360.450834951458</v>
      </c>
      <c r="C106873">
        <v>266744</v>
      </c>
      <c r="D106873">
        <v>209122</v>
      </c>
      <c r="E106873" t="s">
        <v>9</v>
      </c>
      <c r="F106873" s="2">
        <v>44360.700834951458</v>
      </c>
      <c r="G106873" s="60">
        <v>0.70083333333333331</v>
      </c>
    </row>
    <row r="106874" spans="1:7" x14ac:dyDescent="0.25">
      <c r="A106874">
        <v>185924</v>
      </c>
      <c r="B106874" s="2">
        <v>44365.700025889964</v>
      </c>
      <c r="C106874">
        <v>266744</v>
      </c>
      <c r="D106874">
        <v>284599</v>
      </c>
      <c r="E106874" t="s">
        <v>9</v>
      </c>
      <c r="F106874" s="2">
        <v>44365.950025889964</v>
      </c>
      <c r="G106874" s="60">
        <v>0.95002314814814814</v>
      </c>
    </row>
    <row r="106875" spans="1:7" x14ac:dyDescent="0.25">
      <c r="A106875">
        <v>203738</v>
      </c>
      <c r="B106875" s="2">
        <v>44370.347275080909</v>
      </c>
      <c r="C106875">
        <v>266744</v>
      </c>
      <c r="D106875">
        <v>158978</v>
      </c>
      <c r="E106875" t="s">
        <v>9</v>
      </c>
      <c r="F106875" s="2">
        <v>44370.597275080909</v>
      </c>
      <c r="G106875" s="60">
        <v>0.59728009259259263</v>
      </c>
    </row>
    <row r="106876" spans="1:7" x14ac:dyDescent="0.25">
      <c r="A106876">
        <v>206714</v>
      </c>
      <c r="B106876" s="2">
        <v>44371.339</v>
      </c>
      <c r="C106876">
        <v>266744</v>
      </c>
      <c r="D106876">
        <v>51713</v>
      </c>
      <c r="E106876" t="s">
        <v>9</v>
      </c>
      <c r="F106876" s="2">
        <v>44371.589</v>
      </c>
      <c r="G106876" s="60">
        <v>0.58900462962962963</v>
      </c>
    </row>
    <row r="106877" spans="1:7" x14ac:dyDescent="0.25">
      <c r="A106877">
        <v>238621</v>
      </c>
      <c r="B106877" s="2">
        <v>44380.04770043031</v>
      </c>
      <c r="C106877">
        <v>266744</v>
      </c>
      <c r="D106877">
        <v>154256</v>
      </c>
      <c r="E106877" t="s">
        <v>9</v>
      </c>
      <c r="F106877" s="2">
        <v>44380.29770043031</v>
      </c>
      <c r="G106877" s="60">
        <v>0.29769675925925926</v>
      </c>
    </row>
    <row r="106878" spans="1:7" x14ac:dyDescent="0.25">
      <c r="A106878">
        <v>263133</v>
      </c>
      <c r="B106878" s="2">
        <v>44387.643391585763</v>
      </c>
      <c r="C106878">
        <v>266744</v>
      </c>
      <c r="D106878">
        <v>118549</v>
      </c>
      <c r="E106878" t="s">
        <v>9</v>
      </c>
      <c r="F106878" s="2">
        <v>44387.893391585763</v>
      </c>
      <c r="G106878" s="60">
        <v>0.89339120370370362</v>
      </c>
    </row>
    <row r="106879" spans="1:7" x14ac:dyDescent="0.25">
      <c r="A106879">
        <v>269642</v>
      </c>
      <c r="B106879" s="2">
        <v>44388.94579912717</v>
      </c>
      <c r="C106879">
        <v>266744</v>
      </c>
      <c r="D106879">
        <v>31501</v>
      </c>
      <c r="E106879" t="s">
        <v>9</v>
      </c>
      <c r="F106879" s="2">
        <v>44389.19579912717</v>
      </c>
      <c r="G106879" s="60">
        <v>0.1957986111111111</v>
      </c>
    </row>
    <row r="106880" spans="1:7" x14ac:dyDescent="0.25">
      <c r="A106880">
        <v>7774</v>
      </c>
      <c r="B106880" s="2">
        <v>44297.726554155095</v>
      </c>
      <c r="C106880">
        <v>266760</v>
      </c>
      <c r="D106880">
        <v>21760</v>
      </c>
      <c r="E106880" t="s">
        <v>7</v>
      </c>
      <c r="F106880" s="2">
        <v>44297.726554155095</v>
      </c>
      <c r="G106880" s="60">
        <v>0.72655092592592585</v>
      </c>
    </row>
    <row r="106881" spans="1:7" x14ac:dyDescent="0.25">
      <c r="A106881">
        <v>12382</v>
      </c>
      <c r="B106881" s="2">
        <v>44303.227759636218</v>
      </c>
      <c r="C106881">
        <v>266760</v>
      </c>
      <c r="D106881">
        <v>411922</v>
      </c>
      <c r="E106881" t="s">
        <v>7</v>
      </c>
      <c r="F106881" s="2">
        <v>44303.227759636218</v>
      </c>
      <c r="G106881" s="60">
        <v>0.22775462962962964</v>
      </c>
    </row>
    <row r="106882" spans="1:7" x14ac:dyDescent="0.25">
      <c r="A106882">
        <v>233386</v>
      </c>
      <c r="B106882" s="2">
        <v>44378.713375404528</v>
      </c>
      <c r="C106882">
        <v>266761</v>
      </c>
      <c r="D106882">
        <v>347393</v>
      </c>
      <c r="E106882" t="s">
        <v>3</v>
      </c>
      <c r="F106882" s="2">
        <v>44378.838375404528</v>
      </c>
      <c r="G106882" s="60">
        <v>0.83837962962962964</v>
      </c>
    </row>
    <row r="106883" spans="1:7" x14ac:dyDescent="0.25">
      <c r="A106883">
        <v>257460</v>
      </c>
      <c r="B106883" s="2">
        <v>44386.51920064725</v>
      </c>
      <c r="C106883">
        <v>266761</v>
      </c>
      <c r="D106883">
        <v>120139</v>
      </c>
      <c r="E106883" t="s">
        <v>3</v>
      </c>
      <c r="F106883" s="2">
        <v>44386.64420064725</v>
      </c>
      <c r="G106883" s="60">
        <v>0.64420138888888889</v>
      </c>
    </row>
    <row r="106884" spans="1:7" x14ac:dyDescent="0.25">
      <c r="A106884">
        <v>263027</v>
      </c>
      <c r="B106884" s="2">
        <v>44387.629233009706</v>
      </c>
      <c r="C106884">
        <v>266761</v>
      </c>
      <c r="D106884">
        <v>351192</v>
      </c>
      <c r="E106884" t="s">
        <v>3</v>
      </c>
      <c r="F106884" s="2">
        <v>44387.754233009706</v>
      </c>
      <c r="G106884" s="60">
        <v>0.75423611111111111</v>
      </c>
    </row>
    <row r="106885" spans="1:7" x14ac:dyDescent="0.25">
      <c r="A106885">
        <v>5843</v>
      </c>
      <c r="B106885" s="2">
        <v>44295.01515533981</v>
      </c>
      <c r="C106885">
        <v>266776</v>
      </c>
      <c r="D106885">
        <v>351192</v>
      </c>
      <c r="E106885" t="s">
        <v>2</v>
      </c>
      <c r="F106885" s="2">
        <v>44295.056822006474</v>
      </c>
      <c r="G106885" s="60">
        <v>5.6817129629629627E-2</v>
      </c>
    </row>
    <row r="106886" spans="1:7" x14ac:dyDescent="0.25">
      <c r="A106886">
        <v>8399</v>
      </c>
      <c r="B106886" s="2">
        <v>44298.765964401297</v>
      </c>
      <c r="C106886">
        <v>266776</v>
      </c>
      <c r="D106886">
        <v>198146</v>
      </c>
      <c r="E106886" t="s">
        <v>2</v>
      </c>
      <c r="F106886" s="2">
        <v>44298.807631067961</v>
      </c>
      <c r="G106886" s="60">
        <v>0.80762731481481476</v>
      </c>
    </row>
    <row r="106887" spans="1:7" x14ac:dyDescent="0.25">
      <c r="A106887">
        <v>12761</v>
      </c>
      <c r="B106887" s="2">
        <v>44303.523245954697</v>
      </c>
      <c r="C106887">
        <v>266776</v>
      </c>
      <c r="D106887">
        <v>250679</v>
      </c>
      <c r="E106887" t="s">
        <v>2</v>
      </c>
      <c r="F106887" s="2">
        <v>44303.564912621361</v>
      </c>
      <c r="G106887" s="60">
        <v>0.56490740740740741</v>
      </c>
    </row>
    <row r="106888" spans="1:7" x14ac:dyDescent="0.25">
      <c r="A106888">
        <v>27020</v>
      </c>
      <c r="B106888" s="2">
        <v>44311.694766990295</v>
      </c>
      <c r="C106888">
        <v>266776</v>
      </c>
      <c r="D106888">
        <v>327038</v>
      </c>
      <c r="E106888" t="s">
        <v>2</v>
      </c>
      <c r="F106888" s="2">
        <v>44311.736433656959</v>
      </c>
      <c r="G106888" s="60">
        <v>0.73643518518518514</v>
      </c>
    </row>
    <row r="106889" spans="1:7" x14ac:dyDescent="0.25">
      <c r="A106889">
        <v>82197</v>
      </c>
      <c r="B106889" s="2">
        <v>44334.63166019418</v>
      </c>
      <c r="C106889">
        <v>266810</v>
      </c>
      <c r="D106889">
        <v>158978</v>
      </c>
      <c r="E106889" t="s">
        <v>2</v>
      </c>
      <c r="F106889" s="2">
        <v>44334.673326860844</v>
      </c>
      <c r="G106889" s="60">
        <v>0.67332175925925919</v>
      </c>
    </row>
    <row r="106890" spans="1:7" x14ac:dyDescent="0.25">
      <c r="A106890">
        <v>92629</v>
      </c>
      <c r="B106890" s="2">
        <v>44338.132633442183</v>
      </c>
      <c r="C106890">
        <v>266810</v>
      </c>
      <c r="D106890">
        <v>250679</v>
      </c>
      <c r="E106890" t="s">
        <v>2</v>
      </c>
      <c r="F106890" s="2">
        <v>44338.174300108847</v>
      </c>
      <c r="G106890" s="60">
        <v>0.17430555555555557</v>
      </c>
    </row>
    <row r="106891" spans="1:7" x14ac:dyDescent="0.25">
      <c r="A106891">
        <v>95168</v>
      </c>
      <c r="B106891" s="2">
        <v>44338.747062593466</v>
      </c>
      <c r="C106891">
        <v>266810</v>
      </c>
      <c r="D106891">
        <v>162482</v>
      </c>
      <c r="E106891" t="s">
        <v>2</v>
      </c>
      <c r="F106891" s="2">
        <v>44338.78872926013</v>
      </c>
      <c r="G106891" s="60">
        <v>0.78872685185185187</v>
      </c>
    </row>
    <row r="106892" spans="1:7" x14ac:dyDescent="0.25">
      <c r="A106892">
        <v>102849</v>
      </c>
      <c r="B106892" s="2">
        <v>44340.906741100327</v>
      </c>
      <c r="C106892">
        <v>266810</v>
      </c>
      <c r="D106892">
        <v>87064</v>
      </c>
      <c r="E106892" t="s">
        <v>2</v>
      </c>
      <c r="F106892" s="2">
        <v>44340.948407766991</v>
      </c>
      <c r="G106892" s="60">
        <v>0.94840277777777782</v>
      </c>
    </row>
    <row r="106893" spans="1:7" x14ac:dyDescent="0.25">
      <c r="A106893">
        <v>49915</v>
      </c>
      <c r="B106893" s="2">
        <v>44322.439912621361</v>
      </c>
      <c r="C106893">
        <v>266817</v>
      </c>
      <c r="D106893">
        <v>86587</v>
      </c>
      <c r="E106893" t="s">
        <v>12</v>
      </c>
      <c r="F106893" s="2">
        <v>44322.731579288025</v>
      </c>
      <c r="G106893" s="60">
        <v>0.73157407407407404</v>
      </c>
    </row>
    <row r="106894" spans="1:7" x14ac:dyDescent="0.25">
      <c r="A106894">
        <v>74254</v>
      </c>
      <c r="B106894" s="2">
        <v>44331.669686084148</v>
      </c>
      <c r="C106894">
        <v>266817</v>
      </c>
      <c r="D106894">
        <v>209122</v>
      </c>
      <c r="E106894" t="s">
        <v>12</v>
      </c>
      <c r="F106894" s="2">
        <v>44331.961352750812</v>
      </c>
      <c r="G106894" s="60">
        <v>0.96135416666666673</v>
      </c>
    </row>
    <row r="106895" spans="1:7" x14ac:dyDescent="0.25">
      <c r="A106895">
        <v>135569</v>
      </c>
      <c r="B106895" s="2">
        <v>44350.903504854374</v>
      </c>
      <c r="C106895">
        <v>266893</v>
      </c>
      <c r="D106895">
        <v>396686</v>
      </c>
      <c r="E106895" t="s">
        <v>2</v>
      </c>
      <c r="F106895" s="2">
        <v>44350.945171521038</v>
      </c>
      <c r="G106895" s="60">
        <v>0.94517361111111109</v>
      </c>
    </row>
    <row r="106896" spans="1:7" x14ac:dyDescent="0.25">
      <c r="A106896">
        <v>146675</v>
      </c>
      <c r="B106896" s="2">
        <v>44353.77081877023</v>
      </c>
      <c r="C106896">
        <v>266893</v>
      </c>
      <c r="D106896">
        <v>182676</v>
      </c>
      <c r="E106896" t="s">
        <v>2</v>
      </c>
      <c r="F106896" s="2">
        <v>44353.812485436894</v>
      </c>
      <c r="G106896" s="60">
        <v>0.81248842592592585</v>
      </c>
    </row>
    <row r="106897" spans="1:7" x14ac:dyDescent="0.25">
      <c r="A106897">
        <v>148656</v>
      </c>
      <c r="B106897" s="2">
        <v>44354.634896440133</v>
      </c>
      <c r="C106897">
        <v>266893</v>
      </c>
      <c r="D106897">
        <v>344298</v>
      </c>
      <c r="E106897" t="s">
        <v>2</v>
      </c>
      <c r="F106897" s="2">
        <v>44354.676563106797</v>
      </c>
      <c r="G106897" s="60">
        <v>0.67656250000000007</v>
      </c>
    </row>
    <row r="106898" spans="1:7" x14ac:dyDescent="0.25">
      <c r="A106898">
        <v>237445</v>
      </c>
      <c r="B106898" s="2">
        <v>44379.824216828478</v>
      </c>
      <c r="C106898">
        <v>266893</v>
      </c>
      <c r="D106898">
        <v>19525</v>
      </c>
      <c r="E106898" t="s">
        <v>2</v>
      </c>
      <c r="F106898" s="2">
        <v>44379.865883495142</v>
      </c>
      <c r="G106898" s="60">
        <v>0.86587962962962972</v>
      </c>
    </row>
    <row r="106899" spans="1:7" x14ac:dyDescent="0.25">
      <c r="A106899">
        <v>259133</v>
      </c>
      <c r="B106899" s="2">
        <v>44386.749783171523</v>
      </c>
      <c r="C106899">
        <v>266893</v>
      </c>
      <c r="D106899">
        <v>83485</v>
      </c>
      <c r="E106899" t="s">
        <v>2</v>
      </c>
      <c r="F106899" s="2">
        <v>44386.791449838187</v>
      </c>
      <c r="G106899" s="60">
        <v>0.79144675925925922</v>
      </c>
    </row>
    <row r="106900" spans="1:7" x14ac:dyDescent="0.25">
      <c r="A106900">
        <v>265577</v>
      </c>
      <c r="B106900" s="2">
        <v>44387.953666666668</v>
      </c>
      <c r="C106900">
        <v>266893</v>
      </c>
      <c r="D106900">
        <v>409500</v>
      </c>
      <c r="E106900" t="s">
        <v>2</v>
      </c>
      <c r="F106900" s="2">
        <v>44387.995333333332</v>
      </c>
      <c r="G106900" s="60">
        <v>0.99533564814814823</v>
      </c>
    </row>
    <row r="106901" spans="1:7" x14ac:dyDescent="0.25">
      <c r="A106901">
        <v>280359</v>
      </c>
      <c r="B106901" s="2">
        <v>44392.717420711975</v>
      </c>
      <c r="C106901">
        <v>266893</v>
      </c>
      <c r="D106901">
        <v>357547</v>
      </c>
      <c r="E106901" t="s">
        <v>2</v>
      </c>
      <c r="F106901" s="2">
        <v>44392.759087378639</v>
      </c>
      <c r="G106901" s="60">
        <v>0.75908564814814816</v>
      </c>
    </row>
    <row r="106902" spans="1:7" x14ac:dyDescent="0.25">
      <c r="A106902">
        <v>282437</v>
      </c>
      <c r="B106902" s="2">
        <v>44393.568553398058</v>
      </c>
      <c r="C106902">
        <v>266893</v>
      </c>
      <c r="D106902">
        <v>206501</v>
      </c>
      <c r="E106902" t="s">
        <v>2</v>
      </c>
      <c r="F106902" s="2">
        <v>44393.610220064722</v>
      </c>
      <c r="G106902" s="60">
        <v>0.61021990740740739</v>
      </c>
    </row>
    <row r="106903" spans="1:7" x14ac:dyDescent="0.25">
      <c r="A106903">
        <v>290185</v>
      </c>
      <c r="B106903" s="2">
        <v>44395.187322611164</v>
      </c>
      <c r="C106903">
        <v>266893</v>
      </c>
      <c r="D106903">
        <v>12149</v>
      </c>
      <c r="E106903" t="s">
        <v>2</v>
      </c>
      <c r="F106903" s="2">
        <v>44395.228989277828</v>
      </c>
      <c r="G106903" s="60">
        <v>0.22899305555555557</v>
      </c>
    </row>
    <row r="106904" spans="1:7" x14ac:dyDescent="0.25">
      <c r="A106904">
        <v>334886</v>
      </c>
      <c r="B106904" s="2">
        <v>44408.605334635453</v>
      </c>
      <c r="C106904">
        <v>266893</v>
      </c>
      <c r="D106904">
        <v>8805</v>
      </c>
      <c r="E106904" t="s">
        <v>2</v>
      </c>
      <c r="F106904" s="2">
        <v>44408.647001302117</v>
      </c>
      <c r="G106904" s="60">
        <v>0.64700231481481485</v>
      </c>
    </row>
    <row r="106905" spans="1:7" x14ac:dyDescent="0.25">
      <c r="A106905">
        <v>361950</v>
      </c>
      <c r="B106905" s="2">
        <v>44415.902798547322</v>
      </c>
      <c r="C106905">
        <v>266893</v>
      </c>
      <c r="D106905">
        <v>230507</v>
      </c>
      <c r="E106905" t="s">
        <v>2</v>
      </c>
      <c r="F106905" s="2">
        <v>44415.944465213986</v>
      </c>
      <c r="G106905" s="60">
        <v>0.94446759259259261</v>
      </c>
    </row>
    <row r="106906" spans="1:7" x14ac:dyDescent="0.25">
      <c r="A106906">
        <v>365403</v>
      </c>
      <c r="B106906" s="2">
        <v>44416.772436893203</v>
      </c>
      <c r="C106906">
        <v>266893</v>
      </c>
      <c r="D106906">
        <v>78410</v>
      </c>
      <c r="E106906" t="s">
        <v>2</v>
      </c>
      <c r="F106906" s="2">
        <v>44416.814103559867</v>
      </c>
      <c r="G106906" s="60">
        <v>0.8141087962962964</v>
      </c>
    </row>
    <row r="106907" spans="1:7" x14ac:dyDescent="0.25">
      <c r="A106907">
        <v>411042</v>
      </c>
      <c r="B106907" s="2">
        <v>44430.92248298593</v>
      </c>
      <c r="C106907">
        <v>266893</v>
      </c>
      <c r="D106907">
        <v>154256</v>
      </c>
      <c r="E106907" t="s">
        <v>2</v>
      </c>
      <c r="F106907" s="2">
        <v>44430.964149652595</v>
      </c>
      <c r="G106907" s="60">
        <v>0.96415509259259258</v>
      </c>
    </row>
    <row r="106908" spans="1:7" x14ac:dyDescent="0.25">
      <c r="A106908">
        <v>412077</v>
      </c>
      <c r="B106908" s="2">
        <v>44431.612242718445</v>
      </c>
      <c r="C106908">
        <v>266893</v>
      </c>
      <c r="D106908">
        <v>111368</v>
      </c>
      <c r="E106908" t="s">
        <v>2</v>
      </c>
      <c r="F106908" s="2">
        <v>44431.65390938511</v>
      </c>
      <c r="G106908" s="60">
        <v>0.65391203703703704</v>
      </c>
    </row>
    <row r="106909" spans="1:7" x14ac:dyDescent="0.25">
      <c r="A106909">
        <v>7623</v>
      </c>
      <c r="B106909" s="2">
        <v>44297.566454054388</v>
      </c>
      <c r="C106909">
        <v>266896</v>
      </c>
      <c r="D106909">
        <v>250771</v>
      </c>
      <c r="E106909" t="s">
        <v>5</v>
      </c>
      <c r="F106909" s="2">
        <v>44297.649787387723</v>
      </c>
      <c r="G106909" s="60">
        <v>0.64979166666666666</v>
      </c>
    </row>
    <row r="106910" spans="1:7" x14ac:dyDescent="0.25">
      <c r="A106910">
        <v>9202</v>
      </c>
      <c r="B106910" s="2">
        <v>44299.774459546927</v>
      </c>
      <c r="C106910">
        <v>266896</v>
      </c>
      <c r="D106910">
        <v>439981</v>
      </c>
      <c r="E106910" t="s">
        <v>5</v>
      </c>
      <c r="F106910" s="2">
        <v>44299.857792880262</v>
      </c>
      <c r="G106910" s="60">
        <v>0.8577893518518519</v>
      </c>
    </row>
    <row r="106911" spans="1:7" x14ac:dyDescent="0.25">
      <c r="A106911">
        <v>10737</v>
      </c>
      <c r="B106911" s="2">
        <v>44301.755042071192</v>
      </c>
      <c r="C106911">
        <v>266896</v>
      </c>
      <c r="D106911">
        <v>411922</v>
      </c>
      <c r="E106911" t="s">
        <v>5</v>
      </c>
      <c r="F106911" s="2">
        <v>44301.838375404528</v>
      </c>
      <c r="G106911" s="60">
        <v>0.83837962962962964</v>
      </c>
    </row>
    <row r="106912" spans="1:7" x14ac:dyDescent="0.25">
      <c r="A106912">
        <v>21033</v>
      </c>
      <c r="B106912" s="2">
        <v>44309.700025889964</v>
      </c>
      <c r="C106912">
        <v>266896</v>
      </c>
      <c r="D106912">
        <v>250679</v>
      </c>
      <c r="E106912" t="s">
        <v>5</v>
      </c>
      <c r="F106912" s="2">
        <v>44309.7833592233</v>
      </c>
      <c r="G106912" s="60">
        <v>0.7833564814814814</v>
      </c>
    </row>
    <row r="106913" spans="1:7" x14ac:dyDescent="0.25">
      <c r="A106913">
        <v>40005</v>
      </c>
      <c r="B106913" s="2">
        <v>44317.740666666665</v>
      </c>
      <c r="C106913">
        <v>266896</v>
      </c>
      <c r="D106913">
        <v>347008</v>
      </c>
      <c r="E106913" t="s">
        <v>5</v>
      </c>
      <c r="F106913" s="2">
        <v>44317.824000000001</v>
      </c>
      <c r="G106913" s="60">
        <v>0.82400462962962961</v>
      </c>
    </row>
    <row r="106914" spans="1:7" x14ac:dyDescent="0.25">
      <c r="A106914">
        <v>93296</v>
      </c>
      <c r="B106914" s="2">
        <v>44338.389446699424</v>
      </c>
      <c r="C106914">
        <v>266896</v>
      </c>
      <c r="D106914">
        <v>208672</v>
      </c>
      <c r="E106914" t="s">
        <v>5</v>
      </c>
      <c r="F106914" s="2">
        <v>44338.47278003276</v>
      </c>
      <c r="G106914" s="60">
        <v>0.4727777777777778</v>
      </c>
    </row>
    <row r="106915" spans="1:7" x14ac:dyDescent="0.25">
      <c r="A106915">
        <v>144898</v>
      </c>
      <c r="B106915" s="2">
        <v>44353.378019417476</v>
      </c>
      <c r="C106915">
        <v>266896</v>
      </c>
      <c r="D106915">
        <v>466497</v>
      </c>
      <c r="E106915" t="s">
        <v>5</v>
      </c>
      <c r="F106915" s="2">
        <v>44353.461352750812</v>
      </c>
      <c r="G106915" s="60">
        <v>0.46135416666666668</v>
      </c>
    </row>
    <row r="106916" spans="1:7" x14ac:dyDescent="0.25">
      <c r="A106916">
        <v>162611</v>
      </c>
      <c r="B106916" s="2">
        <v>44358.873165048542</v>
      </c>
      <c r="C106916">
        <v>266896</v>
      </c>
      <c r="D106916">
        <v>394819</v>
      </c>
      <c r="E106916" t="s">
        <v>5</v>
      </c>
      <c r="F106916" s="2">
        <v>44358.956498381878</v>
      </c>
      <c r="G106916" s="60">
        <v>0.95649305555555564</v>
      </c>
    </row>
    <row r="106917" spans="1:7" x14ac:dyDescent="0.25">
      <c r="A106917">
        <v>170059</v>
      </c>
      <c r="B106917" s="2">
        <v>44360.520666666664</v>
      </c>
      <c r="C106917">
        <v>266896</v>
      </c>
      <c r="D106917">
        <v>217497</v>
      </c>
      <c r="E106917" t="s">
        <v>5</v>
      </c>
      <c r="F106917" s="2">
        <v>44360.603999999999</v>
      </c>
      <c r="G106917" s="60">
        <v>0.60400462962962964</v>
      </c>
    </row>
    <row r="106918" spans="1:7" x14ac:dyDescent="0.25">
      <c r="A106918">
        <v>273930</v>
      </c>
      <c r="B106918" s="2">
        <v>44390.650666666661</v>
      </c>
      <c r="C106918">
        <v>266896</v>
      </c>
      <c r="D106918">
        <v>347393</v>
      </c>
      <c r="E106918" t="s">
        <v>5</v>
      </c>
      <c r="F106918" s="2">
        <v>44390.733999999997</v>
      </c>
      <c r="G106918" s="60">
        <v>0.73400462962962953</v>
      </c>
    </row>
    <row r="106919" spans="1:7" x14ac:dyDescent="0.25">
      <c r="A106919">
        <v>42507</v>
      </c>
      <c r="B106919" s="2">
        <v>44318.703666666668</v>
      </c>
      <c r="C106919">
        <v>266940</v>
      </c>
      <c r="D106919">
        <v>62570</v>
      </c>
      <c r="E106919" t="s">
        <v>3</v>
      </c>
      <c r="F106919" s="2">
        <v>44318.828666666668</v>
      </c>
      <c r="G106919" s="60">
        <v>0.82866898148148149</v>
      </c>
    </row>
    <row r="106920" spans="1:7" x14ac:dyDescent="0.25">
      <c r="A106920">
        <v>70918</v>
      </c>
      <c r="B106920" s="2">
        <v>44330.745737864076</v>
      </c>
      <c r="C106920">
        <v>266940</v>
      </c>
      <c r="D106920">
        <v>118549</v>
      </c>
      <c r="E106920" t="s">
        <v>3</v>
      </c>
      <c r="F106920" s="2">
        <v>44330.870737864076</v>
      </c>
      <c r="G106920" s="60">
        <v>0.8707407407407407</v>
      </c>
    </row>
    <row r="106921" spans="1:7" x14ac:dyDescent="0.25">
      <c r="A106921">
        <v>82499</v>
      </c>
      <c r="B106921" s="2">
        <v>44334.679394822007</v>
      </c>
      <c r="C106921">
        <v>266940</v>
      </c>
      <c r="D106921">
        <v>97867</v>
      </c>
      <c r="E106921" t="s">
        <v>3</v>
      </c>
      <c r="F106921" s="2">
        <v>44334.804394822007</v>
      </c>
      <c r="G106921" s="60">
        <v>0.80439814814814825</v>
      </c>
    </row>
    <row r="106922" spans="1:7" x14ac:dyDescent="0.25">
      <c r="A106922">
        <v>89739</v>
      </c>
      <c r="B106922" s="2">
        <v>44337.718229773462</v>
      </c>
      <c r="C106922">
        <v>266940</v>
      </c>
      <c r="D106922">
        <v>5151</v>
      </c>
      <c r="E106922" t="s">
        <v>3</v>
      </c>
      <c r="F106922" s="2">
        <v>44337.843229773462</v>
      </c>
      <c r="G106922" s="60">
        <v>0.8432291666666667</v>
      </c>
    </row>
    <row r="106923" spans="1:7" x14ac:dyDescent="0.25">
      <c r="A106923">
        <v>122889</v>
      </c>
      <c r="B106923" s="2">
        <v>44346.630851132686</v>
      </c>
      <c r="C106923">
        <v>266940</v>
      </c>
      <c r="D106923">
        <v>463334</v>
      </c>
      <c r="E106923" t="s">
        <v>3</v>
      </c>
      <c r="F106923" s="2">
        <v>44346.755851132686</v>
      </c>
      <c r="G106923" s="60">
        <v>0.75585648148148143</v>
      </c>
    </row>
    <row r="106924" spans="1:7" x14ac:dyDescent="0.25">
      <c r="A106924">
        <v>151313</v>
      </c>
      <c r="B106924" s="2">
        <v>44355.603343042072</v>
      </c>
      <c r="C106924">
        <v>266940</v>
      </c>
      <c r="D106924">
        <v>95024</v>
      </c>
      <c r="E106924" t="s">
        <v>3</v>
      </c>
      <c r="F106924" s="2">
        <v>44355.728343042072</v>
      </c>
      <c r="G106924" s="60">
        <v>0.72834490740740743</v>
      </c>
    </row>
    <row r="106925" spans="1:7" x14ac:dyDescent="0.25">
      <c r="A106925">
        <v>169535</v>
      </c>
      <c r="B106925" s="2">
        <v>44360.433606982639</v>
      </c>
      <c r="C106925">
        <v>266940</v>
      </c>
      <c r="D106925">
        <v>227775</v>
      </c>
      <c r="E106925" t="s">
        <v>3</v>
      </c>
      <c r="F106925" s="2">
        <v>44360.558606982639</v>
      </c>
      <c r="G106925" s="60">
        <v>0.55861111111111106</v>
      </c>
    </row>
    <row r="106926" spans="1:7" x14ac:dyDescent="0.25">
      <c r="A106926">
        <v>187123</v>
      </c>
      <c r="B106926" s="2">
        <v>44365.825025889964</v>
      </c>
      <c r="C106926">
        <v>266940</v>
      </c>
      <c r="D106926">
        <v>355664</v>
      </c>
      <c r="E106926" t="s">
        <v>3</v>
      </c>
      <c r="F106926" s="2">
        <v>44365.950025889964</v>
      </c>
      <c r="G106926" s="60">
        <v>0.95002314814814814</v>
      </c>
    </row>
    <row r="106927" spans="1:7" x14ac:dyDescent="0.25">
      <c r="A106927">
        <v>205098</v>
      </c>
      <c r="B106927" s="2">
        <v>44370.739265372169</v>
      </c>
      <c r="C106927">
        <v>266940</v>
      </c>
      <c r="D106927">
        <v>68991</v>
      </c>
      <c r="E106927" t="s">
        <v>3</v>
      </c>
      <c r="F106927" s="2">
        <v>44370.864265372169</v>
      </c>
      <c r="G106927" s="60">
        <v>0.86427083333333332</v>
      </c>
    </row>
    <row r="106928" spans="1:7" x14ac:dyDescent="0.25">
      <c r="A106928">
        <v>208816</v>
      </c>
      <c r="B106928" s="2">
        <v>44371.844443365699</v>
      </c>
      <c r="C106928">
        <v>266940</v>
      </c>
      <c r="D106928">
        <v>217497</v>
      </c>
      <c r="E106928" t="s">
        <v>3</v>
      </c>
      <c r="F106928" s="2">
        <v>44371.969443365699</v>
      </c>
      <c r="G106928" s="60">
        <v>0.96944444444444444</v>
      </c>
    </row>
    <row r="106929" spans="1:7" x14ac:dyDescent="0.25">
      <c r="A106929">
        <v>226357</v>
      </c>
      <c r="B106929" s="2">
        <v>44376.441530744334</v>
      </c>
      <c r="C106929">
        <v>266940</v>
      </c>
      <c r="D106929">
        <v>250679</v>
      </c>
      <c r="E106929" t="s">
        <v>3</v>
      </c>
      <c r="F106929" s="2">
        <v>44376.566530744334</v>
      </c>
      <c r="G106929" s="60">
        <v>0.56652777777777774</v>
      </c>
    </row>
    <row r="106930" spans="1:7" x14ac:dyDescent="0.25">
      <c r="A106930">
        <v>240540</v>
      </c>
      <c r="B106930" s="2">
        <v>44380.622760517799</v>
      </c>
      <c r="C106930">
        <v>266940</v>
      </c>
      <c r="D106930">
        <v>327633</v>
      </c>
      <c r="E106930" t="s">
        <v>3</v>
      </c>
      <c r="F106930" s="2">
        <v>44380.747760517799</v>
      </c>
      <c r="G106930" s="60">
        <v>0.74776620370370372</v>
      </c>
    </row>
    <row r="106931" spans="1:7" x14ac:dyDescent="0.25">
      <c r="A106931">
        <v>262968</v>
      </c>
      <c r="B106931" s="2">
        <v>44387.624378640779</v>
      </c>
      <c r="C106931">
        <v>266940</v>
      </c>
      <c r="D106931">
        <v>411922</v>
      </c>
      <c r="E106931" t="s">
        <v>3</v>
      </c>
      <c r="F106931" s="2">
        <v>44387.749378640779</v>
      </c>
      <c r="G106931" s="60">
        <v>0.74937500000000001</v>
      </c>
    </row>
    <row r="106932" spans="1:7" x14ac:dyDescent="0.25">
      <c r="A106932">
        <v>271907</v>
      </c>
      <c r="B106932" s="2">
        <v>44389.784572815537</v>
      </c>
      <c r="C106932">
        <v>266940</v>
      </c>
      <c r="D106932">
        <v>351192</v>
      </c>
      <c r="E106932" t="s">
        <v>3</v>
      </c>
      <c r="F106932" s="2">
        <v>44389.909572815537</v>
      </c>
      <c r="G106932" s="60">
        <v>0.90957175925925926</v>
      </c>
    </row>
    <row r="106933" spans="1:7" x14ac:dyDescent="0.25">
      <c r="A106933">
        <v>296806</v>
      </c>
      <c r="B106933" s="2">
        <v>44397.592016181232</v>
      </c>
      <c r="C106933">
        <v>266940</v>
      </c>
      <c r="D106933">
        <v>252370</v>
      </c>
      <c r="E106933" t="s">
        <v>3</v>
      </c>
      <c r="F106933" s="2">
        <v>44397.717016181232</v>
      </c>
      <c r="G106933" s="60">
        <v>0.71701388888888884</v>
      </c>
    </row>
    <row r="106934" spans="1:7" x14ac:dyDescent="0.25">
      <c r="A106934">
        <v>335272</v>
      </c>
      <c r="B106934" s="2">
        <v>44408.652607806638</v>
      </c>
      <c r="C106934">
        <v>266940</v>
      </c>
      <c r="D106934">
        <v>37644</v>
      </c>
      <c r="E106934" t="s">
        <v>3</v>
      </c>
      <c r="F106934" s="2">
        <v>44408.777607806638</v>
      </c>
      <c r="G106934" s="60">
        <v>0.77760416666666676</v>
      </c>
    </row>
    <row r="106935" spans="1:7" x14ac:dyDescent="0.25">
      <c r="A106935">
        <v>338472</v>
      </c>
      <c r="B106935" s="2">
        <v>44409.161534470659</v>
      </c>
      <c r="C106935">
        <v>266940</v>
      </c>
      <c r="D106935">
        <v>343712</v>
      </c>
      <c r="E106935" t="s">
        <v>3</v>
      </c>
      <c r="F106935" s="2">
        <v>44409.286534470659</v>
      </c>
      <c r="G106935" s="60">
        <v>0.28653935185185186</v>
      </c>
    </row>
    <row r="106936" spans="1:7" x14ac:dyDescent="0.25">
      <c r="A106936">
        <v>345573</v>
      </c>
      <c r="B106936" s="2">
        <v>44411.566126213591</v>
      </c>
      <c r="C106936">
        <v>266940</v>
      </c>
      <c r="D106936">
        <v>413828</v>
      </c>
      <c r="E106936" t="s">
        <v>3</v>
      </c>
      <c r="F106936" s="2">
        <v>44411.691126213591</v>
      </c>
      <c r="G106936" s="60">
        <v>0.69112268518518516</v>
      </c>
    </row>
    <row r="106937" spans="1:7" x14ac:dyDescent="0.25">
      <c r="A106937">
        <v>360594</v>
      </c>
      <c r="B106937" s="2">
        <v>44415.724702265376</v>
      </c>
      <c r="C106937">
        <v>266940</v>
      </c>
      <c r="D106937">
        <v>428248</v>
      </c>
      <c r="E106937" t="s">
        <v>3</v>
      </c>
      <c r="F106937" s="2">
        <v>44415.849702265376</v>
      </c>
      <c r="G106937" s="60">
        <v>0.84969907407407408</v>
      </c>
    </row>
    <row r="106938" spans="1:7" x14ac:dyDescent="0.25">
      <c r="A106938">
        <v>370666</v>
      </c>
      <c r="B106938" s="2">
        <v>44418.724702265376</v>
      </c>
      <c r="C106938">
        <v>266940</v>
      </c>
      <c r="D106938">
        <v>38735</v>
      </c>
      <c r="E106938" t="s">
        <v>3</v>
      </c>
      <c r="F106938" s="2">
        <v>44418.849702265376</v>
      </c>
      <c r="G106938" s="60">
        <v>0.84969907407407408</v>
      </c>
    </row>
    <row r="106939" spans="1:7" x14ac:dyDescent="0.25">
      <c r="A106939">
        <v>413670</v>
      </c>
      <c r="B106939" s="2">
        <v>44431.948003236248</v>
      </c>
      <c r="C106939">
        <v>266940</v>
      </c>
      <c r="D106939">
        <v>297015</v>
      </c>
      <c r="E106939" t="s">
        <v>3</v>
      </c>
      <c r="F106939" s="2">
        <v>44432.073003236248</v>
      </c>
      <c r="G106939" s="60">
        <v>7.2997685185185179E-2</v>
      </c>
    </row>
    <row r="106940" spans="1:7" x14ac:dyDescent="0.25">
      <c r="A106940">
        <v>421159</v>
      </c>
      <c r="B106940" s="2">
        <v>44435.209000000003</v>
      </c>
      <c r="C106940">
        <v>266940</v>
      </c>
      <c r="D106940">
        <v>175883</v>
      </c>
      <c r="E106940" t="s">
        <v>3</v>
      </c>
      <c r="F106940" s="2">
        <v>44435.334000000003</v>
      </c>
      <c r="G106940" s="60">
        <v>0.33400462962962968</v>
      </c>
    </row>
    <row r="106941" spans="1:7" x14ac:dyDescent="0.25">
      <c r="A106941">
        <v>116547</v>
      </c>
      <c r="B106941" s="2">
        <v>44345.36695455794</v>
      </c>
      <c r="C106941">
        <v>266960</v>
      </c>
      <c r="D106941">
        <v>243728</v>
      </c>
      <c r="E106941" t="s">
        <v>3</v>
      </c>
      <c r="F106941" s="2">
        <v>44345.49195455794</v>
      </c>
      <c r="G106941" s="60">
        <v>0.4919560185185185</v>
      </c>
    </row>
    <row r="106942" spans="1:7" x14ac:dyDescent="0.25">
      <c r="A106942">
        <v>162614</v>
      </c>
      <c r="B106942" s="2">
        <v>44358.873569579286</v>
      </c>
      <c r="C106942">
        <v>266960</v>
      </c>
      <c r="D106942">
        <v>192331</v>
      </c>
      <c r="E106942" t="s">
        <v>3</v>
      </c>
      <c r="F106942" s="2">
        <v>44358.998569579286</v>
      </c>
      <c r="G106942" s="60">
        <v>0.99856481481481474</v>
      </c>
    </row>
    <row r="106943" spans="1:7" x14ac:dyDescent="0.25">
      <c r="A106943">
        <v>171314</v>
      </c>
      <c r="B106943" s="2">
        <v>44360.711757281555</v>
      </c>
      <c r="C106943">
        <v>266960</v>
      </c>
      <c r="D106943">
        <v>294042</v>
      </c>
      <c r="E106943" t="s">
        <v>3</v>
      </c>
      <c r="F106943" s="2">
        <v>44360.836757281555</v>
      </c>
      <c r="G106943" s="60">
        <v>0.8367592592592592</v>
      </c>
    </row>
    <row r="106944" spans="1:7" x14ac:dyDescent="0.25">
      <c r="A106944">
        <v>195813</v>
      </c>
      <c r="B106944" s="2">
        <v>44367.760300970876</v>
      </c>
      <c r="C106944">
        <v>266960</v>
      </c>
      <c r="D106944">
        <v>388561</v>
      </c>
      <c r="E106944" t="s">
        <v>3</v>
      </c>
      <c r="F106944" s="2">
        <v>44367.885300970876</v>
      </c>
      <c r="G106944" s="60">
        <v>0.88530092592592602</v>
      </c>
    </row>
    <row r="106945" spans="1:7" x14ac:dyDescent="0.25">
      <c r="A106945">
        <v>203759</v>
      </c>
      <c r="B106945" s="2">
        <v>44370.376805825246</v>
      </c>
      <c r="C106945">
        <v>266960</v>
      </c>
      <c r="D106945">
        <v>411922</v>
      </c>
      <c r="E106945" t="s">
        <v>3</v>
      </c>
      <c r="F106945" s="2">
        <v>44370.501805825246</v>
      </c>
      <c r="G106945" s="60">
        <v>0.5018055555555555</v>
      </c>
    </row>
    <row r="106946" spans="1:7" x14ac:dyDescent="0.25">
      <c r="A106946">
        <v>205727</v>
      </c>
      <c r="B106946" s="2">
        <v>44370.829880258898</v>
      </c>
      <c r="C106946">
        <v>266960</v>
      </c>
      <c r="D106946">
        <v>428248</v>
      </c>
      <c r="E106946" t="s">
        <v>3</v>
      </c>
      <c r="F106946" s="2">
        <v>44370.954880258898</v>
      </c>
      <c r="G106946" s="60">
        <v>0.95488425925925924</v>
      </c>
    </row>
    <row r="106947" spans="1:7" x14ac:dyDescent="0.25">
      <c r="A106947">
        <v>227083</v>
      </c>
      <c r="B106947" s="2">
        <v>44376.627614886733</v>
      </c>
      <c r="C106947">
        <v>266960</v>
      </c>
      <c r="D106947">
        <v>392434</v>
      </c>
      <c r="E106947" t="s">
        <v>3</v>
      </c>
      <c r="F106947" s="2">
        <v>44376.752614886733</v>
      </c>
      <c r="G106947" s="60">
        <v>0.75261574074074078</v>
      </c>
    </row>
    <row r="106948" spans="1:7" x14ac:dyDescent="0.25">
      <c r="A106948">
        <v>270862</v>
      </c>
      <c r="B106948" s="2">
        <v>44389.613051779932</v>
      </c>
      <c r="C106948">
        <v>266960</v>
      </c>
      <c r="D106948">
        <v>242428</v>
      </c>
      <c r="E106948" t="s">
        <v>3</v>
      </c>
      <c r="F106948" s="2">
        <v>44389.738051779932</v>
      </c>
      <c r="G106948" s="60">
        <v>0.73805555555555558</v>
      </c>
    </row>
    <row r="106949" spans="1:7" x14ac:dyDescent="0.25">
      <c r="A106949">
        <v>297324</v>
      </c>
      <c r="B106949" s="2">
        <v>44397.676158576054</v>
      </c>
      <c r="C106949">
        <v>266960</v>
      </c>
      <c r="D106949">
        <v>324991</v>
      </c>
      <c r="E106949" t="s">
        <v>3</v>
      </c>
      <c r="F106949" s="2">
        <v>44397.801158576054</v>
      </c>
      <c r="G106949" s="60">
        <v>0.80115740740740737</v>
      </c>
    </row>
    <row r="106950" spans="1:7" x14ac:dyDescent="0.25">
      <c r="A106950">
        <v>301263</v>
      </c>
      <c r="B106950" s="2">
        <v>44398.866000000002</v>
      </c>
      <c r="C106950">
        <v>266960</v>
      </c>
      <c r="D106950">
        <v>351192</v>
      </c>
      <c r="E106950" t="s">
        <v>3</v>
      </c>
      <c r="F106950" s="2">
        <v>44398.991000000002</v>
      </c>
      <c r="G106950" s="60">
        <v>0.99099537037037033</v>
      </c>
    </row>
    <row r="106951" spans="1:7" x14ac:dyDescent="0.25">
      <c r="A106951">
        <v>30800</v>
      </c>
      <c r="B106951" s="2">
        <v>44313.8873236246</v>
      </c>
      <c r="C106951">
        <v>266979</v>
      </c>
      <c r="D106951">
        <v>217497</v>
      </c>
      <c r="E106951" t="s">
        <v>2</v>
      </c>
      <c r="F106951" s="2">
        <v>44313.928990291264</v>
      </c>
      <c r="G106951" s="60">
        <v>0.92899305555555556</v>
      </c>
    </row>
    <row r="106952" spans="1:7" x14ac:dyDescent="0.25">
      <c r="A106952">
        <v>43524</v>
      </c>
      <c r="B106952" s="2">
        <v>44318.918067961167</v>
      </c>
      <c r="C106952">
        <v>266979</v>
      </c>
      <c r="D106952">
        <v>217307</v>
      </c>
      <c r="E106952" t="s">
        <v>2</v>
      </c>
      <c r="F106952" s="2">
        <v>44318.959734627831</v>
      </c>
      <c r="G106952" s="60">
        <v>0.95973379629629629</v>
      </c>
    </row>
    <row r="106953" spans="1:7" x14ac:dyDescent="0.25">
      <c r="A106953">
        <v>44654</v>
      </c>
      <c r="B106953" s="2">
        <v>44319.660786407767</v>
      </c>
      <c r="C106953">
        <v>266979</v>
      </c>
      <c r="D106953">
        <v>441562</v>
      </c>
      <c r="E106953" t="s">
        <v>2</v>
      </c>
      <c r="F106953" s="2">
        <v>44319.702453074431</v>
      </c>
      <c r="G106953" s="60">
        <v>0.70245370370370364</v>
      </c>
    </row>
    <row r="106954" spans="1:7" x14ac:dyDescent="0.25">
      <c r="A106954">
        <v>50739</v>
      </c>
      <c r="B106954" s="2">
        <v>44322.788618122977</v>
      </c>
      <c r="C106954">
        <v>266979</v>
      </c>
      <c r="D106954">
        <v>438887</v>
      </c>
      <c r="E106954" t="s">
        <v>2</v>
      </c>
      <c r="F106954" s="2">
        <v>44322.830284789641</v>
      </c>
      <c r="G106954" s="60">
        <v>0.83028935185185182</v>
      </c>
    </row>
    <row r="106955" spans="1:7" x14ac:dyDescent="0.25">
      <c r="A106955">
        <v>72091</v>
      </c>
      <c r="B106955" s="2">
        <v>44330.950430420715</v>
      </c>
      <c r="C106955">
        <v>266979</v>
      </c>
      <c r="D106955">
        <v>268462</v>
      </c>
      <c r="E106955" t="s">
        <v>2</v>
      </c>
      <c r="F106955" s="2">
        <v>44330.992097087379</v>
      </c>
      <c r="G106955" s="60">
        <v>0.99209490740740736</v>
      </c>
    </row>
    <row r="106956" spans="1:7" x14ac:dyDescent="0.25">
      <c r="A106956">
        <v>73244</v>
      </c>
      <c r="B106956" s="2">
        <v>44331.48069704276</v>
      </c>
      <c r="C106956">
        <v>266979</v>
      </c>
      <c r="D106956">
        <v>177109</v>
      </c>
      <c r="E106956" t="s">
        <v>2</v>
      </c>
      <c r="F106956" s="2">
        <v>44331.522363709424</v>
      </c>
      <c r="G106956" s="60">
        <v>0.52236111111111116</v>
      </c>
    </row>
    <row r="106957" spans="1:7" x14ac:dyDescent="0.25">
      <c r="A106957">
        <v>81391</v>
      </c>
      <c r="B106957" s="2">
        <v>44333.937485436894</v>
      </c>
      <c r="C106957">
        <v>266979</v>
      </c>
      <c r="D106957">
        <v>158978</v>
      </c>
      <c r="E106957" t="s">
        <v>2</v>
      </c>
      <c r="F106957" s="2">
        <v>44333.979152103559</v>
      </c>
      <c r="G106957" s="60">
        <v>0.97915509259259259</v>
      </c>
    </row>
    <row r="106958" spans="1:7" x14ac:dyDescent="0.25">
      <c r="A106958">
        <v>89721</v>
      </c>
      <c r="B106958" s="2">
        <v>44337.715802589002</v>
      </c>
      <c r="C106958">
        <v>266979</v>
      </c>
      <c r="D106958">
        <v>258219</v>
      </c>
      <c r="E106958" t="s">
        <v>2</v>
      </c>
      <c r="F106958" s="2">
        <v>44337.757469255666</v>
      </c>
      <c r="G106958" s="60">
        <v>0.75746527777777783</v>
      </c>
    </row>
    <row r="106959" spans="1:7" x14ac:dyDescent="0.25">
      <c r="A106959">
        <v>106858</v>
      </c>
      <c r="B106959" s="2">
        <v>44342.691530744341</v>
      </c>
      <c r="C106959">
        <v>266979</v>
      </c>
      <c r="D106959">
        <v>104355</v>
      </c>
      <c r="E106959" t="s">
        <v>2</v>
      </c>
      <c r="F106959" s="2">
        <v>44342.733197411006</v>
      </c>
      <c r="G106959" s="60">
        <v>0.73319444444444448</v>
      </c>
    </row>
    <row r="106960" spans="1:7" x14ac:dyDescent="0.25">
      <c r="A106960">
        <v>172579</v>
      </c>
      <c r="B106960" s="2">
        <v>44360.895414239487</v>
      </c>
      <c r="C106960">
        <v>266979</v>
      </c>
      <c r="D106960">
        <v>182984</v>
      </c>
      <c r="E106960" t="s">
        <v>2</v>
      </c>
      <c r="F106960" s="2">
        <v>44360.937080906151</v>
      </c>
      <c r="G106960" s="60">
        <v>0.93708333333333327</v>
      </c>
    </row>
    <row r="106961" spans="1:7" x14ac:dyDescent="0.25">
      <c r="A106961">
        <v>174786</v>
      </c>
      <c r="B106961" s="2">
        <v>44361.801333333337</v>
      </c>
      <c r="C106961">
        <v>266979</v>
      </c>
      <c r="D106961">
        <v>219309</v>
      </c>
      <c r="E106961" t="s">
        <v>2</v>
      </c>
      <c r="F106961" s="2">
        <v>44361.843000000001</v>
      </c>
      <c r="G106961" s="60">
        <v>0.84299768518518514</v>
      </c>
    </row>
    <row r="106962" spans="1:7" x14ac:dyDescent="0.25">
      <c r="A106962">
        <v>188183</v>
      </c>
      <c r="B106962" s="2">
        <v>44366.01353721683</v>
      </c>
      <c r="C106962">
        <v>266979</v>
      </c>
      <c r="D106962">
        <v>328888</v>
      </c>
      <c r="E106962" t="s">
        <v>2</v>
      </c>
      <c r="F106962" s="2">
        <v>44366.055203883494</v>
      </c>
      <c r="G106962" s="60">
        <v>5.5208333333333331E-2</v>
      </c>
    </row>
    <row r="106963" spans="1:7" x14ac:dyDescent="0.25">
      <c r="A106963">
        <v>105366</v>
      </c>
      <c r="B106963" s="2">
        <v>44341.939508090611</v>
      </c>
      <c r="C106963">
        <v>267010</v>
      </c>
      <c r="D106963">
        <v>347393</v>
      </c>
      <c r="E106963" t="s">
        <v>5</v>
      </c>
      <c r="F106963" s="2">
        <v>44342.022841423946</v>
      </c>
      <c r="G106963" s="60">
        <v>2.2835648148148147E-2</v>
      </c>
    </row>
    <row r="106964" spans="1:7" x14ac:dyDescent="0.25">
      <c r="A106964">
        <v>140946</v>
      </c>
      <c r="B106964" s="2">
        <v>44352.461897640918</v>
      </c>
      <c r="C106964">
        <v>267010</v>
      </c>
      <c r="D106964">
        <v>470762</v>
      </c>
      <c r="E106964" t="s">
        <v>5</v>
      </c>
      <c r="F106964" s="2">
        <v>44352.545230974254</v>
      </c>
      <c r="G106964" s="60">
        <v>0.54523148148148148</v>
      </c>
    </row>
    <row r="106965" spans="1:7" x14ac:dyDescent="0.25">
      <c r="A106965">
        <v>170980</v>
      </c>
      <c r="B106965" s="2">
        <v>44360.66119093851</v>
      </c>
      <c r="C106965">
        <v>267010</v>
      </c>
      <c r="D106965">
        <v>119030</v>
      </c>
      <c r="E106965" t="s">
        <v>5</v>
      </c>
      <c r="F106965" s="2">
        <v>44360.744524271846</v>
      </c>
      <c r="G106965" s="60">
        <v>0.74452546296296296</v>
      </c>
    </row>
    <row r="106966" spans="1:7" x14ac:dyDescent="0.25">
      <c r="A106966">
        <v>229396</v>
      </c>
      <c r="B106966" s="2">
        <v>44377.205666666661</v>
      </c>
      <c r="C106966">
        <v>267010</v>
      </c>
      <c r="D106966">
        <v>112334</v>
      </c>
      <c r="E106966" t="s">
        <v>5</v>
      </c>
      <c r="F106966" s="2">
        <v>44377.288999999997</v>
      </c>
      <c r="G106966" s="60">
        <v>0.28900462962962964</v>
      </c>
    </row>
    <row r="106967" spans="1:7" x14ac:dyDescent="0.25">
      <c r="A106967">
        <v>233457</v>
      </c>
      <c r="B106967" s="2">
        <v>44378.724297734625</v>
      </c>
      <c r="C106967">
        <v>267010</v>
      </c>
      <c r="D106967">
        <v>59122</v>
      </c>
      <c r="E106967" t="s">
        <v>5</v>
      </c>
      <c r="F106967" s="2">
        <v>44378.807631067961</v>
      </c>
      <c r="G106967" s="60">
        <v>0.80762731481481476</v>
      </c>
    </row>
    <row r="106968" spans="1:7" x14ac:dyDescent="0.25">
      <c r="A106968">
        <v>285726</v>
      </c>
      <c r="B106968" s="2">
        <v>44394.149510177922</v>
      </c>
      <c r="C106968">
        <v>267010</v>
      </c>
      <c r="D106968">
        <v>394154</v>
      </c>
      <c r="E106968" t="s">
        <v>5</v>
      </c>
      <c r="F106968" s="2">
        <v>44394.232843511258</v>
      </c>
      <c r="G106968" s="60">
        <v>0.23284722222222221</v>
      </c>
    </row>
    <row r="106969" spans="1:7" x14ac:dyDescent="0.25">
      <c r="A106969">
        <v>299662</v>
      </c>
      <c r="B106969" s="2">
        <v>44398.596466019415</v>
      </c>
      <c r="C106969">
        <v>267010</v>
      </c>
      <c r="D106969">
        <v>19678</v>
      </c>
      <c r="E106969" t="s">
        <v>5</v>
      </c>
      <c r="F106969" s="2">
        <v>44398.679799352751</v>
      </c>
      <c r="G106969" s="60">
        <v>0.67980324074074072</v>
      </c>
    </row>
    <row r="106970" spans="1:7" x14ac:dyDescent="0.25">
      <c r="A106970">
        <v>310997</v>
      </c>
      <c r="B106970" s="2">
        <v>44401.701437421798</v>
      </c>
      <c r="C106970">
        <v>267010</v>
      </c>
      <c r="D106970">
        <v>411922</v>
      </c>
      <c r="E106970" t="s">
        <v>5</v>
      </c>
      <c r="F106970" s="2">
        <v>44401.784770755134</v>
      </c>
      <c r="G106970" s="60">
        <v>0.78476851851851848</v>
      </c>
    </row>
    <row r="106971" spans="1:7" x14ac:dyDescent="0.25">
      <c r="A106971">
        <v>320833</v>
      </c>
      <c r="B106971" s="2">
        <v>44404.562485436894</v>
      </c>
      <c r="C106971">
        <v>267010</v>
      </c>
      <c r="D106971">
        <v>343491</v>
      </c>
      <c r="E106971" t="s">
        <v>5</v>
      </c>
      <c r="F106971" s="2">
        <v>44404.64581877023</v>
      </c>
      <c r="G106971" s="60">
        <v>0.64582175925925933</v>
      </c>
    </row>
    <row r="106972" spans="1:7" x14ac:dyDescent="0.25">
      <c r="A106972">
        <v>327467</v>
      </c>
      <c r="B106972" s="2">
        <v>44406.652666666661</v>
      </c>
      <c r="C106972">
        <v>267010</v>
      </c>
      <c r="D106972">
        <v>8805</v>
      </c>
      <c r="E106972" t="s">
        <v>5</v>
      </c>
      <c r="F106972" s="2">
        <v>44406.735999999997</v>
      </c>
      <c r="G106972" s="60">
        <v>0.73599537037037033</v>
      </c>
    </row>
    <row r="106973" spans="1:7" x14ac:dyDescent="0.25">
      <c r="A106973">
        <v>362233</v>
      </c>
      <c r="B106973" s="2">
        <v>44415.952909939879</v>
      </c>
      <c r="C106973">
        <v>267010</v>
      </c>
      <c r="D106973">
        <v>327633</v>
      </c>
      <c r="E106973" t="s">
        <v>5</v>
      </c>
      <c r="F106973" s="2">
        <v>44416.036243273214</v>
      </c>
      <c r="G106973" s="60">
        <v>3.6238425925925924E-2</v>
      </c>
    </row>
    <row r="106974" spans="1:7" x14ac:dyDescent="0.25">
      <c r="A106974">
        <v>368468</v>
      </c>
      <c r="B106974" s="2">
        <v>44417.759896440126</v>
      </c>
      <c r="C106974">
        <v>267010</v>
      </c>
      <c r="D106974">
        <v>330333</v>
      </c>
      <c r="E106974" t="s">
        <v>5</v>
      </c>
      <c r="F106974" s="2">
        <v>44417.843229773462</v>
      </c>
      <c r="G106974" s="60">
        <v>0.8432291666666667</v>
      </c>
    </row>
    <row r="106975" spans="1:7" x14ac:dyDescent="0.25">
      <c r="A106975">
        <v>372447</v>
      </c>
      <c r="B106975" s="2">
        <v>44419.534977346273</v>
      </c>
      <c r="C106975">
        <v>267010</v>
      </c>
      <c r="D106975">
        <v>129210</v>
      </c>
      <c r="E106975" t="s">
        <v>5</v>
      </c>
      <c r="F106975" s="2">
        <v>44419.618310679609</v>
      </c>
      <c r="G106975" s="60">
        <v>0.61831018518518521</v>
      </c>
    </row>
    <row r="106976" spans="1:7" x14ac:dyDescent="0.25">
      <c r="A106976">
        <v>404241</v>
      </c>
      <c r="B106976" s="2">
        <v>44429.488479262676</v>
      </c>
      <c r="C106976">
        <v>267010</v>
      </c>
      <c r="D106976">
        <v>398405</v>
      </c>
      <c r="E106976" t="s">
        <v>5</v>
      </c>
      <c r="F106976" s="2">
        <v>44429.571812596012</v>
      </c>
      <c r="G106976" s="60">
        <v>0.57181712962962961</v>
      </c>
    </row>
    <row r="106977" spans="1:7" x14ac:dyDescent="0.25">
      <c r="A106977">
        <v>411351</v>
      </c>
      <c r="B106977" s="2">
        <v>44431.004233009706</v>
      </c>
      <c r="C106977">
        <v>267010</v>
      </c>
      <c r="D106977">
        <v>472712</v>
      </c>
      <c r="E106977" t="s">
        <v>5</v>
      </c>
      <c r="F106977" s="2">
        <v>44431.087566343042</v>
      </c>
      <c r="G106977" s="60">
        <v>8.7569444444444436E-2</v>
      </c>
    </row>
    <row r="106978" spans="1:7" x14ac:dyDescent="0.25">
      <c r="A106978">
        <v>239720</v>
      </c>
      <c r="B106978" s="2">
        <v>44380.486029126216</v>
      </c>
      <c r="C106978">
        <v>267035</v>
      </c>
      <c r="D106978">
        <v>250679</v>
      </c>
      <c r="E106978" t="s">
        <v>2</v>
      </c>
      <c r="F106978" s="2">
        <v>44380.52769579288</v>
      </c>
      <c r="G106978" s="60">
        <v>0.5276967592592593</v>
      </c>
    </row>
    <row r="106979" spans="1:7" x14ac:dyDescent="0.25">
      <c r="A106979">
        <v>258775</v>
      </c>
      <c r="B106979" s="2">
        <v>44386.709330097088</v>
      </c>
      <c r="C106979">
        <v>267035</v>
      </c>
      <c r="D106979">
        <v>304270</v>
      </c>
      <c r="E106979" t="s">
        <v>2</v>
      </c>
      <c r="F106979" s="2">
        <v>44386.750996763752</v>
      </c>
      <c r="G106979" s="60">
        <v>0.75099537037037034</v>
      </c>
    </row>
    <row r="106980" spans="1:7" x14ac:dyDescent="0.25">
      <c r="A106980">
        <v>260954</v>
      </c>
      <c r="B106980" s="2">
        <v>44387.00221035599</v>
      </c>
      <c r="C106980">
        <v>267035</v>
      </c>
      <c r="D106980">
        <v>254043</v>
      </c>
      <c r="E106980" t="s">
        <v>2</v>
      </c>
      <c r="F106980" s="2">
        <v>44387.043877022654</v>
      </c>
      <c r="G106980" s="60">
        <v>4.387731481481482E-2</v>
      </c>
    </row>
    <row r="106981" spans="1:7" x14ac:dyDescent="0.25">
      <c r="A106981">
        <v>269629</v>
      </c>
      <c r="B106981" s="2">
        <v>44388.943333333336</v>
      </c>
      <c r="C106981">
        <v>267035</v>
      </c>
      <c r="D106981">
        <v>361821</v>
      </c>
      <c r="E106981" t="s">
        <v>2</v>
      </c>
      <c r="F106981" s="2">
        <v>44388.985000000001</v>
      </c>
      <c r="G106981" s="60">
        <v>0.98499999999999999</v>
      </c>
    </row>
    <row r="106982" spans="1:7" x14ac:dyDescent="0.25">
      <c r="A106982">
        <v>308464</v>
      </c>
      <c r="B106982" s="2">
        <v>44400.989333333338</v>
      </c>
      <c r="C106982">
        <v>267035</v>
      </c>
      <c r="D106982">
        <v>439981</v>
      </c>
      <c r="E106982" t="s">
        <v>2</v>
      </c>
      <c r="F106982" s="2">
        <v>44401.031000000003</v>
      </c>
      <c r="G106982" s="60">
        <v>3.0995370370370371E-2</v>
      </c>
    </row>
    <row r="106983" spans="1:7" x14ac:dyDescent="0.25">
      <c r="A106983">
        <v>310609</v>
      </c>
      <c r="B106983" s="2">
        <v>44401.617097087379</v>
      </c>
      <c r="C106983">
        <v>267035</v>
      </c>
      <c r="D106983">
        <v>350629</v>
      </c>
      <c r="E106983" t="s">
        <v>2</v>
      </c>
      <c r="F106983" s="2">
        <v>44401.658763754043</v>
      </c>
      <c r="G106983" s="60">
        <v>0.6587615740740741</v>
      </c>
    </row>
    <row r="106984" spans="1:7" x14ac:dyDescent="0.25">
      <c r="A106984">
        <v>350166</v>
      </c>
      <c r="B106984" s="2">
        <v>44412.820980582524</v>
      </c>
      <c r="C106984">
        <v>267035</v>
      </c>
      <c r="D106984">
        <v>165114</v>
      </c>
      <c r="E106984" t="s">
        <v>2</v>
      </c>
      <c r="F106984" s="2">
        <v>44412.862647249189</v>
      </c>
      <c r="G106984" s="60">
        <v>0.86265046296296299</v>
      </c>
    </row>
    <row r="106985" spans="1:7" x14ac:dyDescent="0.25">
      <c r="A106985">
        <v>371290</v>
      </c>
      <c r="B106985" s="2">
        <v>44418.806417475731</v>
      </c>
      <c r="C106985">
        <v>267035</v>
      </c>
      <c r="D106985">
        <v>470762</v>
      </c>
      <c r="E106985" t="s">
        <v>2</v>
      </c>
      <c r="F106985" s="2">
        <v>44418.848084142395</v>
      </c>
      <c r="G106985" s="60">
        <v>0.84807870370370375</v>
      </c>
    </row>
    <row r="106986" spans="1:7" x14ac:dyDescent="0.25">
      <c r="A106986">
        <v>374794</v>
      </c>
      <c r="B106986" s="2">
        <v>44420.107388349519</v>
      </c>
      <c r="C106986">
        <v>267035</v>
      </c>
      <c r="D106986">
        <v>158978</v>
      </c>
      <c r="E106986" t="s">
        <v>2</v>
      </c>
      <c r="F106986" s="2">
        <v>44420.149055016183</v>
      </c>
      <c r="G106986" s="60">
        <v>0.14905092592592592</v>
      </c>
    </row>
    <row r="106987" spans="1:7" x14ac:dyDescent="0.25">
      <c r="A106987">
        <v>403221</v>
      </c>
      <c r="B106987" s="2">
        <v>44429.070171521038</v>
      </c>
      <c r="C106987">
        <v>267035</v>
      </c>
      <c r="D106987">
        <v>347008</v>
      </c>
      <c r="E106987" t="s">
        <v>2</v>
      </c>
      <c r="F106987" s="2">
        <v>44429.111838187702</v>
      </c>
      <c r="G106987" s="60">
        <v>0.11184027777777777</v>
      </c>
    </row>
    <row r="106988" spans="1:7" x14ac:dyDescent="0.25">
      <c r="A106988">
        <v>126918</v>
      </c>
      <c r="B106988" s="2">
        <v>44347.686666666661</v>
      </c>
      <c r="C106988">
        <v>267052</v>
      </c>
      <c r="D106988">
        <v>209122</v>
      </c>
      <c r="E106988" t="s">
        <v>5</v>
      </c>
      <c r="F106988" s="2">
        <v>44347.77</v>
      </c>
      <c r="G106988" s="60">
        <v>0.77</v>
      </c>
    </row>
    <row r="106989" spans="1:7" x14ac:dyDescent="0.25">
      <c r="A106989">
        <v>144950</v>
      </c>
      <c r="B106989" s="2">
        <v>44353.398666666668</v>
      </c>
      <c r="C106989">
        <v>267052</v>
      </c>
      <c r="D106989">
        <v>242428</v>
      </c>
      <c r="E106989" t="s">
        <v>5</v>
      </c>
      <c r="F106989" s="2">
        <v>44353.482000000004</v>
      </c>
      <c r="G106989" s="60">
        <v>0.48200231481481487</v>
      </c>
    </row>
    <row r="106990" spans="1:7" x14ac:dyDescent="0.25">
      <c r="A106990">
        <v>151044</v>
      </c>
      <c r="B106990" s="2">
        <v>44355.539831715207</v>
      </c>
      <c r="C106990">
        <v>267052</v>
      </c>
      <c r="D106990">
        <v>347393</v>
      </c>
      <c r="E106990" t="s">
        <v>5</v>
      </c>
      <c r="F106990" s="2">
        <v>44355.623165048542</v>
      </c>
      <c r="G106990" s="60">
        <v>0.62315972222222216</v>
      </c>
    </row>
    <row r="106991" spans="1:7" x14ac:dyDescent="0.25">
      <c r="A106991">
        <v>181862</v>
      </c>
      <c r="B106991" s="2">
        <v>44364.66119093851</v>
      </c>
      <c r="C106991">
        <v>267052</v>
      </c>
      <c r="D106991">
        <v>123413</v>
      </c>
      <c r="E106991" t="s">
        <v>5</v>
      </c>
      <c r="F106991" s="2">
        <v>44364.744524271846</v>
      </c>
      <c r="G106991" s="60">
        <v>0.74452546296296296</v>
      </c>
    </row>
    <row r="106992" spans="1:7" x14ac:dyDescent="0.25">
      <c r="A106992">
        <v>191793</v>
      </c>
      <c r="B106992" s="2">
        <v>44366.807947019865</v>
      </c>
      <c r="C106992">
        <v>267052</v>
      </c>
      <c r="D106992">
        <v>351192</v>
      </c>
      <c r="E106992" t="s">
        <v>5</v>
      </c>
      <c r="F106992" s="2">
        <v>44366.8912803532</v>
      </c>
      <c r="G106992" s="60">
        <v>0.89128472222222221</v>
      </c>
    </row>
    <row r="106993" spans="1:7" x14ac:dyDescent="0.25">
      <c r="A106993">
        <v>200016</v>
      </c>
      <c r="B106993" s="2">
        <v>44368.924944983817</v>
      </c>
      <c r="C106993">
        <v>267052</v>
      </c>
      <c r="D106993">
        <v>180863</v>
      </c>
      <c r="E106993" t="s">
        <v>5</v>
      </c>
      <c r="F106993" s="2">
        <v>44369.008278317153</v>
      </c>
      <c r="G106993" s="60">
        <v>8.2754629629629619E-3</v>
      </c>
    </row>
    <row r="106994" spans="1:7" x14ac:dyDescent="0.25">
      <c r="A106994">
        <v>222666</v>
      </c>
      <c r="B106994" s="2">
        <v>44374.951666666668</v>
      </c>
      <c r="C106994">
        <v>267052</v>
      </c>
      <c r="D106994">
        <v>104274</v>
      </c>
      <c r="E106994" t="s">
        <v>5</v>
      </c>
      <c r="F106994" s="2">
        <v>44375.035000000003</v>
      </c>
      <c r="G106994" s="60">
        <v>3.4999999999999996E-2</v>
      </c>
    </row>
    <row r="106995" spans="1:7" x14ac:dyDescent="0.25">
      <c r="A106995">
        <v>224679</v>
      </c>
      <c r="B106995" s="2">
        <v>44375.774459546927</v>
      </c>
      <c r="C106995">
        <v>267052</v>
      </c>
      <c r="D106995">
        <v>472712</v>
      </c>
      <c r="E106995" t="s">
        <v>5</v>
      </c>
      <c r="F106995" s="2">
        <v>44375.857792880262</v>
      </c>
      <c r="G106995" s="60">
        <v>0.8577893518518519</v>
      </c>
    </row>
    <row r="106996" spans="1:7" x14ac:dyDescent="0.25">
      <c r="A106996">
        <v>227730</v>
      </c>
      <c r="B106996" s="2">
        <v>44376.725915857605</v>
      </c>
      <c r="C106996">
        <v>267052</v>
      </c>
      <c r="D106996">
        <v>60239</v>
      </c>
      <c r="E106996" t="s">
        <v>5</v>
      </c>
      <c r="F106996" s="2">
        <v>44376.809249190941</v>
      </c>
      <c r="G106996" s="60">
        <v>0.80924768518518519</v>
      </c>
    </row>
    <row r="106997" spans="1:7" x14ac:dyDescent="0.25">
      <c r="A106997">
        <v>263546</v>
      </c>
      <c r="B106997" s="2">
        <v>44387.692800683617</v>
      </c>
      <c r="C106997">
        <v>267052</v>
      </c>
      <c r="D106997">
        <v>411922</v>
      </c>
      <c r="E106997" t="s">
        <v>5</v>
      </c>
      <c r="F106997" s="2">
        <v>44387.776134016953</v>
      </c>
      <c r="G106997" s="60">
        <v>0.77613425925925927</v>
      </c>
    </row>
    <row r="106998" spans="1:7" x14ac:dyDescent="0.25">
      <c r="A106998">
        <v>289352</v>
      </c>
      <c r="B106998" s="2">
        <v>44394.929799352751</v>
      </c>
      <c r="C106998">
        <v>267052</v>
      </c>
      <c r="D106998">
        <v>347008</v>
      </c>
      <c r="E106998" t="s">
        <v>5</v>
      </c>
      <c r="F106998" s="2">
        <v>44395.013132686086</v>
      </c>
      <c r="G106998" s="60">
        <v>1.3136574074074077E-2</v>
      </c>
    </row>
    <row r="106999" spans="1:7" x14ac:dyDescent="0.25">
      <c r="A106999">
        <v>314519</v>
      </c>
      <c r="B106999" s="2">
        <v>44402.55500961333</v>
      </c>
      <c r="C106999">
        <v>267052</v>
      </c>
      <c r="D106999">
        <v>29021</v>
      </c>
      <c r="E106999" t="s">
        <v>5</v>
      </c>
      <c r="F106999" s="2">
        <v>44402.638342946666</v>
      </c>
      <c r="G106999" s="60">
        <v>0.63834490740740735</v>
      </c>
    </row>
    <row r="107000" spans="1:7" x14ac:dyDescent="0.25">
      <c r="A107000">
        <v>334536</v>
      </c>
      <c r="B107000" s="2">
        <v>44408.5333592233</v>
      </c>
      <c r="C107000">
        <v>267052</v>
      </c>
      <c r="D107000">
        <v>145779</v>
      </c>
      <c r="E107000" t="s">
        <v>5</v>
      </c>
      <c r="F107000" s="2">
        <v>44408.616692556636</v>
      </c>
      <c r="G107000" s="60">
        <v>0.61668981481481489</v>
      </c>
    </row>
    <row r="107001" spans="1:7" x14ac:dyDescent="0.25">
      <c r="A107001">
        <v>345313</v>
      </c>
      <c r="B107001" s="2">
        <v>44411.421708737864</v>
      </c>
      <c r="C107001">
        <v>267052</v>
      </c>
      <c r="D107001">
        <v>349014</v>
      </c>
      <c r="E107001" t="s">
        <v>5</v>
      </c>
      <c r="F107001" s="2">
        <v>44411.5050420712</v>
      </c>
      <c r="G107001" s="60">
        <v>0.50504629629629627</v>
      </c>
    </row>
    <row r="107002" spans="1:7" x14ac:dyDescent="0.25">
      <c r="A107002">
        <v>355278</v>
      </c>
      <c r="B107002" s="2">
        <v>44414.693553398058</v>
      </c>
      <c r="C107002">
        <v>267052</v>
      </c>
      <c r="D107002">
        <v>37644</v>
      </c>
      <c r="E107002" t="s">
        <v>5</v>
      </c>
      <c r="F107002" s="2">
        <v>44414.776886731393</v>
      </c>
      <c r="G107002" s="60">
        <v>0.77688657407407413</v>
      </c>
    </row>
    <row r="107003" spans="1:7" x14ac:dyDescent="0.25">
      <c r="A107003">
        <v>413178</v>
      </c>
      <c r="B107003" s="2">
        <v>44431.815666666662</v>
      </c>
      <c r="C107003">
        <v>267052</v>
      </c>
      <c r="D107003">
        <v>370276</v>
      </c>
      <c r="E107003" t="s">
        <v>5</v>
      </c>
      <c r="F107003" s="2">
        <v>44431.898999999998</v>
      </c>
      <c r="G107003" s="60">
        <v>0.89900462962962957</v>
      </c>
    </row>
    <row r="107004" spans="1:7" x14ac:dyDescent="0.25">
      <c r="A107004">
        <v>217272</v>
      </c>
      <c r="B107004" s="2">
        <v>44373.847407452617</v>
      </c>
      <c r="C107004">
        <v>267054</v>
      </c>
      <c r="D107004">
        <v>90873</v>
      </c>
      <c r="E107004" t="s">
        <v>5</v>
      </c>
      <c r="F107004" s="2">
        <v>44373.930740785952</v>
      </c>
      <c r="G107004" s="60">
        <v>0.93074074074074076</v>
      </c>
    </row>
    <row r="107005" spans="1:7" x14ac:dyDescent="0.25">
      <c r="A107005">
        <v>220812</v>
      </c>
      <c r="B107005" s="2">
        <v>44374.677372168284</v>
      </c>
      <c r="C107005">
        <v>267054</v>
      </c>
      <c r="D107005">
        <v>129210</v>
      </c>
      <c r="E107005" t="s">
        <v>5</v>
      </c>
      <c r="F107005" s="2">
        <v>44374.76070550162</v>
      </c>
      <c r="G107005" s="60">
        <v>0.76070601851851849</v>
      </c>
    </row>
    <row r="107006" spans="1:7" x14ac:dyDescent="0.25">
      <c r="A107006">
        <v>234006</v>
      </c>
      <c r="B107006" s="2">
        <v>44378.814912621354</v>
      </c>
      <c r="C107006">
        <v>267054</v>
      </c>
      <c r="D107006">
        <v>411922</v>
      </c>
      <c r="E107006" t="s">
        <v>5</v>
      </c>
      <c r="F107006" s="2">
        <v>44378.89824595469</v>
      </c>
      <c r="G107006" s="60">
        <v>0.89824074074074067</v>
      </c>
    </row>
    <row r="107007" spans="1:7" x14ac:dyDescent="0.25">
      <c r="A107007">
        <v>300704</v>
      </c>
      <c r="B107007" s="2">
        <v>44398.746951456305</v>
      </c>
      <c r="C107007">
        <v>267054</v>
      </c>
      <c r="D107007">
        <v>155428</v>
      </c>
      <c r="E107007" t="s">
        <v>5</v>
      </c>
      <c r="F107007" s="2">
        <v>44398.830284789641</v>
      </c>
      <c r="G107007" s="60">
        <v>0.83028935185185182</v>
      </c>
    </row>
    <row r="107008" spans="1:7" x14ac:dyDescent="0.25">
      <c r="A107008">
        <v>309754</v>
      </c>
      <c r="B107008" s="2">
        <v>44401.471870550158</v>
      </c>
      <c r="C107008">
        <v>267054</v>
      </c>
      <c r="D107008">
        <v>296118</v>
      </c>
      <c r="E107008" t="s">
        <v>5</v>
      </c>
      <c r="F107008" s="2">
        <v>44401.555203883494</v>
      </c>
      <c r="G107008" s="60">
        <v>0.5552083333333333</v>
      </c>
    </row>
    <row r="107009" spans="1:7" x14ac:dyDescent="0.25">
      <c r="A107009">
        <v>340480</v>
      </c>
      <c r="B107009" s="2">
        <v>44409.65957281553</v>
      </c>
      <c r="C107009">
        <v>267054</v>
      </c>
      <c r="D107009">
        <v>62570</v>
      </c>
      <c r="E107009" t="s">
        <v>5</v>
      </c>
      <c r="F107009" s="2">
        <v>44409.742906148866</v>
      </c>
      <c r="G107009" s="60">
        <v>0.74290509259259263</v>
      </c>
    </row>
    <row r="107010" spans="1:7" x14ac:dyDescent="0.25">
      <c r="A107010">
        <v>362628</v>
      </c>
      <c r="B107010" s="2">
        <v>44416.053712576679</v>
      </c>
      <c r="C107010">
        <v>267054</v>
      </c>
      <c r="D107010">
        <v>60239</v>
      </c>
      <c r="E107010" t="s">
        <v>5</v>
      </c>
      <c r="F107010" s="2">
        <v>44416.137045910014</v>
      </c>
      <c r="G107010" s="60">
        <v>0.13704861111111111</v>
      </c>
    </row>
    <row r="107011" spans="1:7" x14ac:dyDescent="0.25">
      <c r="A107011">
        <v>370999</v>
      </c>
      <c r="B107011" s="2">
        <v>44418.753423948219</v>
      </c>
      <c r="C107011">
        <v>267054</v>
      </c>
      <c r="D107011">
        <v>452568</v>
      </c>
      <c r="E107011" t="s">
        <v>5</v>
      </c>
      <c r="F107011" s="2">
        <v>44418.836757281555</v>
      </c>
      <c r="G107011" s="60">
        <v>0.8367592592592592</v>
      </c>
    </row>
    <row r="107012" spans="1:7" x14ac:dyDescent="0.25">
      <c r="A107012">
        <v>383981</v>
      </c>
      <c r="B107012" s="2">
        <v>44422.777550584433</v>
      </c>
      <c r="C107012">
        <v>267054</v>
      </c>
      <c r="D107012">
        <v>102086</v>
      </c>
      <c r="E107012" t="s">
        <v>5</v>
      </c>
      <c r="F107012" s="2">
        <v>44422.860883917769</v>
      </c>
      <c r="G107012" s="60">
        <v>0.86087962962962961</v>
      </c>
    </row>
    <row r="107013" spans="1:7" x14ac:dyDescent="0.25">
      <c r="A107013">
        <v>412487</v>
      </c>
      <c r="B107013" s="2">
        <v>44431.695171521031</v>
      </c>
      <c r="C107013">
        <v>267054</v>
      </c>
      <c r="D107013">
        <v>250679</v>
      </c>
      <c r="E107013" t="s">
        <v>5</v>
      </c>
      <c r="F107013" s="2">
        <v>44431.778504854366</v>
      </c>
      <c r="G107013" s="60">
        <v>0.77850694444444446</v>
      </c>
    </row>
    <row r="107014" spans="1:7" x14ac:dyDescent="0.25">
      <c r="A107014">
        <v>230355</v>
      </c>
      <c r="B107014" s="2">
        <v>44377.67251779935</v>
      </c>
      <c r="C107014">
        <v>267065</v>
      </c>
      <c r="D107014">
        <v>104958</v>
      </c>
      <c r="E107014" t="s">
        <v>5</v>
      </c>
      <c r="F107014" s="2">
        <v>44377.755851132686</v>
      </c>
      <c r="G107014" s="60">
        <v>0.75585648148148143</v>
      </c>
    </row>
    <row r="107015" spans="1:7" x14ac:dyDescent="0.25">
      <c r="A107015">
        <v>242107</v>
      </c>
      <c r="B107015" s="2">
        <v>44380.819766990287</v>
      </c>
      <c r="C107015">
        <v>267065</v>
      </c>
      <c r="D107015">
        <v>411922</v>
      </c>
      <c r="E107015" t="s">
        <v>5</v>
      </c>
      <c r="F107015" s="2">
        <v>44380.903100323623</v>
      </c>
      <c r="G107015" s="60">
        <v>0.90310185185185177</v>
      </c>
    </row>
    <row r="107016" spans="1:7" x14ac:dyDescent="0.25">
      <c r="A107016">
        <v>314848</v>
      </c>
      <c r="B107016" s="2">
        <v>44402.643391585756</v>
      </c>
      <c r="C107016">
        <v>267065</v>
      </c>
      <c r="D107016">
        <v>296654</v>
      </c>
      <c r="E107016" t="s">
        <v>5</v>
      </c>
      <c r="F107016" s="2">
        <v>44402.726724919092</v>
      </c>
      <c r="G107016" s="60">
        <v>0.72672453703703699</v>
      </c>
    </row>
    <row r="107017" spans="1:7" x14ac:dyDescent="0.25">
      <c r="A107017">
        <v>23361</v>
      </c>
      <c r="B107017" s="2">
        <v>44310.553971984009</v>
      </c>
      <c r="C107017">
        <v>267072</v>
      </c>
      <c r="D107017">
        <v>189009</v>
      </c>
      <c r="E107017" t="s">
        <v>2</v>
      </c>
      <c r="F107017" s="2">
        <v>44310.595638650673</v>
      </c>
      <c r="G107017" s="60">
        <v>0.595636574074074</v>
      </c>
    </row>
    <row r="107018" spans="1:7" x14ac:dyDescent="0.25">
      <c r="A107018">
        <v>53755</v>
      </c>
      <c r="B107018" s="2">
        <v>44323.937485436894</v>
      </c>
      <c r="C107018">
        <v>267072</v>
      </c>
      <c r="D107018">
        <v>250679</v>
      </c>
      <c r="E107018" t="s">
        <v>2</v>
      </c>
      <c r="F107018" s="2">
        <v>44323.979152103559</v>
      </c>
      <c r="G107018" s="60">
        <v>0.97915509259259259</v>
      </c>
    </row>
    <row r="107019" spans="1:7" x14ac:dyDescent="0.25">
      <c r="A107019">
        <v>64386</v>
      </c>
      <c r="B107019" s="2">
        <v>44327.916449838187</v>
      </c>
      <c r="C107019">
        <v>267072</v>
      </c>
      <c r="D107019">
        <v>264283</v>
      </c>
      <c r="E107019" t="s">
        <v>2</v>
      </c>
      <c r="F107019" s="2">
        <v>44327.958116504851</v>
      </c>
      <c r="G107019" s="60">
        <v>0.95811342592592597</v>
      </c>
    </row>
    <row r="107020" spans="1:7" x14ac:dyDescent="0.25">
      <c r="A107020">
        <v>68047</v>
      </c>
      <c r="B107020" s="2">
        <v>44329.749783171523</v>
      </c>
      <c r="C107020">
        <v>267072</v>
      </c>
      <c r="D107020">
        <v>12149</v>
      </c>
      <c r="E107020" t="s">
        <v>2</v>
      </c>
      <c r="F107020" s="2">
        <v>44329.791449838187</v>
      </c>
      <c r="G107020" s="60">
        <v>0.79144675925925922</v>
      </c>
    </row>
    <row r="107021" spans="1:7" x14ac:dyDescent="0.25">
      <c r="A107021">
        <v>76216</v>
      </c>
      <c r="B107021" s="2">
        <v>44332.064333333336</v>
      </c>
      <c r="C107021">
        <v>267072</v>
      </c>
      <c r="D107021">
        <v>347008</v>
      </c>
      <c r="E107021" t="s">
        <v>2</v>
      </c>
      <c r="F107021" s="2">
        <v>44332.106</v>
      </c>
      <c r="G107021" s="60">
        <v>0.10599537037037036</v>
      </c>
    </row>
    <row r="107022" spans="1:7" x14ac:dyDescent="0.25">
      <c r="A107022">
        <v>76531</v>
      </c>
      <c r="B107022" s="2">
        <v>44332.231333333337</v>
      </c>
      <c r="C107022">
        <v>267072</v>
      </c>
      <c r="D107022">
        <v>158978</v>
      </c>
      <c r="E107022" t="s">
        <v>2</v>
      </c>
      <c r="F107022" s="2">
        <v>44332.273000000001</v>
      </c>
      <c r="G107022" s="60">
        <v>0.27299768518518519</v>
      </c>
    </row>
    <row r="107023" spans="1:7" x14ac:dyDescent="0.25">
      <c r="A107023">
        <v>93982</v>
      </c>
      <c r="B107023" s="2">
        <v>44338.553990291264</v>
      </c>
      <c r="C107023">
        <v>267072</v>
      </c>
      <c r="D107023">
        <v>411922</v>
      </c>
      <c r="E107023" t="s">
        <v>2</v>
      </c>
      <c r="F107023" s="2">
        <v>44338.595656957928</v>
      </c>
      <c r="G107023" s="60">
        <v>0.59565972222222219</v>
      </c>
    </row>
    <row r="107024" spans="1:7" x14ac:dyDescent="0.25">
      <c r="A107024">
        <v>224420</v>
      </c>
      <c r="B107024" s="2">
        <v>44375.746142394819</v>
      </c>
      <c r="C107024">
        <v>267088</v>
      </c>
      <c r="D107024">
        <v>250679</v>
      </c>
      <c r="E107024" t="s">
        <v>7</v>
      </c>
      <c r="F107024" s="2">
        <v>44375.746142394819</v>
      </c>
      <c r="G107024" s="60">
        <v>0.74614583333333329</v>
      </c>
    </row>
    <row r="107025" spans="1:7" x14ac:dyDescent="0.25">
      <c r="A107025">
        <v>288331</v>
      </c>
      <c r="B107025" s="2">
        <v>44394.78497734628</v>
      </c>
      <c r="C107025">
        <v>267088</v>
      </c>
      <c r="D107025">
        <v>191800</v>
      </c>
      <c r="E107025" t="s">
        <v>7</v>
      </c>
      <c r="F107025" s="2">
        <v>44394.78497734628</v>
      </c>
      <c r="G107025" s="60">
        <v>0.78497685185185195</v>
      </c>
    </row>
    <row r="107026" spans="1:7" x14ac:dyDescent="0.25">
      <c r="A107026">
        <v>317325</v>
      </c>
      <c r="B107026" s="2">
        <v>44402.977843562119</v>
      </c>
      <c r="C107026">
        <v>267088</v>
      </c>
      <c r="D107026">
        <v>351192</v>
      </c>
      <c r="E107026" t="s">
        <v>7</v>
      </c>
      <c r="F107026" s="2">
        <v>44402.977843562119</v>
      </c>
      <c r="G107026" s="60">
        <v>0.9778472222222222</v>
      </c>
    </row>
    <row r="107027" spans="1:7" x14ac:dyDescent="0.25">
      <c r="A107027">
        <v>319995</v>
      </c>
      <c r="B107027" s="2">
        <v>44403.848084142395</v>
      </c>
      <c r="C107027">
        <v>267088</v>
      </c>
      <c r="D107027">
        <v>20534</v>
      </c>
      <c r="E107027" t="s">
        <v>7</v>
      </c>
      <c r="F107027" s="2">
        <v>44403.848084142395</v>
      </c>
      <c r="G107027" s="60">
        <v>0.84807870370370375</v>
      </c>
    </row>
    <row r="107028" spans="1:7" x14ac:dyDescent="0.25">
      <c r="A107028">
        <v>373464</v>
      </c>
      <c r="B107028" s="2">
        <v>44419.76070550162</v>
      </c>
      <c r="C107028">
        <v>267088</v>
      </c>
      <c r="D107028">
        <v>104451</v>
      </c>
      <c r="E107028" t="s">
        <v>7</v>
      </c>
      <c r="F107028" s="2">
        <v>44419.76070550162</v>
      </c>
      <c r="G107028" s="60">
        <v>0.76070601851851849</v>
      </c>
    </row>
    <row r="107029" spans="1:7" x14ac:dyDescent="0.25">
      <c r="A107029">
        <v>381602</v>
      </c>
      <c r="B107029" s="2">
        <v>44422.291604358041</v>
      </c>
      <c r="C107029">
        <v>267088</v>
      </c>
      <c r="D107029">
        <v>277498</v>
      </c>
      <c r="E107029" t="s">
        <v>7</v>
      </c>
      <c r="F107029" s="2">
        <v>44422.291604358041</v>
      </c>
      <c r="G107029" s="60">
        <v>0.29160879629629627</v>
      </c>
    </row>
    <row r="107030" spans="1:7" x14ac:dyDescent="0.25">
      <c r="A107030">
        <v>388990</v>
      </c>
      <c r="B107030" s="2">
        <v>44423.948407766991</v>
      </c>
      <c r="C107030">
        <v>267088</v>
      </c>
      <c r="D107030">
        <v>411922</v>
      </c>
      <c r="E107030" t="s">
        <v>7</v>
      </c>
      <c r="F107030" s="2">
        <v>44423.948407766991</v>
      </c>
      <c r="G107030" s="60">
        <v>0.94840277777777782</v>
      </c>
    </row>
    <row r="107031" spans="1:7" x14ac:dyDescent="0.25">
      <c r="A107031">
        <v>391460</v>
      </c>
      <c r="B107031" s="2">
        <v>44424.948407766991</v>
      </c>
      <c r="C107031">
        <v>267088</v>
      </c>
      <c r="D107031">
        <v>432277</v>
      </c>
      <c r="E107031" t="s">
        <v>7</v>
      </c>
      <c r="F107031" s="2">
        <v>44424.948407766991</v>
      </c>
      <c r="G107031" s="60">
        <v>0.94840277777777782</v>
      </c>
    </row>
    <row r="107032" spans="1:7" x14ac:dyDescent="0.25">
      <c r="A107032">
        <v>402730</v>
      </c>
      <c r="B107032" s="2">
        <v>44428.920899676377</v>
      </c>
      <c r="C107032">
        <v>267088</v>
      </c>
      <c r="D107032">
        <v>118549</v>
      </c>
      <c r="E107032" t="s">
        <v>7</v>
      </c>
      <c r="F107032" s="2">
        <v>44428.920899676377</v>
      </c>
      <c r="G107032" s="60">
        <v>0.92090277777777774</v>
      </c>
    </row>
    <row r="107033" spans="1:7" x14ac:dyDescent="0.25">
      <c r="A107033">
        <v>29729</v>
      </c>
      <c r="B107033" s="2">
        <v>44313.476724919092</v>
      </c>
      <c r="C107033">
        <v>267123</v>
      </c>
      <c r="D107033">
        <v>239248</v>
      </c>
      <c r="E107033" t="s">
        <v>5</v>
      </c>
      <c r="F107033" s="2">
        <v>44313.560058252428</v>
      </c>
      <c r="G107033" s="60">
        <v>0.56005787037037036</v>
      </c>
    </row>
    <row r="107034" spans="1:7" x14ac:dyDescent="0.25">
      <c r="A107034">
        <v>34283</v>
      </c>
      <c r="B107034" s="2">
        <v>44315.782550161806</v>
      </c>
      <c r="C107034">
        <v>267123</v>
      </c>
      <c r="D107034">
        <v>448560</v>
      </c>
      <c r="E107034" t="s">
        <v>5</v>
      </c>
      <c r="F107034" s="2">
        <v>44315.865883495142</v>
      </c>
      <c r="G107034" s="60">
        <v>0.86587962962962972</v>
      </c>
    </row>
    <row r="107035" spans="1:7" x14ac:dyDescent="0.25">
      <c r="A107035">
        <v>35557</v>
      </c>
      <c r="B107035" s="2">
        <v>44316.534977346273</v>
      </c>
      <c r="C107035">
        <v>267123</v>
      </c>
      <c r="D107035">
        <v>21760</v>
      </c>
      <c r="E107035" t="s">
        <v>5</v>
      </c>
      <c r="F107035" s="2">
        <v>44316.618310679609</v>
      </c>
      <c r="G107035" s="60">
        <v>0.61831018518518521</v>
      </c>
    </row>
    <row r="107036" spans="1:7" x14ac:dyDescent="0.25">
      <c r="A107036">
        <v>47324</v>
      </c>
      <c r="B107036" s="2">
        <v>44320.79873139158</v>
      </c>
      <c r="C107036">
        <v>267123</v>
      </c>
      <c r="D107036">
        <v>192331</v>
      </c>
      <c r="E107036" t="s">
        <v>5</v>
      </c>
      <c r="F107036" s="2">
        <v>44320.882064724916</v>
      </c>
      <c r="G107036" s="60">
        <v>0.88206018518518514</v>
      </c>
    </row>
    <row r="107037" spans="1:7" x14ac:dyDescent="0.25">
      <c r="A107037">
        <v>53937</v>
      </c>
      <c r="B107037" s="2">
        <v>44323.992666666665</v>
      </c>
      <c r="C107037">
        <v>267123</v>
      </c>
      <c r="D107037">
        <v>347367</v>
      </c>
      <c r="E107037" t="s">
        <v>5</v>
      </c>
      <c r="F107037" s="2">
        <v>44324.076000000001</v>
      </c>
      <c r="G107037" s="60">
        <v>7.5995370370370366E-2</v>
      </c>
    </row>
    <row r="107038" spans="1:7" x14ac:dyDescent="0.25">
      <c r="A107038">
        <v>82981</v>
      </c>
      <c r="B107038" s="2">
        <v>44334.750187702266</v>
      </c>
      <c r="C107038">
        <v>267123</v>
      </c>
      <c r="D107038">
        <v>227775</v>
      </c>
      <c r="E107038" t="s">
        <v>5</v>
      </c>
      <c r="F107038" s="2">
        <v>44334.833521035602</v>
      </c>
      <c r="G107038" s="60">
        <v>0.83351851851851855</v>
      </c>
    </row>
    <row r="107039" spans="1:7" x14ac:dyDescent="0.25">
      <c r="A107039">
        <v>139355</v>
      </c>
      <c r="B107039" s="2">
        <v>44351.890964401289</v>
      </c>
      <c r="C107039">
        <v>267123</v>
      </c>
      <c r="D107039">
        <v>182191</v>
      </c>
      <c r="E107039" t="s">
        <v>5</v>
      </c>
      <c r="F107039" s="2">
        <v>44351.974297734625</v>
      </c>
      <c r="G107039" s="60">
        <v>0.97429398148148139</v>
      </c>
    </row>
    <row r="107040" spans="1:7" x14ac:dyDescent="0.25">
      <c r="A107040">
        <v>147739</v>
      </c>
      <c r="B107040" s="2">
        <v>44353.965398058252</v>
      </c>
      <c r="C107040">
        <v>267123</v>
      </c>
      <c r="D107040">
        <v>168327</v>
      </c>
      <c r="E107040" t="s">
        <v>5</v>
      </c>
      <c r="F107040" s="2">
        <v>44354.048731391587</v>
      </c>
      <c r="G107040" s="60">
        <v>4.8726851851851855E-2</v>
      </c>
    </row>
    <row r="107041" spans="1:7" x14ac:dyDescent="0.25">
      <c r="A107041">
        <v>181769</v>
      </c>
      <c r="B107041" s="2">
        <v>44364.645009708736</v>
      </c>
      <c r="C107041">
        <v>267123</v>
      </c>
      <c r="D107041">
        <v>250679</v>
      </c>
      <c r="E107041" t="s">
        <v>5</v>
      </c>
      <c r="F107041" s="2">
        <v>44364.728343042072</v>
      </c>
      <c r="G107041" s="60">
        <v>0.72834490740740743</v>
      </c>
    </row>
    <row r="107042" spans="1:7" x14ac:dyDescent="0.25">
      <c r="A107042">
        <v>219331</v>
      </c>
      <c r="B107042" s="2">
        <v>44374.377666554763</v>
      </c>
      <c r="C107042">
        <v>267123</v>
      </c>
      <c r="D107042">
        <v>472712</v>
      </c>
      <c r="E107042" t="s">
        <v>5</v>
      </c>
      <c r="F107042" s="2">
        <v>44374.460999888099</v>
      </c>
      <c r="G107042" s="60">
        <v>0.46099537037037036</v>
      </c>
    </row>
    <row r="107043" spans="1:7" x14ac:dyDescent="0.25">
      <c r="A107043">
        <v>227205</v>
      </c>
      <c r="B107043" s="2">
        <v>44376.651482200643</v>
      </c>
      <c r="C107043">
        <v>267123</v>
      </c>
      <c r="D107043">
        <v>189009</v>
      </c>
      <c r="E107043" t="s">
        <v>5</v>
      </c>
      <c r="F107043" s="2">
        <v>44376.734815533979</v>
      </c>
      <c r="G107043" s="60">
        <v>0.73481481481481481</v>
      </c>
    </row>
    <row r="107044" spans="1:7" x14ac:dyDescent="0.25">
      <c r="A107044">
        <v>229066</v>
      </c>
      <c r="B107044" s="2">
        <v>44376.973488673138</v>
      </c>
      <c r="C107044">
        <v>267123</v>
      </c>
      <c r="D107044">
        <v>381626</v>
      </c>
      <c r="E107044" t="s">
        <v>5</v>
      </c>
      <c r="F107044" s="2">
        <v>44377.056822006474</v>
      </c>
      <c r="G107044" s="60">
        <v>5.6817129629629627E-2</v>
      </c>
    </row>
    <row r="107045" spans="1:7" x14ac:dyDescent="0.25">
      <c r="A107045">
        <v>239127</v>
      </c>
      <c r="B107045" s="2">
        <v>44380.259666666665</v>
      </c>
      <c r="C107045">
        <v>267123</v>
      </c>
      <c r="D107045">
        <v>272503</v>
      </c>
      <c r="E107045" t="s">
        <v>5</v>
      </c>
      <c r="F107045" s="2">
        <v>44380.343000000001</v>
      </c>
      <c r="G107045" s="60">
        <v>0.3429976851851852</v>
      </c>
    </row>
    <row r="107046" spans="1:7" x14ac:dyDescent="0.25">
      <c r="A107046">
        <v>248432</v>
      </c>
      <c r="B107046" s="2">
        <v>44382.714588996758</v>
      </c>
      <c r="C107046">
        <v>267123</v>
      </c>
      <c r="D107046">
        <v>473323</v>
      </c>
      <c r="E107046" t="s">
        <v>5</v>
      </c>
      <c r="F107046" s="2">
        <v>44382.797922330094</v>
      </c>
      <c r="G107046" s="60">
        <v>0.79791666666666661</v>
      </c>
    </row>
    <row r="107047" spans="1:7" x14ac:dyDescent="0.25">
      <c r="A107047">
        <v>277731</v>
      </c>
      <c r="B107047" s="2">
        <v>44391.792258899673</v>
      </c>
      <c r="C107047">
        <v>267123</v>
      </c>
      <c r="D107047">
        <v>411922</v>
      </c>
      <c r="E107047" t="s">
        <v>5</v>
      </c>
      <c r="F107047" s="2">
        <v>44391.875592233009</v>
      </c>
      <c r="G107047" s="60">
        <v>0.87559027777777787</v>
      </c>
    </row>
    <row r="107048" spans="1:7" x14ac:dyDescent="0.25">
      <c r="A107048">
        <v>284154</v>
      </c>
      <c r="B107048" s="2">
        <v>44393.764750809059</v>
      </c>
      <c r="C107048">
        <v>267123</v>
      </c>
      <c r="D107048">
        <v>205809</v>
      </c>
      <c r="E107048" t="s">
        <v>5</v>
      </c>
      <c r="F107048" s="2">
        <v>44393.848084142395</v>
      </c>
      <c r="G107048" s="60">
        <v>0.84807870370370375</v>
      </c>
    </row>
    <row r="107049" spans="1:7" x14ac:dyDescent="0.25">
      <c r="A107049">
        <v>317921</v>
      </c>
      <c r="B107049" s="2">
        <v>44403.432666666668</v>
      </c>
      <c r="C107049">
        <v>267123</v>
      </c>
      <c r="D107049">
        <v>237520</v>
      </c>
      <c r="E107049" t="s">
        <v>5</v>
      </c>
      <c r="F107049" s="2">
        <v>44403.516000000003</v>
      </c>
      <c r="G107049" s="60">
        <v>0.51599537037037035</v>
      </c>
    </row>
    <row r="107050" spans="1:7" x14ac:dyDescent="0.25">
      <c r="A107050">
        <v>344267</v>
      </c>
      <c r="B107050" s="2">
        <v>44410.782550161806</v>
      </c>
      <c r="C107050">
        <v>267123</v>
      </c>
      <c r="D107050">
        <v>133619</v>
      </c>
      <c r="E107050" t="s">
        <v>5</v>
      </c>
      <c r="F107050" s="2">
        <v>44410.865883495142</v>
      </c>
      <c r="G107050" s="60">
        <v>0.86587962962962972</v>
      </c>
    </row>
    <row r="107051" spans="1:7" x14ac:dyDescent="0.25">
      <c r="A107051">
        <v>356052</v>
      </c>
      <c r="B107051" s="2">
        <v>44414.79873139158</v>
      </c>
      <c r="C107051">
        <v>267123</v>
      </c>
      <c r="D107051">
        <v>433508</v>
      </c>
      <c r="E107051" t="s">
        <v>5</v>
      </c>
      <c r="F107051" s="2">
        <v>44414.882064724916</v>
      </c>
      <c r="G107051" s="60">
        <v>0.88206018518518514</v>
      </c>
    </row>
    <row r="107052" spans="1:7" x14ac:dyDescent="0.25">
      <c r="A107052">
        <v>13871</v>
      </c>
      <c r="B107052" s="2">
        <v>44303.908230842004</v>
      </c>
      <c r="C107052">
        <v>267129</v>
      </c>
      <c r="D107052">
        <v>129210</v>
      </c>
      <c r="E107052" t="s">
        <v>9</v>
      </c>
      <c r="F107052" s="2">
        <v>44304.158230842004</v>
      </c>
      <c r="G107052" s="60">
        <v>0.15822916666666667</v>
      </c>
    </row>
    <row r="107053" spans="1:7" x14ac:dyDescent="0.25">
      <c r="A107053">
        <v>210522</v>
      </c>
      <c r="B107053" s="2">
        <v>44372.564912621361</v>
      </c>
      <c r="C107053">
        <v>267133</v>
      </c>
      <c r="D107053">
        <v>411922</v>
      </c>
      <c r="E107053" t="s">
        <v>7</v>
      </c>
      <c r="F107053" s="2">
        <v>44372.564912621361</v>
      </c>
      <c r="G107053" s="60">
        <v>0.56490740740740741</v>
      </c>
    </row>
    <row r="107054" spans="1:7" x14ac:dyDescent="0.25">
      <c r="A107054">
        <v>243383</v>
      </c>
      <c r="B107054" s="2">
        <v>44381.116999999998</v>
      </c>
      <c r="C107054">
        <v>267133</v>
      </c>
      <c r="D107054">
        <v>403089</v>
      </c>
      <c r="E107054" t="s">
        <v>7</v>
      </c>
      <c r="F107054" s="2">
        <v>44381.116999999998</v>
      </c>
      <c r="G107054" s="60">
        <v>0.11700231481481482</v>
      </c>
    </row>
    <row r="107055" spans="1:7" x14ac:dyDescent="0.25">
      <c r="A107055">
        <v>269620</v>
      </c>
      <c r="B107055" s="2">
        <v>44388.941935275077</v>
      </c>
      <c r="C107055">
        <v>267133</v>
      </c>
      <c r="D107055">
        <v>420674</v>
      </c>
      <c r="E107055" t="s">
        <v>7</v>
      </c>
      <c r="F107055" s="2">
        <v>44388.941935275077</v>
      </c>
      <c r="G107055" s="60">
        <v>0.94193287037037043</v>
      </c>
    </row>
    <row r="107056" spans="1:7" x14ac:dyDescent="0.25">
      <c r="A107056">
        <v>289708</v>
      </c>
      <c r="B107056" s="2">
        <v>44394.990478964399</v>
      </c>
      <c r="C107056">
        <v>267133</v>
      </c>
      <c r="D107056">
        <v>250679</v>
      </c>
      <c r="E107056" t="s">
        <v>7</v>
      </c>
      <c r="F107056" s="2">
        <v>44394.990478964399</v>
      </c>
      <c r="G107056" s="60">
        <v>0.99047453703703703</v>
      </c>
    </row>
    <row r="107057" spans="1:7" x14ac:dyDescent="0.25">
      <c r="A107057">
        <v>304491</v>
      </c>
      <c r="B107057" s="2">
        <v>44399.958116504851</v>
      </c>
      <c r="C107057">
        <v>267133</v>
      </c>
      <c r="D107057">
        <v>222693</v>
      </c>
      <c r="E107057" t="s">
        <v>7</v>
      </c>
      <c r="F107057" s="2">
        <v>44399.958116504851</v>
      </c>
      <c r="G107057" s="60">
        <v>0.95811342592592597</v>
      </c>
    </row>
    <row r="107058" spans="1:7" x14ac:dyDescent="0.25">
      <c r="A107058">
        <v>313798</v>
      </c>
      <c r="B107058" s="2">
        <v>44402.292275765249</v>
      </c>
      <c r="C107058">
        <v>267133</v>
      </c>
      <c r="D107058">
        <v>158978</v>
      </c>
      <c r="E107058" t="s">
        <v>7</v>
      </c>
      <c r="F107058" s="2">
        <v>44402.292275765249</v>
      </c>
      <c r="G107058" s="60">
        <v>0.29228009259259258</v>
      </c>
    </row>
    <row r="107059" spans="1:7" x14ac:dyDescent="0.25">
      <c r="A107059">
        <v>348477</v>
      </c>
      <c r="B107059" s="2">
        <v>44412.574999999997</v>
      </c>
      <c r="C107059">
        <v>267133</v>
      </c>
      <c r="D107059">
        <v>381626</v>
      </c>
      <c r="E107059" t="s">
        <v>7</v>
      </c>
      <c r="F107059" s="2">
        <v>44412.574999999997</v>
      </c>
      <c r="G107059" s="60">
        <v>0.57500000000000007</v>
      </c>
    </row>
    <row r="107060" spans="1:7" x14ac:dyDescent="0.25">
      <c r="A107060">
        <v>368841</v>
      </c>
      <c r="B107060" s="2">
        <v>44417.851320388349</v>
      </c>
      <c r="C107060">
        <v>267133</v>
      </c>
      <c r="D107060">
        <v>230507</v>
      </c>
      <c r="E107060" t="s">
        <v>7</v>
      </c>
      <c r="F107060" s="2">
        <v>44417.851320388349</v>
      </c>
      <c r="G107060" s="60">
        <v>0.85131944444444441</v>
      </c>
    </row>
    <row r="107061" spans="1:7" x14ac:dyDescent="0.25">
      <c r="A107061">
        <v>390063</v>
      </c>
      <c r="B107061" s="2">
        <v>44424.631255663429</v>
      </c>
      <c r="C107061">
        <v>267133</v>
      </c>
      <c r="D107061">
        <v>343491</v>
      </c>
      <c r="E107061" t="s">
        <v>7</v>
      </c>
      <c r="F107061" s="2">
        <v>44424.631255663429</v>
      </c>
      <c r="G107061" s="60">
        <v>0.63124999999999998</v>
      </c>
    </row>
    <row r="107062" spans="1:7" x14ac:dyDescent="0.25">
      <c r="A107062">
        <v>56879</v>
      </c>
      <c r="B107062" s="2">
        <v>44324.922113268607</v>
      </c>
      <c r="C107062">
        <v>267136</v>
      </c>
      <c r="D107062">
        <v>138209</v>
      </c>
      <c r="E107062" t="s">
        <v>3</v>
      </c>
      <c r="F107062" s="2">
        <v>44325.047113268607</v>
      </c>
      <c r="G107062" s="60">
        <v>4.7118055555555559E-2</v>
      </c>
    </row>
    <row r="107063" spans="1:7" x14ac:dyDescent="0.25">
      <c r="A107063">
        <v>87388</v>
      </c>
      <c r="B107063" s="2">
        <v>44336.762999999999</v>
      </c>
      <c r="C107063">
        <v>267136</v>
      </c>
      <c r="D107063">
        <v>308577</v>
      </c>
      <c r="E107063" t="s">
        <v>3</v>
      </c>
      <c r="F107063" s="2">
        <v>44336.887999999999</v>
      </c>
      <c r="G107063" s="60">
        <v>0.88799768518518529</v>
      </c>
    </row>
    <row r="107064" spans="1:7" x14ac:dyDescent="0.25">
      <c r="A107064">
        <v>114086</v>
      </c>
      <c r="B107064" s="2">
        <v>44344.791045307444</v>
      </c>
      <c r="C107064">
        <v>267136</v>
      </c>
      <c r="D107064">
        <v>173184</v>
      </c>
      <c r="E107064" t="s">
        <v>3</v>
      </c>
      <c r="F107064" s="2">
        <v>44344.916045307444</v>
      </c>
      <c r="G107064" s="60">
        <v>0.91604166666666664</v>
      </c>
    </row>
    <row r="107065" spans="1:7" x14ac:dyDescent="0.25">
      <c r="A107065">
        <v>138929</v>
      </c>
      <c r="B107065" s="2">
        <v>44351.826644012945</v>
      </c>
      <c r="C107065">
        <v>267136</v>
      </c>
      <c r="D107065">
        <v>158978</v>
      </c>
      <c r="E107065" t="s">
        <v>3</v>
      </c>
      <c r="F107065" s="2">
        <v>44351.951644012945</v>
      </c>
      <c r="G107065" s="60">
        <v>0.95164351851851858</v>
      </c>
    </row>
    <row r="107066" spans="1:7" x14ac:dyDescent="0.25">
      <c r="A107066">
        <v>140336</v>
      </c>
      <c r="B107066" s="2">
        <v>44352.195</v>
      </c>
      <c r="C107066">
        <v>267136</v>
      </c>
      <c r="D107066">
        <v>88863</v>
      </c>
      <c r="E107066" t="s">
        <v>3</v>
      </c>
      <c r="F107066" s="2">
        <v>44352.32</v>
      </c>
      <c r="G107066" s="60">
        <v>0.32</v>
      </c>
    </row>
    <row r="107067" spans="1:7" x14ac:dyDescent="0.25">
      <c r="A107067">
        <v>169492</v>
      </c>
      <c r="B107067" s="2">
        <v>44360.425999999999</v>
      </c>
      <c r="C107067">
        <v>267136</v>
      </c>
      <c r="D107067">
        <v>404226</v>
      </c>
      <c r="E107067" t="s">
        <v>3</v>
      </c>
      <c r="F107067" s="2">
        <v>44360.550999999999</v>
      </c>
      <c r="G107067" s="60">
        <v>0.55099537037037039</v>
      </c>
    </row>
    <row r="107068" spans="1:7" x14ac:dyDescent="0.25">
      <c r="A107068">
        <v>193989</v>
      </c>
      <c r="B107068" s="2">
        <v>44367.441022980434</v>
      </c>
      <c r="C107068">
        <v>267136</v>
      </c>
      <c r="D107068">
        <v>301748</v>
      </c>
      <c r="E107068" t="s">
        <v>3</v>
      </c>
      <c r="F107068" s="2">
        <v>44367.566022980434</v>
      </c>
      <c r="G107068" s="60">
        <v>0.56601851851851859</v>
      </c>
    </row>
    <row r="107069" spans="1:7" x14ac:dyDescent="0.25">
      <c r="A107069">
        <v>247413</v>
      </c>
      <c r="B107069" s="2">
        <v>44382.488456310683</v>
      </c>
      <c r="C107069">
        <v>267136</v>
      </c>
      <c r="D107069">
        <v>105352</v>
      </c>
      <c r="E107069" t="s">
        <v>3</v>
      </c>
      <c r="F107069" s="2">
        <v>44382.613456310683</v>
      </c>
      <c r="G107069" s="60">
        <v>0.61346064814814816</v>
      </c>
    </row>
    <row r="107070" spans="1:7" x14ac:dyDescent="0.25">
      <c r="A107070">
        <v>273420</v>
      </c>
      <c r="B107070" s="2">
        <v>44390.524055016183</v>
      </c>
      <c r="C107070">
        <v>267136</v>
      </c>
      <c r="D107070">
        <v>250679</v>
      </c>
      <c r="E107070" t="s">
        <v>3</v>
      </c>
      <c r="F107070" s="2">
        <v>44390.649055016183</v>
      </c>
      <c r="G107070" s="60">
        <v>0.64905092592592595</v>
      </c>
    </row>
    <row r="107071" spans="1:7" x14ac:dyDescent="0.25">
      <c r="A107071">
        <v>302532</v>
      </c>
      <c r="B107071" s="2">
        <v>44399.549944983817</v>
      </c>
      <c r="C107071">
        <v>267136</v>
      </c>
      <c r="D107071">
        <v>379466</v>
      </c>
      <c r="E107071" t="s">
        <v>3</v>
      </c>
      <c r="F107071" s="2">
        <v>44399.674944983817</v>
      </c>
      <c r="G107071" s="60">
        <v>0.67494212962962974</v>
      </c>
    </row>
    <row r="107072" spans="1:7" x14ac:dyDescent="0.25">
      <c r="A107072">
        <v>341062</v>
      </c>
      <c r="B107072" s="2">
        <v>44409.736029126216</v>
      </c>
      <c r="C107072">
        <v>267136</v>
      </c>
      <c r="D107072">
        <v>320102</v>
      </c>
      <c r="E107072" t="s">
        <v>3</v>
      </c>
      <c r="F107072" s="2">
        <v>44409.861029126216</v>
      </c>
      <c r="G107072" s="60">
        <v>0.86103009259259267</v>
      </c>
    </row>
    <row r="107073" spans="1:7" x14ac:dyDescent="0.25">
      <c r="A107073">
        <v>372432</v>
      </c>
      <c r="B107073" s="2">
        <v>44419.52890938511</v>
      </c>
      <c r="C107073">
        <v>267136</v>
      </c>
      <c r="D107073">
        <v>468614</v>
      </c>
      <c r="E107073" t="s">
        <v>3</v>
      </c>
      <c r="F107073" s="2">
        <v>44419.65390938511</v>
      </c>
      <c r="G107073" s="60">
        <v>0.65391203703703704</v>
      </c>
    </row>
    <row r="107074" spans="1:7" x14ac:dyDescent="0.25">
      <c r="A107074">
        <v>382755</v>
      </c>
      <c r="B107074" s="2">
        <v>44422.596942045348</v>
      </c>
      <c r="C107074">
        <v>267136</v>
      </c>
      <c r="D107074">
        <v>470762</v>
      </c>
      <c r="E107074" t="s">
        <v>3</v>
      </c>
      <c r="F107074" s="2">
        <v>44422.721942045348</v>
      </c>
      <c r="G107074" s="60">
        <v>0.7219444444444445</v>
      </c>
    </row>
    <row r="107075" spans="1:7" x14ac:dyDescent="0.25">
      <c r="A107075">
        <v>416384</v>
      </c>
      <c r="B107075" s="2">
        <v>44433.567744336571</v>
      </c>
      <c r="C107075">
        <v>267136</v>
      </c>
      <c r="D107075">
        <v>270904</v>
      </c>
      <c r="E107075" t="s">
        <v>3</v>
      </c>
      <c r="F107075" s="2">
        <v>44433.692744336571</v>
      </c>
      <c r="G107075" s="60">
        <v>0.69274305555555549</v>
      </c>
    </row>
    <row r="107076" spans="1:7" x14ac:dyDescent="0.25">
      <c r="A107076">
        <v>112652</v>
      </c>
      <c r="B107076" s="2">
        <v>44344.644605177993</v>
      </c>
      <c r="C107076">
        <v>267170</v>
      </c>
      <c r="D107076">
        <v>158978</v>
      </c>
      <c r="E107076" t="s">
        <v>8</v>
      </c>
      <c r="F107076" s="2">
        <v>44344.852938511329</v>
      </c>
      <c r="G107076" s="60">
        <v>0.85293981481481485</v>
      </c>
    </row>
    <row r="107077" spans="1:7" x14ac:dyDescent="0.25">
      <c r="A107077">
        <v>119204</v>
      </c>
      <c r="B107077" s="2">
        <v>44345.762728155336</v>
      </c>
      <c r="C107077">
        <v>267170</v>
      </c>
      <c r="D107077">
        <v>347008</v>
      </c>
      <c r="E107077" t="s">
        <v>8</v>
      </c>
      <c r="F107077" s="2">
        <v>44345.971061488672</v>
      </c>
      <c r="G107077" s="60">
        <v>0.97106481481481488</v>
      </c>
    </row>
    <row r="107078" spans="1:7" x14ac:dyDescent="0.25">
      <c r="A107078">
        <v>131532</v>
      </c>
      <c r="B107078" s="2">
        <v>44349.568553398058</v>
      </c>
      <c r="C107078">
        <v>267170</v>
      </c>
      <c r="D107078">
        <v>449818</v>
      </c>
      <c r="E107078" t="s">
        <v>8</v>
      </c>
      <c r="F107078" s="2">
        <v>44349.776886731393</v>
      </c>
      <c r="G107078" s="60">
        <v>0.77688657407407413</v>
      </c>
    </row>
    <row r="107079" spans="1:7" x14ac:dyDescent="0.25">
      <c r="A107079">
        <v>142947</v>
      </c>
      <c r="B107079" s="2">
        <v>44352.811120944854</v>
      </c>
      <c r="C107079">
        <v>267170</v>
      </c>
      <c r="D107079">
        <v>411922</v>
      </c>
      <c r="E107079" t="s">
        <v>8</v>
      </c>
      <c r="F107079" s="2">
        <v>44353.01945427819</v>
      </c>
      <c r="G107079" s="60">
        <v>1.9456018518518518E-2</v>
      </c>
    </row>
    <row r="107080" spans="1:7" x14ac:dyDescent="0.25">
      <c r="A107080">
        <v>194545</v>
      </c>
      <c r="B107080" s="2">
        <v>44367.576644012945</v>
      </c>
      <c r="C107080">
        <v>267170</v>
      </c>
      <c r="D107080">
        <v>250679</v>
      </c>
      <c r="E107080" t="s">
        <v>8</v>
      </c>
      <c r="F107080" s="2">
        <v>44367.78497734628</v>
      </c>
      <c r="G107080" s="60">
        <v>0.78497685185185195</v>
      </c>
    </row>
    <row r="107081" spans="1:7" x14ac:dyDescent="0.25">
      <c r="A107081">
        <v>223413</v>
      </c>
      <c r="B107081" s="2">
        <v>44375.443957928801</v>
      </c>
      <c r="C107081">
        <v>267170</v>
      </c>
      <c r="D107081">
        <v>118549</v>
      </c>
      <c r="E107081" t="s">
        <v>8</v>
      </c>
      <c r="F107081" s="2">
        <v>44375.652291262137</v>
      </c>
      <c r="G107081" s="60">
        <v>0.6522916666666666</v>
      </c>
    </row>
    <row r="107082" spans="1:7" x14ac:dyDescent="0.25">
      <c r="A107082">
        <v>339362</v>
      </c>
      <c r="B107082" s="2">
        <v>44409.450430420708</v>
      </c>
      <c r="C107082">
        <v>267170</v>
      </c>
      <c r="D107082">
        <v>4199</v>
      </c>
      <c r="E107082" t="s">
        <v>8</v>
      </c>
      <c r="F107082" s="2">
        <v>44409.658763754043</v>
      </c>
      <c r="G107082" s="60">
        <v>0.6587615740740741</v>
      </c>
    </row>
    <row r="107083" spans="1:7" x14ac:dyDescent="0.25">
      <c r="A107083">
        <v>357937</v>
      </c>
      <c r="B107083" s="2">
        <v>44415.160832544942</v>
      </c>
      <c r="C107083">
        <v>267170</v>
      </c>
      <c r="D107083">
        <v>217307</v>
      </c>
      <c r="E107083" t="s">
        <v>8</v>
      </c>
      <c r="F107083" s="2">
        <v>44415.369165878277</v>
      </c>
      <c r="G107083" s="60">
        <v>0.36916666666666664</v>
      </c>
    </row>
    <row r="107084" spans="1:7" x14ac:dyDescent="0.25">
      <c r="A107084">
        <v>359226</v>
      </c>
      <c r="B107084" s="2">
        <v>44415.532954692557</v>
      </c>
      <c r="C107084">
        <v>267170</v>
      </c>
      <c r="D107084">
        <v>179296</v>
      </c>
      <c r="E107084" t="s">
        <v>8</v>
      </c>
      <c r="F107084" s="2">
        <v>44415.741288025893</v>
      </c>
      <c r="G107084" s="60">
        <v>0.74128472222222219</v>
      </c>
    </row>
    <row r="107085" spans="1:7" x14ac:dyDescent="0.25">
      <c r="A107085">
        <v>386635</v>
      </c>
      <c r="B107085" s="2">
        <v>44423.528100323623</v>
      </c>
      <c r="C107085">
        <v>267170</v>
      </c>
      <c r="D107085">
        <v>230507</v>
      </c>
      <c r="E107085" t="s">
        <v>8</v>
      </c>
      <c r="F107085" s="2">
        <v>44423.736433656959</v>
      </c>
      <c r="G107085" s="60">
        <v>0.73643518518518514</v>
      </c>
    </row>
    <row r="107086" spans="1:7" x14ac:dyDescent="0.25">
      <c r="A107086">
        <v>403770</v>
      </c>
      <c r="B107086" s="2">
        <v>44429.321207312234</v>
      </c>
      <c r="C107086">
        <v>267170</v>
      </c>
      <c r="D107086">
        <v>351192</v>
      </c>
      <c r="E107086" t="s">
        <v>8</v>
      </c>
      <c r="F107086" s="2">
        <v>44429.52954064557</v>
      </c>
      <c r="G107086" s="60">
        <v>0.52953703703703703</v>
      </c>
    </row>
    <row r="107087" spans="1:7" x14ac:dyDescent="0.25">
      <c r="A107087">
        <v>409708</v>
      </c>
      <c r="B107087" s="2">
        <v>44430.727129449835</v>
      </c>
      <c r="C107087">
        <v>267170</v>
      </c>
      <c r="D107087">
        <v>470762</v>
      </c>
      <c r="E107087" t="s">
        <v>8</v>
      </c>
      <c r="F107087" s="2">
        <v>44430.935462783171</v>
      </c>
      <c r="G107087" s="60">
        <v>0.93546296296296294</v>
      </c>
    </row>
    <row r="107088" spans="1:7" x14ac:dyDescent="0.25">
      <c r="A107088">
        <v>23022</v>
      </c>
      <c r="B107088" s="2">
        <v>44310.420850245675</v>
      </c>
      <c r="C107088">
        <v>267179</v>
      </c>
      <c r="D107088">
        <v>315541</v>
      </c>
      <c r="E107088" t="s">
        <v>2</v>
      </c>
      <c r="F107088" s="2">
        <v>44310.462516912339</v>
      </c>
      <c r="G107088" s="60">
        <v>0.46251157407407412</v>
      </c>
    </row>
    <row r="107089" spans="1:7" x14ac:dyDescent="0.25">
      <c r="A107089">
        <v>40413</v>
      </c>
      <c r="B107089" s="2">
        <v>44317.872333333333</v>
      </c>
      <c r="C107089">
        <v>267179</v>
      </c>
      <c r="D107089">
        <v>323760</v>
      </c>
      <c r="E107089" t="s">
        <v>2</v>
      </c>
      <c r="F107089" s="2">
        <v>44317.913999999997</v>
      </c>
      <c r="G107089" s="60">
        <v>0.91400462962962958</v>
      </c>
    </row>
    <row r="107090" spans="1:7" x14ac:dyDescent="0.25">
      <c r="A107090">
        <v>49820</v>
      </c>
      <c r="B107090" s="2">
        <v>44322.28214563107</v>
      </c>
      <c r="C107090">
        <v>267179</v>
      </c>
      <c r="D107090">
        <v>376706</v>
      </c>
      <c r="E107090" t="s">
        <v>2</v>
      </c>
      <c r="F107090" s="2">
        <v>44322.323812297735</v>
      </c>
      <c r="G107090" s="60">
        <v>0.32380787037037034</v>
      </c>
    </row>
    <row r="107091" spans="1:7" x14ac:dyDescent="0.25">
      <c r="A107091">
        <v>87954</v>
      </c>
      <c r="B107091" s="2">
        <v>44336.919686084148</v>
      </c>
      <c r="C107091">
        <v>267179</v>
      </c>
      <c r="D107091">
        <v>347393</v>
      </c>
      <c r="E107091" t="s">
        <v>2</v>
      </c>
      <c r="F107091" s="2">
        <v>44336.961352750812</v>
      </c>
      <c r="G107091" s="60">
        <v>0.96135416666666673</v>
      </c>
    </row>
    <row r="107092" spans="1:7" x14ac:dyDescent="0.25">
      <c r="A107092">
        <v>120338</v>
      </c>
      <c r="B107092" s="2">
        <v>44345.892177993534</v>
      </c>
      <c r="C107092">
        <v>267179</v>
      </c>
      <c r="D107092">
        <v>347008</v>
      </c>
      <c r="E107092" t="s">
        <v>2</v>
      </c>
      <c r="F107092" s="2">
        <v>44345.933844660198</v>
      </c>
      <c r="G107092" s="60">
        <v>0.93384259259259261</v>
      </c>
    </row>
    <row r="107093" spans="1:7" x14ac:dyDescent="0.25">
      <c r="A107093">
        <v>158381</v>
      </c>
      <c r="B107093" s="2">
        <v>44357.820980582524</v>
      </c>
      <c r="C107093">
        <v>267179</v>
      </c>
      <c r="D107093">
        <v>226626</v>
      </c>
      <c r="E107093" t="s">
        <v>2</v>
      </c>
      <c r="F107093" s="2">
        <v>44357.862647249189</v>
      </c>
      <c r="G107093" s="60">
        <v>0.86265046296296299</v>
      </c>
    </row>
    <row r="107094" spans="1:7" x14ac:dyDescent="0.25">
      <c r="A107094">
        <v>162882</v>
      </c>
      <c r="B107094" s="2">
        <v>44358.913213592234</v>
      </c>
      <c r="C107094">
        <v>267179</v>
      </c>
      <c r="D107094">
        <v>189554</v>
      </c>
      <c r="E107094" t="s">
        <v>2</v>
      </c>
      <c r="F107094" s="2">
        <v>44358.954880258898</v>
      </c>
      <c r="G107094" s="60">
        <v>0.95488425925925924</v>
      </c>
    </row>
    <row r="107095" spans="1:7" x14ac:dyDescent="0.25">
      <c r="A107095">
        <v>169076</v>
      </c>
      <c r="B107095" s="2">
        <v>44360.322641682178</v>
      </c>
      <c r="C107095">
        <v>267179</v>
      </c>
      <c r="D107095">
        <v>173184</v>
      </c>
      <c r="E107095" t="s">
        <v>2</v>
      </c>
      <c r="F107095" s="2">
        <v>44360.364308348842</v>
      </c>
      <c r="G107095" s="60">
        <v>0.3643055555555556</v>
      </c>
    </row>
    <row r="107096" spans="1:7" x14ac:dyDescent="0.25">
      <c r="A107096">
        <v>185125</v>
      </c>
      <c r="B107096" s="2">
        <v>44365.605770226539</v>
      </c>
      <c r="C107096">
        <v>267179</v>
      </c>
      <c r="D107096">
        <v>172251</v>
      </c>
      <c r="E107096" t="s">
        <v>2</v>
      </c>
      <c r="F107096" s="2">
        <v>44365.647436893203</v>
      </c>
      <c r="G107096" s="60">
        <v>0.64744212962962966</v>
      </c>
    </row>
    <row r="107097" spans="1:7" x14ac:dyDescent="0.25">
      <c r="A107097">
        <v>186894</v>
      </c>
      <c r="B107097" s="2">
        <v>44365.801563106797</v>
      </c>
      <c r="C107097">
        <v>267179</v>
      </c>
      <c r="D107097">
        <v>297015</v>
      </c>
      <c r="E107097" t="s">
        <v>2</v>
      </c>
      <c r="F107097" s="2">
        <v>44365.843229773462</v>
      </c>
      <c r="G107097" s="60">
        <v>0.8432291666666667</v>
      </c>
    </row>
    <row r="107098" spans="1:7" x14ac:dyDescent="0.25">
      <c r="A107098">
        <v>188266</v>
      </c>
      <c r="B107098" s="2">
        <v>44366.038575395978</v>
      </c>
      <c r="C107098">
        <v>267179</v>
      </c>
      <c r="D107098">
        <v>396686</v>
      </c>
      <c r="E107098" t="s">
        <v>2</v>
      </c>
      <c r="F107098" s="2">
        <v>44366.080242062642</v>
      </c>
      <c r="G107098" s="60">
        <v>8.0243055555555554E-2</v>
      </c>
    </row>
    <row r="107099" spans="1:7" x14ac:dyDescent="0.25">
      <c r="A107099">
        <v>189237</v>
      </c>
      <c r="B107099" s="2">
        <v>44366.398785363323</v>
      </c>
      <c r="C107099">
        <v>267179</v>
      </c>
      <c r="D107099">
        <v>230507</v>
      </c>
      <c r="E107099" t="s">
        <v>2</v>
      </c>
      <c r="F107099" s="2">
        <v>44366.440452029987</v>
      </c>
      <c r="G107099" s="60">
        <v>0.44045138888888885</v>
      </c>
    </row>
    <row r="107100" spans="1:7" x14ac:dyDescent="0.25">
      <c r="A107100">
        <v>211751</v>
      </c>
      <c r="B107100" s="2">
        <v>44372.704475728155</v>
      </c>
      <c r="C107100">
        <v>267179</v>
      </c>
      <c r="D107100">
        <v>192331</v>
      </c>
      <c r="E107100" t="s">
        <v>2</v>
      </c>
      <c r="F107100" s="2">
        <v>44372.746142394819</v>
      </c>
      <c r="G107100" s="60">
        <v>0.74614583333333329</v>
      </c>
    </row>
    <row r="107101" spans="1:7" x14ac:dyDescent="0.25">
      <c r="A107101">
        <v>216625</v>
      </c>
      <c r="B107101" s="2">
        <v>44373.727129449842</v>
      </c>
      <c r="C107101">
        <v>267179</v>
      </c>
      <c r="D107101">
        <v>250679</v>
      </c>
      <c r="E107101" t="s">
        <v>2</v>
      </c>
      <c r="F107101" s="2">
        <v>44373.768796116507</v>
      </c>
      <c r="G107101" s="60">
        <v>0.76879629629629631</v>
      </c>
    </row>
    <row r="107102" spans="1:7" x14ac:dyDescent="0.25">
      <c r="A107102">
        <v>286486</v>
      </c>
      <c r="B107102" s="2">
        <v>44394.426333333337</v>
      </c>
      <c r="C107102">
        <v>267179</v>
      </c>
      <c r="D107102">
        <v>158978</v>
      </c>
      <c r="E107102" t="s">
        <v>2</v>
      </c>
      <c r="F107102" s="2">
        <v>44394.468000000001</v>
      </c>
      <c r="G107102" s="60">
        <v>0.4679976851851852</v>
      </c>
    </row>
    <row r="107103" spans="1:7" x14ac:dyDescent="0.25">
      <c r="A107103">
        <v>303411</v>
      </c>
      <c r="B107103" s="2">
        <v>44399.712566343042</v>
      </c>
      <c r="C107103">
        <v>267179</v>
      </c>
      <c r="D107103">
        <v>411922</v>
      </c>
      <c r="E107103" t="s">
        <v>2</v>
      </c>
      <c r="F107103" s="2">
        <v>44399.754233009706</v>
      </c>
      <c r="G107103" s="60">
        <v>0.75423611111111111</v>
      </c>
    </row>
    <row r="107104" spans="1:7" x14ac:dyDescent="0.25">
      <c r="A107104">
        <v>304420</v>
      </c>
      <c r="B107104" s="2">
        <v>44399.943957928808</v>
      </c>
      <c r="C107104">
        <v>267179</v>
      </c>
      <c r="D107104">
        <v>55183</v>
      </c>
      <c r="E107104" t="s">
        <v>2</v>
      </c>
      <c r="F107104" s="2">
        <v>44399.985624595472</v>
      </c>
      <c r="G107104" s="60">
        <v>0.98562500000000008</v>
      </c>
    </row>
    <row r="107105" spans="1:7" x14ac:dyDescent="0.25">
      <c r="A107105">
        <v>343346</v>
      </c>
      <c r="B107105" s="2">
        <v>44410.591207119745</v>
      </c>
      <c r="C107105">
        <v>267179</v>
      </c>
      <c r="D107105">
        <v>209122</v>
      </c>
      <c r="E107105" t="s">
        <v>2</v>
      </c>
      <c r="F107105" s="2">
        <v>44410.63287378641</v>
      </c>
      <c r="G107105" s="60">
        <v>0.63287037037037031</v>
      </c>
    </row>
    <row r="107106" spans="1:7" x14ac:dyDescent="0.25">
      <c r="A107106">
        <v>368520</v>
      </c>
      <c r="B107106" s="2">
        <v>44417.774055016183</v>
      </c>
      <c r="C107106">
        <v>267179</v>
      </c>
      <c r="D107106">
        <v>123413</v>
      </c>
      <c r="E107106" t="s">
        <v>2</v>
      </c>
      <c r="F107106" s="2">
        <v>44417.815721682848</v>
      </c>
      <c r="G107106" s="60">
        <v>0.81571759259259258</v>
      </c>
    </row>
    <row r="107107" spans="1:7" x14ac:dyDescent="0.25">
      <c r="A107107">
        <v>391958</v>
      </c>
      <c r="B107107" s="2">
        <v>44425.500592233009</v>
      </c>
      <c r="C107107">
        <v>267179</v>
      </c>
      <c r="D107107">
        <v>43842</v>
      </c>
      <c r="E107107" t="s">
        <v>2</v>
      </c>
      <c r="F107107" s="2">
        <v>44425.542258899673</v>
      </c>
      <c r="G107107" s="60">
        <v>0.54225694444444439</v>
      </c>
    </row>
    <row r="107108" spans="1:7" x14ac:dyDescent="0.25">
      <c r="A107108">
        <v>21262</v>
      </c>
      <c r="B107108" s="2">
        <v>44309.733601941749</v>
      </c>
      <c r="C107108">
        <v>267212</v>
      </c>
      <c r="D107108">
        <v>154256</v>
      </c>
      <c r="E107108" t="s">
        <v>2</v>
      </c>
      <c r="F107108" s="2">
        <v>44309.775268608413</v>
      </c>
      <c r="G107108" s="60">
        <v>0.7752662037037038</v>
      </c>
    </row>
    <row r="107109" spans="1:7" x14ac:dyDescent="0.25">
      <c r="A107109">
        <v>30183</v>
      </c>
      <c r="B107109" s="2">
        <v>44313.736838187702</v>
      </c>
      <c r="C107109">
        <v>267212</v>
      </c>
      <c r="D107109">
        <v>311565</v>
      </c>
      <c r="E107109" t="s">
        <v>2</v>
      </c>
      <c r="F107109" s="2">
        <v>44313.778504854366</v>
      </c>
      <c r="G107109" s="60">
        <v>0.77850694444444446</v>
      </c>
    </row>
    <row r="107110" spans="1:7" x14ac:dyDescent="0.25">
      <c r="A107110">
        <v>36266</v>
      </c>
      <c r="B107110" s="2">
        <v>44316.664022653727</v>
      </c>
      <c r="C107110">
        <v>267212</v>
      </c>
      <c r="D107110">
        <v>273603</v>
      </c>
      <c r="E107110" t="s">
        <v>2</v>
      </c>
      <c r="F107110" s="2">
        <v>44316.705689320392</v>
      </c>
      <c r="G107110" s="60">
        <v>0.70569444444444451</v>
      </c>
    </row>
    <row r="107111" spans="1:7" x14ac:dyDescent="0.25">
      <c r="A107111">
        <v>42618</v>
      </c>
      <c r="B107111" s="2">
        <v>44318.725511326862</v>
      </c>
      <c r="C107111">
        <v>267212</v>
      </c>
      <c r="D107111">
        <v>273920</v>
      </c>
      <c r="E107111" t="s">
        <v>2</v>
      </c>
      <c r="F107111" s="2">
        <v>44318.767177993526</v>
      </c>
      <c r="G107111" s="60">
        <v>0.76717592592592598</v>
      </c>
    </row>
    <row r="107112" spans="1:7" x14ac:dyDescent="0.25">
      <c r="A107112">
        <v>44321</v>
      </c>
      <c r="B107112" s="2">
        <v>44319.544281553397</v>
      </c>
      <c r="C107112">
        <v>267212</v>
      </c>
      <c r="D107112">
        <v>102086</v>
      </c>
      <c r="E107112" t="s">
        <v>2</v>
      </c>
      <c r="F107112" s="2">
        <v>44319.585948220061</v>
      </c>
      <c r="G107112" s="60">
        <v>0.58594907407407404</v>
      </c>
    </row>
    <row r="107113" spans="1:7" x14ac:dyDescent="0.25">
      <c r="A107113">
        <v>75684</v>
      </c>
      <c r="B107113" s="2">
        <v>44331.906741100327</v>
      </c>
      <c r="C107113">
        <v>267212</v>
      </c>
      <c r="D107113">
        <v>439981</v>
      </c>
      <c r="E107113" t="s">
        <v>2</v>
      </c>
      <c r="F107113" s="2">
        <v>44331.948407766991</v>
      </c>
      <c r="G107113" s="60">
        <v>0.94840277777777782</v>
      </c>
    </row>
    <row r="107114" spans="1:7" x14ac:dyDescent="0.25">
      <c r="A107114">
        <v>83539</v>
      </c>
      <c r="B107114" s="2">
        <v>44334.9083592233</v>
      </c>
      <c r="C107114">
        <v>267212</v>
      </c>
      <c r="D107114">
        <v>250679</v>
      </c>
      <c r="E107114" t="s">
        <v>2</v>
      </c>
      <c r="F107114" s="2">
        <v>44334.950025889964</v>
      </c>
      <c r="G107114" s="60">
        <v>0.95002314814814814</v>
      </c>
    </row>
    <row r="107115" spans="1:7" x14ac:dyDescent="0.25">
      <c r="A107115">
        <v>193184</v>
      </c>
      <c r="B107115" s="2">
        <v>44367.094576860865</v>
      </c>
      <c r="C107115">
        <v>267225</v>
      </c>
      <c r="D107115">
        <v>336965</v>
      </c>
      <c r="E107115" t="s">
        <v>18</v>
      </c>
      <c r="F107115" s="2">
        <v>44366.927910194201</v>
      </c>
      <c r="G107115" s="60">
        <v>0.92790509259259257</v>
      </c>
    </row>
    <row r="107116" spans="1:7" x14ac:dyDescent="0.25">
      <c r="A107116">
        <v>246979</v>
      </c>
      <c r="B107116" s="2">
        <v>44382.099666666662</v>
      </c>
      <c r="C107116">
        <v>267225</v>
      </c>
      <c r="D107116">
        <v>373732</v>
      </c>
      <c r="E107116" t="s">
        <v>18</v>
      </c>
      <c r="F107116" s="2">
        <v>44381.932999999997</v>
      </c>
      <c r="G107116" s="60">
        <v>0.93299768518518522</v>
      </c>
    </row>
    <row r="107117" spans="1:7" x14ac:dyDescent="0.25">
      <c r="A107117">
        <v>278202</v>
      </c>
      <c r="B107117" s="2">
        <v>44391.870737864076</v>
      </c>
      <c r="C107117">
        <v>267225</v>
      </c>
      <c r="D107117">
        <v>370651</v>
      </c>
      <c r="E107117" t="s">
        <v>18</v>
      </c>
      <c r="F107117" s="2">
        <v>44391.704071197411</v>
      </c>
      <c r="G107117" s="60">
        <v>0.70407407407407396</v>
      </c>
    </row>
    <row r="107118" spans="1:7" x14ac:dyDescent="0.25">
      <c r="A107118">
        <v>323235</v>
      </c>
      <c r="B107118" s="2">
        <v>44405.053666666667</v>
      </c>
      <c r="C107118">
        <v>267225</v>
      </c>
      <c r="D107118">
        <v>201884</v>
      </c>
      <c r="E107118" t="s">
        <v>18</v>
      </c>
      <c r="F107118" s="2">
        <v>44404.887000000002</v>
      </c>
      <c r="G107118" s="60">
        <v>0.88700231481481484</v>
      </c>
    </row>
    <row r="107119" spans="1:7" x14ac:dyDescent="0.25">
      <c r="A107119">
        <v>109309</v>
      </c>
      <c r="B107119" s="2">
        <v>44343.697194174754</v>
      </c>
      <c r="C107119">
        <v>267227</v>
      </c>
      <c r="D107119">
        <v>436459</v>
      </c>
      <c r="E107119" t="s">
        <v>3</v>
      </c>
      <c r="F107119" s="2">
        <v>44343.822194174754</v>
      </c>
      <c r="G107119" s="60">
        <v>0.822199074074074</v>
      </c>
    </row>
    <row r="107120" spans="1:7" x14ac:dyDescent="0.25">
      <c r="A107120">
        <v>123224</v>
      </c>
      <c r="B107120" s="2">
        <v>44346.682631067961</v>
      </c>
      <c r="C107120">
        <v>267227</v>
      </c>
      <c r="D107120">
        <v>411922</v>
      </c>
      <c r="E107120" t="s">
        <v>3</v>
      </c>
      <c r="F107120" s="2">
        <v>44346.807631067961</v>
      </c>
      <c r="G107120" s="60">
        <v>0.80762731481481476</v>
      </c>
    </row>
    <row r="107121" spans="1:7" x14ac:dyDescent="0.25">
      <c r="A107121">
        <v>165857</v>
      </c>
      <c r="B107121" s="2">
        <v>44359.668067961167</v>
      </c>
      <c r="C107121">
        <v>267227</v>
      </c>
      <c r="D107121">
        <v>357547</v>
      </c>
      <c r="E107121" t="s">
        <v>3</v>
      </c>
      <c r="F107121" s="2">
        <v>44359.793067961167</v>
      </c>
      <c r="G107121" s="60">
        <v>0.79306712962962955</v>
      </c>
    </row>
    <row r="107122" spans="1:7" x14ac:dyDescent="0.25">
      <c r="A107122">
        <v>178470</v>
      </c>
      <c r="B107122" s="2">
        <v>44363.483</v>
      </c>
      <c r="C107122">
        <v>267227</v>
      </c>
      <c r="D107122">
        <v>25218</v>
      </c>
      <c r="E107122" t="s">
        <v>3</v>
      </c>
      <c r="F107122" s="2">
        <v>44363.608</v>
      </c>
      <c r="G107122" s="60">
        <v>0.60799768518518515</v>
      </c>
    </row>
    <row r="107123" spans="1:7" x14ac:dyDescent="0.25">
      <c r="A107123">
        <v>182035</v>
      </c>
      <c r="B107123" s="2">
        <v>44364.698812297735</v>
      </c>
      <c r="C107123">
        <v>267227</v>
      </c>
      <c r="D107123">
        <v>43842</v>
      </c>
      <c r="E107123" t="s">
        <v>3</v>
      </c>
      <c r="F107123" s="2">
        <v>44364.823812297735</v>
      </c>
      <c r="G107123" s="60">
        <v>0.8238078703703704</v>
      </c>
    </row>
    <row r="107124" spans="1:7" x14ac:dyDescent="0.25">
      <c r="A107124">
        <v>203809</v>
      </c>
      <c r="B107124" s="2">
        <v>44370.449000000001</v>
      </c>
      <c r="C107124">
        <v>267227</v>
      </c>
      <c r="D107124">
        <v>122982</v>
      </c>
      <c r="E107124" t="s">
        <v>3</v>
      </c>
      <c r="F107124" s="2">
        <v>44370.574000000001</v>
      </c>
      <c r="G107124" s="60">
        <v>0.57400462962962961</v>
      </c>
    </row>
    <row r="107125" spans="1:7" x14ac:dyDescent="0.25">
      <c r="A107125">
        <v>111715</v>
      </c>
      <c r="B107125" s="2">
        <v>44344.497355987056</v>
      </c>
      <c r="C107125">
        <v>267240</v>
      </c>
      <c r="D107125">
        <v>230507</v>
      </c>
      <c r="E107125" t="s">
        <v>10</v>
      </c>
      <c r="F107125" s="2">
        <v>44344.872355987056</v>
      </c>
      <c r="G107125" s="60">
        <v>0.87236111111111114</v>
      </c>
    </row>
    <row r="107126" spans="1:7" x14ac:dyDescent="0.25">
      <c r="A107126">
        <v>136172</v>
      </c>
      <c r="B107126" s="2">
        <v>44351.231</v>
      </c>
      <c r="C107126">
        <v>267240</v>
      </c>
      <c r="D107126">
        <v>411922</v>
      </c>
      <c r="E107126" t="s">
        <v>10</v>
      </c>
      <c r="F107126" s="2">
        <v>44351.606</v>
      </c>
      <c r="G107126" s="60">
        <v>0.60599537037037032</v>
      </c>
    </row>
    <row r="107127" spans="1:7" x14ac:dyDescent="0.25">
      <c r="A107127">
        <v>140442</v>
      </c>
      <c r="B107127" s="2">
        <v>44352.249783171523</v>
      </c>
      <c r="C107127">
        <v>267240</v>
      </c>
      <c r="D107127">
        <v>241927</v>
      </c>
      <c r="E107127" t="s">
        <v>10</v>
      </c>
      <c r="F107127" s="2">
        <v>44352.624783171523</v>
      </c>
      <c r="G107127" s="60">
        <v>0.6247800925925926</v>
      </c>
    </row>
    <row r="107128" spans="1:7" x14ac:dyDescent="0.25">
      <c r="A107128">
        <v>144813</v>
      </c>
      <c r="B107128" s="2">
        <v>44353.335543689318</v>
      </c>
      <c r="C107128">
        <v>267240</v>
      </c>
      <c r="D107128">
        <v>180863</v>
      </c>
      <c r="E107128" t="s">
        <v>10</v>
      </c>
      <c r="F107128" s="2">
        <v>44353.710543689318</v>
      </c>
      <c r="G107128" s="60">
        <v>0.71054398148148146</v>
      </c>
    </row>
    <row r="107129" spans="1:7" x14ac:dyDescent="0.25">
      <c r="A107129">
        <v>159731</v>
      </c>
      <c r="B107129" s="2">
        <v>44358.477938511329</v>
      </c>
      <c r="C107129">
        <v>267240</v>
      </c>
      <c r="D107129">
        <v>129210</v>
      </c>
      <c r="E107129" t="s">
        <v>10</v>
      </c>
      <c r="F107129" s="2">
        <v>44358.852938511329</v>
      </c>
      <c r="G107129" s="60">
        <v>0.85293981481481485</v>
      </c>
    </row>
    <row r="107130" spans="1:7" x14ac:dyDescent="0.25">
      <c r="A107130">
        <v>170367</v>
      </c>
      <c r="B107130" s="2">
        <v>44360.572038941616</v>
      </c>
      <c r="C107130">
        <v>267240</v>
      </c>
      <c r="D107130">
        <v>129410</v>
      </c>
      <c r="E107130" t="s">
        <v>10</v>
      </c>
      <c r="F107130" s="2">
        <v>44360.947038941616</v>
      </c>
      <c r="G107130" s="60">
        <v>0.94703703703703701</v>
      </c>
    </row>
    <row r="107131" spans="1:7" x14ac:dyDescent="0.25">
      <c r="A107131">
        <v>198239</v>
      </c>
      <c r="B107131" s="2">
        <v>44368.6300420712</v>
      </c>
      <c r="C107131">
        <v>267240</v>
      </c>
      <c r="D107131">
        <v>351192</v>
      </c>
      <c r="E107131" t="s">
        <v>10</v>
      </c>
      <c r="F107131" s="2">
        <v>44369.0050420712</v>
      </c>
      <c r="G107131" s="60">
        <v>5.0462962962962961E-3</v>
      </c>
    </row>
    <row r="107132" spans="1:7" x14ac:dyDescent="0.25">
      <c r="A107132">
        <v>200772</v>
      </c>
      <c r="B107132" s="2">
        <v>44369.384087378639</v>
      </c>
      <c r="C107132">
        <v>267240</v>
      </c>
      <c r="D107132">
        <v>321552</v>
      </c>
      <c r="E107132" t="s">
        <v>10</v>
      </c>
      <c r="F107132" s="2">
        <v>44369.759087378639</v>
      </c>
      <c r="G107132" s="60">
        <v>0.75908564814814816</v>
      </c>
    </row>
    <row r="107133" spans="1:7" x14ac:dyDescent="0.25">
      <c r="A107133">
        <v>223252</v>
      </c>
      <c r="B107133" s="2">
        <v>44375.314508090618</v>
      </c>
      <c r="C107133">
        <v>267240</v>
      </c>
      <c r="D107133">
        <v>347393</v>
      </c>
      <c r="E107133" t="s">
        <v>10</v>
      </c>
      <c r="F107133" s="2">
        <v>44375.689508090618</v>
      </c>
      <c r="G107133" s="60">
        <v>0.68950231481481483</v>
      </c>
    </row>
    <row r="107134" spans="1:7" x14ac:dyDescent="0.25">
      <c r="A107134">
        <v>244133</v>
      </c>
      <c r="B107134" s="2">
        <v>44381.466611650489</v>
      </c>
      <c r="C107134">
        <v>267240</v>
      </c>
      <c r="D107134">
        <v>443290</v>
      </c>
      <c r="E107134" t="s">
        <v>10</v>
      </c>
      <c r="F107134" s="2">
        <v>44381.841611650489</v>
      </c>
      <c r="G107134" s="60">
        <v>0.84160879629629637</v>
      </c>
    </row>
    <row r="107135" spans="1:7" x14ac:dyDescent="0.25">
      <c r="A107135">
        <v>247297</v>
      </c>
      <c r="B107135" s="2">
        <v>44382.427776699027</v>
      </c>
      <c r="C107135">
        <v>267240</v>
      </c>
      <c r="D107135">
        <v>162482</v>
      </c>
      <c r="E107135" t="s">
        <v>10</v>
      </c>
      <c r="F107135" s="2">
        <v>44382.802776699027</v>
      </c>
      <c r="G107135" s="60">
        <v>0.8027777777777777</v>
      </c>
    </row>
    <row r="107136" spans="1:7" x14ac:dyDescent="0.25">
      <c r="A107136">
        <v>249834</v>
      </c>
      <c r="B107136" s="2">
        <v>44383.311271844657</v>
      </c>
      <c r="C107136">
        <v>267240</v>
      </c>
      <c r="D107136">
        <v>305248</v>
      </c>
      <c r="E107136" t="s">
        <v>10</v>
      </c>
      <c r="F107136" s="2">
        <v>44383.686271844657</v>
      </c>
      <c r="G107136" s="60">
        <v>0.68627314814814822</v>
      </c>
    </row>
    <row r="107137" spans="1:7" x14ac:dyDescent="0.25">
      <c r="A107137">
        <v>259127</v>
      </c>
      <c r="B107137" s="2">
        <v>44386.749000000003</v>
      </c>
      <c r="C107137">
        <v>267240</v>
      </c>
      <c r="D107137">
        <v>21760</v>
      </c>
      <c r="E107137" t="s">
        <v>10</v>
      </c>
      <c r="F107137" s="2">
        <v>44387.124000000003</v>
      </c>
      <c r="G107137" s="60">
        <v>0.12400462962962962</v>
      </c>
    </row>
    <row r="107138" spans="1:7" x14ac:dyDescent="0.25">
      <c r="A107138">
        <v>333712</v>
      </c>
      <c r="B107138" s="2">
        <v>44408.27081877023</v>
      </c>
      <c r="C107138">
        <v>267240</v>
      </c>
      <c r="D107138">
        <v>70091</v>
      </c>
      <c r="E107138" t="s">
        <v>10</v>
      </c>
      <c r="F107138" s="2">
        <v>44408.64581877023</v>
      </c>
      <c r="G107138" s="60">
        <v>0.64582175925925933</v>
      </c>
    </row>
    <row r="107139" spans="1:7" x14ac:dyDescent="0.25">
      <c r="A107139">
        <v>353897</v>
      </c>
      <c r="B107139" s="2">
        <v>44414.205000000002</v>
      </c>
      <c r="C107139">
        <v>267240</v>
      </c>
      <c r="D107139">
        <v>230201</v>
      </c>
      <c r="E107139" t="s">
        <v>10</v>
      </c>
      <c r="F107139" s="2">
        <v>44414.58</v>
      </c>
      <c r="G107139" s="60">
        <v>0.57999999999999996</v>
      </c>
    </row>
    <row r="107140" spans="1:7" x14ac:dyDescent="0.25">
      <c r="A107140">
        <v>358798</v>
      </c>
      <c r="B107140" s="2">
        <v>44415.435867313914</v>
      </c>
      <c r="C107140">
        <v>267240</v>
      </c>
      <c r="D107140">
        <v>250679</v>
      </c>
      <c r="E107140" t="s">
        <v>10</v>
      </c>
      <c r="F107140" s="2">
        <v>44415.810867313914</v>
      </c>
      <c r="G107140" s="60">
        <v>0.81086805555555552</v>
      </c>
    </row>
    <row r="107141" spans="1:7" x14ac:dyDescent="0.25">
      <c r="A107141">
        <v>380166</v>
      </c>
      <c r="B107141" s="2">
        <v>44421.887999999999</v>
      </c>
      <c r="C107141">
        <v>267240</v>
      </c>
      <c r="D107141">
        <v>304128</v>
      </c>
      <c r="E107141" t="s">
        <v>10</v>
      </c>
      <c r="F107141" s="2">
        <v>44422.262999999999</v>
      </c>
      <c r="G107141" s="60">
        <v>0.26299768518518518</v>
      </c>
    </row>
    <row r="107142" spans="1:7" x14ac:dyDescent="0.25">
      <c r="A107142">
        <v>410916</v>
      </c>
      <c r="B107142" s="2">
        <v>44430.895382549519</v>
      </c>
      <c r="C107142">
        <v>267240</v>
      </c>
      <c r="D107142">
        <v>154256</v>
      </c>
      <c r="E107142" t="s">
        <v>10</v>
      </c>
      <c r="F107142" s="2">
        <v>44431.270382549519</v>
      </c>
      <c r="G107142" s="60">
        <v>0.27038194444444447</v>
      </c>
    </row>
    <row r="107143" spans="1:7" x14ac:dyDescent="0.25">
      <c r="A107143">
        <v>411658</v>
      </c>
      <c r="B107143" s="2">
        <v>44431.396000000001</v>
      </c>
      <c r="C107143">
        <v>267240</v>
      </c>
      <c r="D107143">
        <v>296654</v>
      </c>
      <c r="E107143" t="s">
        <v>10</v>
      </c>
      <c r="F107143" s="2">
        <v>44431.771000000001</v>
      </c>
      <c r="G107143" s="60">
        <v>0.77099537037037036</v>
      </c>
    </row>
    <row r="107144" spans="1:7" x14ac:dyDescent="0.25">
      <c r="A107144">
        <v>47991</v>
      </c>
      <c r="B107144" s="2">
        <v>44321.101724919099</v>
      </c>
      <c r="C107144">
        <v>267259</v>
      </c>
      <c r="D107144">
        <v>411922</v>
      </c>
      <c r="E107144" t="s">
        <v>13</v>
      </c>
      <c r="F107144" s="2">
        <v>44320.893391585763</v>
      </c>
      <c r="G107144" s="60">
        <v>0.89339120370370362</v>
      </c>
    </row>
    <row r="107145" spans="1:7" x14ac:dyDescent="0.25">
      <c r="A107145">
        <v>86142</v>
      </c>
      <c r="B107145" s="2">
        <v>44336.132469255666</v>
      </c>
      <c r="C107145">
        <v>267259</v>
      </c>
      <c r="D107145">
        <v>242428</v>
      </c>
      <c r="E107145" t="s">
        <v>13</v>
      </c>
      <c r="F107145" s="2">
        <v>44335.924135922331</v>
      </c>
      <c r="G107145" s="60">
        <v>0.92413194444444446</v>
      </c>
    </row>
    <row r="107146" spans="1:7" x14ac:dyDescent="0.25">
      <c r="A107146">
        <v>92338</v>
      </c>
      <c r="B107146" s="2">
        <v>44338.037000000004</v>
      </c>
      <c r="C107146">
        <v>267259</v>
      </c>
      <c r="D107146">
        <v>230507</v>
      </c>
      <c r="E107146" t="s">
        <v>13</v>
      </c>
      <c r="F107146" s="2">
        <v>44337.828666666668</v>
      </c>
      <c r="G107146" s="60">
        <v>0.82866898148148149</v>
      </c>
    </row>
    <row r="107147" spans="1:7" x14ac:dyDescent="0.25">
      <c r="A107147">
        <v>165825</v>
      </c>
      <c r="B107147" s="2">
        <v>44359.662809061483</v>
      </c>
      <c r="C107147">
        <v>267261</v>
      </c>
      <c r="D107147">
        <v>411922</v>
      </c>
      <c r="E107147" t="s">
        <v>5</v>
      </c>
      <c r="F107147" s="2">
        <v>44359.746142394819</v>
      </c>
      <c r="G107147" s="60">
        <v>0.74614583333333329</v>
      </c>
    </row>
    <row r="107148" spans="1:7" x14ac:dyDescent="0.25">
      <c r="A107148">
        <v>187210</v>
      </c>
      <c r="B107148" s="2">
        <v>44365.835948220061</v>
      </c>
      <c r="C107148">
        <v>267261</v>
      </c>
      <c r="D107148">
        <v>347393</v>
      </c>
      <c r="E107148" t="s">
        <v>5</v>
      </c>
      <c r="F107148" s="2">
        <v>44365.919281553397</v>
      </c>
      <c r="G107148" s="60">
        <v>0.91928240740740741</v>
      </c>
    </row>
    <row r="107149" spans="1:7" x14ac:dyDescent="0.25">
      <c r="A107149">
        <v>192727</v>
      </c>
      <c r="B107149" s="2">
        <v>44366.951384014406</v>
      </c>
      <c r="C107149">
        <v>267261</v>
      </c>
      <c r="D107149">
        <v>154256</v>
      </c>
      <c r="E107149" t="s">
        <v>5</v>
      </c>
      <c r="F107149" s="2">
        <v>44367.034717347742</v>
      </c>
      <c r="G107149" s="60">
        <v>3.4722222222222224E-2</v>
      </c>
    </row>
    <row r="107150" spans="1:7" x14ac:dyDescent="0.25">
      <c r="A107150">
        <v>226220</v>
      </c>
      <c r="B107150" s="2">
        <v>44376.327666666664</v>
      </c>
      <c r="C107150">
        <v>267261</v>
      </c>
      <c r="D107150">
        <v>153893</v>
      </c>
      <c r="E107150" t="s">
        <v>5</v>
      </c>
      <c r="F107150" s="2">
        <v>44376.411</v>
      </c>
      <c r="G107150" s="60">
        <v>0.41099537037037037</v>
      </c>
    </row>
    <row r="107151" spans="1:7" x14ac:dyDescent="0.25">
      <c r="A107151">
        <v>237322</v>
      </c>
      <c r="B107151" s="2">
        <v>44379.808440129447</v>
      </c>
      <c r="C107151">
        <v>267261</v>
      </c>
      <c r="D107151">
        <v>411922</v>
      </c>
      <c r="E107151" t="s">
        <v>5</v>
      </c>
      <c r="F107151" s="2">
        <v>44379.891773462783</v>
      </c>
      <c r="G107151" s="60">
        <v>0.89177083333333329</v>
      </c>
    </row>
    <row r="107152" spans="1:7" x14ac:dyDescent="0.25">
      <c r="A107152">
        <v>262725</v>
      </c>
      <c r="B107152" s="2">
        <v>44387.583521035594</v>
      </c>
      <c r="C107152">
        <v>267261</v>
      </c>
      <c r="D107152">
        <v>129210</v>
      </c>
      <c r="E107152" t="s">
        <v>5</v>
      </c>
      <c r="F107152" s="2">
        <v>44387.66685436893</v>
      </c>
      <c r="G107152" s="60">
        <v>0.66685185185185192</v>
      </c>
    </row>
    <row r="107153" spans="1:7" x14ac:dyDescent="0.25">
      <c r="A107153">
        <v>275464</v>
      </c>
      <c r="B107153" s="2">
        <v>44390.881255663429</v>
      </c>
      <c r="C107153">
        <v>267261</v>
      </c>
      <c r="D107153">
        <v>158978</v>
      </c>
      <c r="E107153" t="s">
        <v>5</v>
      </c>
      <c r="F107153" s="2">
        <v>44390.964588996765</v>
      </c>
      <c r="G107153" s="60">
        <v>0.96458333333333324</v>
      </c>
    </row>
    <row r="107154" spans="1:7" x14ac:dyDescent="0.25">
      <c r="A107154">
        <v>347412</v>
      </c>
      <c r="B107154" s="2">
        <v>44411.856983818769</v>
      </c>
      <c r="C107154">
        <v>267261</v>
      </c>
      <c r="D107154">
        <v>308951</v>
      </c>
      <c r="E107154" t="s">
        <v>5</v>
      </c>
      <c r="F107154" s="2">
        <v>44411.940317152104</v>
      </c>
      <c r="G107154" s="60">
        <v>0.9403125</v>
      </c>
    </row>
    <row r="107155" spans="1:7" x14ac:dyDescent="0.25">
      <c r="A107155">
        <v>350087</v>
      </c>
      <c r="B107155" s="2">
        <v>44412.805203883494</v>
      </c>
      <c r="C107155">
        <v>267261</v>
      </c>
      <c r="D107155">
        <v>472330</v>
      </c>
      <c r="E107155" t="s">
        <v>5</v>
      </c>
      <c r="F107155" s="2">
        <v>44412.88853721683</v>
      </c>
      <c r="G107155" s="60">
        <v>0.88854166666666667</v>
      </c>
    </row>
    <row r="107156" spans="1:7" x14ac:dyDescent="0.25">
      <c r="A107156">
        <v>351318</v>
      </c>
      <c r="B107156" s="2">
        <v>44413.539831715207</v>
      </c>
      <c r="C107156">
        <v>267261</v>
      </c>
      <c r="D107156">
        <v>137829</v>
      </c>
      <c r="E107156" t="s">
        <v>5</v>
      </c>
      <c r="F107156" s="2">
        <v>44413.623165048542</v>
      </c>
      <c r="G107156" s="60">
        <v>0.62315972222222216</v>
      </c>
    </row>
    <row r="107157" spans="1:7" x14ac:dyDescent="0.25">
      <c r="A107157">
        <v>352119</v>
      </c>
      <c r="B107157" s="2">
        <v>44413.729152103559</v>
      </c>
      <c r="C107157">
        <v>267261</v>
      </c>
      <c r="D107157">
        <v>473327</v>
      </c>
      <c r="E107157" t="s">
        <v>5</v>
      </c>
      <c r="F107157" s="2">
        <v>44413.812485436894</v>
      </c>
      <c r="G107157" s="60">
        <v>0.81248842592592585</v>
      </c>
    </row>
    <row r="107158" spans="1:7" x14ac:dyDescent="0.25">
      <c r="A107158">
        <v>353829</v>
      </c>
      <c r="B107158" s="2">
        <v>44414.150666666661</v>
      </c>
      <c r="C107158">
        <v>267261</v>
      </c>
      <c r="D107158">
        <v>230507</v>
      </c>
      <c r="E107158" t="s">
        <v>5</v>
      </c>
      <c r="F107158" s="2">
        <v>44414.233999999997</v>
      </c>
      <c r="G107158" s="60">
        <v>0.23400462962962965</v>
      </c>
    </row>
    <row r="107159" spans="1:7" x14ac:dyDescent="0.25">
      <c r="A107159">
        <v>370261</v>
      </c>
      <c r="B107159" s="2">
        <v>44418.674135922331</v>
      </c>
      <c r="C107159">
        <v>267261</v>
      </c>
      <c r="D107159">
        <v>432277</v>
      </c>
      <c r="E107159" t="s">
        <v>5</v>
      </c>
      <c r="F107159" s="2">
        <v>44418.757469255666</v>
      </c>
      <c r="G107159" s="60">
        <v>0.75746527777777783</v>
      </c>
    </row>
    <row r="107160" spans="1:7" x14ac:dyDescent="0.25">
      <c r="A107160">
        <v>402713</v>
      </c>
      <c r="B107160" s="2">
        <v>44428.91523624595</v>
      </c>
      <c r="C107160">
        <v>267261</v>
      </c>
      <c r="D107160">
        <v>258251</v>
      </c>
      <c r="E107160" t="s">
        <v>5</v>
      </c>
      <c r="F107160" s="2">
        <v>44428.998569579286</v>
      </c>
      <c r="G107160" s="60">
        <v>0.99856481481481474</v>
      </c>
    </row>
    <row r="107161" spans="1:7" x14ac:dyDescent="0.25">
      <c r="A107161">
        <v>24154</v>
      </c>
      <c r="B107161" s="2">
        <v>44310.699216828478</v>
      </c>
      <c r="C107161">
        <v>267345</v>
      </c>
      <c r="D107161">
        <v>341333</v>
      </c>
      <c r="E107161" t="s">
        <v>6</v>
      </c>
      <c r="F107161" s="2">
        <v>44310.865883495142</v>
      </c>
      <c r="G107161" s="60">
        <v>0.86587962962962972</v>
      </c>
    </row>
    <row r="107162" spans="1:7" x14ac:dyDescent="0.25">
      <c r="A107162">
        <v>25894</v>
      </c>
      <c r="B107162" s="2">
        <v>44311.25415814692</v>
      </c>
      <c r="C107162">
        <v>267345</v>
      </c>
      <c r="D107162">
        <v>115825</v>
      </c>
      <c r="E107162" t="s">
        <v>6</v>
      </c>
      <c r="F107162" s="2">
        <v>44311.420824813584</v>
      </c>
      <c r="G107162" s="60">
        <v>0.4208217592592593</v>
      </c>
    </row>
    <row r="107163" spans="1:7" x14ac:dyDescent="0.25">
      <c r="A107163">
        <v>52644</v>
      </c>
      <c r="B107163" s="2">
        <v>44323.715398058252</v>
      </c>
      <c r="C107163">
        <v>267345</v>
      </c>
      <c r="D107163">
        <v>411922</v>
      </c>
      <c r="E107163" t="s">
        <v>6</v>
      </c>
      <c r="F107163" s="2">
        <v>44323.882064724916</v>
      </c>
      <c r="G107163" s="60">
        <v>0.88206018518518514</v>
      </c>
    </row>
    <row r="107164" spans="1:7" x14ac:dyDescent="0.25">
      <c r="A107164">
        <v>61211</v>
      </c>
      <c r="B107164" s="2">
        <v>44326.702453074438</v>
      </c>
      <c r="C107164">
        <v>267345</v>
      </c>
      <c r="D107164">
        <v>351192</v>
      </c>
      <c r="E107164" t="s">
        <v>6</v>
      </c>
      <c r="F107164" s="2">
        <v>44326.869119741103</v>
      </c>
      <c r="G107164" s="60">
        <v>0.86912037037037038</v>
      </c>
    </row>
    <row r="107165" spans="1:7" x14ac:dyDescent="0.25">
      <c r="A107165">
        <v>67849</v>
      </c>
      <c r="B107165" s="2">
        <v>44329.700834951458</v>
      </c>
      <c r="C107165">
        <v>267345</v>
      </c>
      <c r="D107165">
        <v>285680</v>
      </c>
      <c r="E107165" t="s">
        <v>6</v>
      </c>
      <c r="F107165" s="2">
        <v>44329.867501618122</v>
      </c>
      <c r="G107165" s="60">
        <v>0.86750000000000005</v>
      </c>
    </row>
    <row r="107166" spans="1:7" x14ac:dyDescent="0.25">
      <c r="A107166">
        <v>227333</v>
      </c>
      <c r="B107166" s="2">
        <v>44376.668067961167</v>
      </c>
      <c r="C107166">
        <v>267362</v>
      </c>
      <c r="D107166">
        <v>250679</v>
      </c>
      <c r="E107166" t="s">
        <v>3</v>
      </c>
      <c r="F107166" s="2">
        <v>44376.793067961167</v>
      </c>
      <c r="G107166" s="60">
        <v>0.79306712962962955</v>
      </c>
    </row>
    <row r="107167" spans="1:7" x14ac:dyDescent="0.25">
      <c r="A107167">
        <v>229645</v>
      </c>
      <c r="B107167" s="2">
        <v>44377.447999999997</v>
      </c>
      <c r="C107167">
        <v>267362</v>
      </c>
      <c r="D107167">
        <v>285365</v>
      </c>
      <c r="E107167" t="s">
        <v>3</v>
      </c>
      <c r="F107167" s="2">
        <v>44377.572999999997</v>
      </c>
      <c r="G107167" s="60">
        <v>0.57299768518518512</v>
      </c>
    </row>
    <row r="107168" spans="1:7" x14ac:dyDescent="0.25">
      <c r="A107168">
        <v>241232</v>
      </c>
      <c r="B107168" s="2">
        <v>44380.711757281555</v>
      </c>
      <c r="C107168">
        <v>267362</v>
      </c>
      <c r="D107168">
        <v>230507</v>
      </c>
      <c r="E107168" t="s">
        <v>3</v>
      </c>
      <c r="F107168" s="2">
        <v>44380.836757281555</v>
      </c>
      <c r="G107168" s="60">
        <v>0.8367592592592592</v>
      </c>
    </row>
    <row r="107169" spans="1:7" x14ac:dyDescent="0.25">
      <c r="A107169">
        <v>294881</v>
      </c>
      <c r="B107169" s="2">
        <v>44396.75221035599</v>
      </c>
      <c r="C107169">
        <v>267362</v>
      </c>
      <c r="D107169">
        <v>104958</v>
      </c>
      <c r="E107169" t="s">
        <v>3</v>
      </c>
      <c r="F107169" s="2">
        <v>44396.87721035599</v>
      </c>
      <c r="G107169" s="60">
        <v>0.8772106481481482</v>
      </c>
    </row>
    <row r="107170" spans="1:7" x14ac:dyDescent="0.25">
      <c r="A107170">
        <v>297509</v>
      </c>
      <c r="B107170" s="2">
        <v>44397.706902912621</v>
      </c>
      <c r="C107170">
        <v>267362</v>
      </c>
      <c r="D107170">
        <v>256951</v>
      </c>
      <c r="E107170" t="s">
        <v>3</v>
      </c>
      <c r="F107170" s="2">
        <v>44397.831902912621</v>
      </c>
      <c r="G107170" s="60">
        <v>0.83189814814814811</v>
      </c>
    </row>
    <row r="107171" spans="1:7" x14ac:dyDescent="0.25">
      <c r="A107171">
        <v>312298</v>
      </c>
      <c r="B107171" s="2">
        <v>44401.857388349512</v>
      </c>
      <c r="C107171">
        <v>267362</v>
      </c>
      <c r="D107171">
        <v>464478</v>
      </c>
      <c r="E107171" t="s">
        <v>3</v>
      </c>
      <c r="F107171" s="2">
        <v>44401.982388349512</v>
      </c>
      <c r="G107171" s="60">
        <v>0.98238425925925921</v>
      </c>
    </row>
    <row r="107172" spans="1:7" x14ac:dyDescent="0.25">
      <c r="A107172">
        <v>359193</v>
      </c>
      <c r="B107172" s="2">
        <v>44415.525711844231</v>
      </c>
      <c r="C107172">
        <v>267362</v>
      </c>
      <c r="D107172">
        <v>438332</v>
      </c>
      <c r="E107172" t="s">
        <v>3</v>
      </c>
      <c r="F107172" s="2">
        <v>44415.650711844231</v>
      </c>
      <c r="G107172" s="60">
        <v>0.65071759259259265</v>
      </c>
    </row>
    <row r="107173" spans="1:7" x14ac:dyDescent="0.25">
      <c r="A107173">
        <v>398466</v>
      </c>
      <c r="B107173" s="2">
        <v>44427.834734627831</v>
      </c>
      <c r="C107173">
        <v>267362</v>
      </c>
      <c r="D107173">
        <v>277498</v>
      </c>
      <c r="E107173" t="s">
        <v>3</v>
      </c>
      <c r="F107173" s="2">
        <v>44427.959734627831</v>
      </c>
      <c r="G107173" s="60">
        <v>0.95973379629629629</v>
      </c>
    </row>
    <row r="107174" spans="1:7" x14ac:dyDescent="0.25">
      <c r="A107174">
        <v>106522</v>
      </c>
      <c r="B107174" s="2">
        <v>44342.638941747573</v>
      </c>
      <c r="C107174">
        <v>267365</v>
      </c>
      <c r="D107174">
        <v>76405</v>
      </c>
      <c r="E107174" t="s">
        <v>3</v>
      </c>
      <c r="F107174" s="2">
        <v>44342.763941747573</v>
      </c>
      <c r="G107174" s="60">
        <v>0.76394675925925926</v>
      </c>
    </row>
    <row r="107175" spans="1:7" x14ac:dyDescent="0.25">
      <c r="A107175">
        <v>137530</v>
      </c>
      <c r="B107175" s="2">
        <v>44351.672922330094</v>
      </c>
      <c r="C107175">
        <v>267365</v>
      </c>
      <c r="D107175">
        <v>153893</v>
      </c>
      <c r="E107175" t="s">
        <v>3</v>
      </c>
      <c r="F107175" s="2">
        <v>44351.797922330094</v>
      </c>
      <c r="G107175" s="60">
        <v>0.79791666666666661</v>
      </c>
    </row>
    <row r="107176" spans="1:7" x14ac:dyDescent="0.25">
      <c r="A107176">
        <v>175932</v>
      </c>
      <c r="B107176" s="2">
        <v>44362.535381877024</v>
      </c>
      <c r="C107176">
        <v>267365</v>
      </c>
      <c r="D107176">
        <v>230507</v>
      </c>
      <c r="E107176" t="s">
        <v>3</v>
      </c>
      <c r="F107176" s="2">
        <v>44362.660381877024</v>
      </c>
      <c r="G107176" s="60">
        <v>0.66038194444444442</v>
      </c>
    </row>
    <row r="107177" spans="1:7" x14ac:dyDescent="0.25">
      <c r="A107177">
        <v>181269</v>
      </c>
      <c r="B107177" s="2">
        <v>44364.531999999999</v>
      </c>
      <c r="C107177">
        <v>267365</v>
      </c>
      <c r="D107177">
        <v>411922</v>
      </c>
      <c r="E107177" t="s">
        <v>3</v>
      </c>
      <c r="F107177" s="2">
        <v>44364.656999999999</v>
      </c>
      <c r="G107177" s="60">
        <v>0.65700231481481486</v>
      </c>
    </row>
    <row r="107178" spans="1:7" x14ac:dyDescent="0.25">
      <c r="A107178">
        <v>189741</v>
      </c>
      <c r="B107178" s="2">
        <v>44366.546708578753</v>
      </c>
      <c r="C107178">
        <v>267365</v>
      </c>
      <c r="D107178">
        <v>197508</v>
      </c>
      <c r="E107178" t="s">
        <v>3</v>
      </c>
      <c r="F107178" s="2">
        <v>44366.671708578753</v>
      </c>
      <c r="G107178" s="60">
        <v>0.67171296296296301</v>
      </c>
    </row>
    <row r="107179" spans="1:7" x14ac:dyDescent="0.25">
      <c r="A107179">
        <v>192105</v>
      </c>
      <c r="B107179" s="2">
        <v>44366.852533980586</v>
      </c>
      <c r="C107179">
        <v>267365</v>
      </c>
      <c r="D107179">
        <v>158978</v>
      </c>
      <c r="E107179" t="s">
        <v>3</v>
      </c>
      <c r="F107179" s="2">
        <v>44366.977533980586</v>
      </c>
      <c r="G107179" s="60">
        <v>0.97753472222222226</v>
      </c>
    </row>
    <row r="107180" spans="1:7" x14ac:dyDescent="0.25">
      <c r="A107180">
        <v>198599</v>
      </c>
      <c r="B107180" s="2">
        <v>44368.685867313914</v>
      </c>
      <c r="C107180">
        <v>267365</v>
      </c>
      <c r="D107180">
        <v>21760</v>
      </c>
      <c r="E107180" t="s">
        <v>3</v>
      </c>
      <c r="F107180" s="2">
        <v>44368.810867313914</v>
      </c>
      <c r="G107180" s="60">
        <v>0.81086805555555552</v>
      </c>
    </row>
    <row r="107181" spans="1:7" x14ac:dyDescent="0.25">
      <c r="A107181">
        <v>297284</v>
      </c>
      <c r="B107181" s="2">
        <v>44397.671304207121</v>
      </c>
      <c r="C107181">
        <v>267365</v>
      </c>
      <c r="D107181">
        <v>5151</v>
      </c>
      <c r="E107181" t="s">
        <v>3</v>
      </c>
      <c r="F107181" s="2">
        <v>44397.796304207121</v>
      </c>
      <c r="G107181" s="60">
        <v>0.79630787037037043</v>
      </c>
    </row>
    <row r="107182" spans="1:7" x14ac:dyDescent="0.25">
      <c r="A107182">
        <v>360422</v>
      </c>
      <c r="B107182" s="2">
        <v>44415.708521035602</v>
      </c>
      <c r="C107182">
        <v>267365</v>
      </c>
      <c r="D107182">
        <v>341333</v>
      </c>
      <c r="E107182" t="s">
        <v>3</v>
      </c>
      <c r="F107182" s="2">
        <v>44415.833521035602</v>
      </c>
      <c r="G107182" s="60">
        <v>0.83351851851851855</v>
      </c>
    </row>
    <row r="107183" spans="1:7" x14ac:dyDescent="0.25">
      <c r="A107183">
        <v>387910</v>
      </c>
      <c r="B107183" s="2">
        <v>44423.749961851863</v>
      </c>
      <c r="C107183">
        <v>267365</v>
      </c>
      <c r="D107183">
        <v>313721</v>
      </c>
      <c r="E107183" t="s">
        <v>3</v>
      </c>
      <c r="F107183" s="2">
        <v>44423.874961851863</v>
      </c>
      <c r="G107183" s="60">
        <v>0.87496527777777777</v>
      </c>
    </row>
    <row r="107184" spans="1:7" x14ac:dyDescent="0.25">
      <c r="A107184">
        <v>419297</v>
      </c>
      <c r="B107184" s="2">
        <v>44434.617906148866</v>
      </c>
      <c r="C107184">
        <v>267365</v>
      </c>
      <c r="D107184">
        <v>401945</v>
      </c>
      <c r="E107184" t="s">
        <v>3</v>
      </c>
      <c r="F107184" s="2">
        <v>44434.742906148866</v>
      </c>
      <c r="G107184" s="60">
        <v>0.74290509259259263</v>
      </c>
    </row>
    <row r="107185" spans="1:7" x14ac:dyDescent="0.25">
      <c r="A107185">
        <v>420976</v>
      </c>
      <c r="B107185" s="2">
        <v>44434.962</v>
      </c>
      <c r="C107185">
        <v>267365</v>
      </c>
      <c r="D107185">
        <v>154256</v>
      </c>
      <c r="E107185" t="s">
        <v>3</v>
      </c>
      <c r="F107185" s="2">
        <v>44435.087</v>
      </c>
      <c r="G107185" s="60">
        <v>8.700231481481481E-2</v>
      </c>
    </row>
    <row r="107186" spans="1:7" x14ac:dyDescent="0.25">
      <c r="A107186">
        <v>31496</v>
      </c>
      <c r="B107186" s="2">
        <v>44314.64824595469</v>
      </c>
      <c r="C107186">
        <v>267398</v>
      </c>
      <c r="D107186">
        <v>230507</v>
      </c>
      <c r="E107186" t="s">
        <v>5</v>
      </c>
      <c r="F107186" s="2">
        <v>44314.731579288025</v>
      </c>
      <c r="G107186" s="60">
        <v>0.73157407407407404</v>
      </c>
    </row>
    <row r="107187" spans="1:7" x14ac:dyDescent="0.25">
      <c r="A107187">
        <v>58676</v>
      </c>
      <c r="B107187" s="2">
        <v>44325.664427184463</v>
      </c>
      <c r="C107187">
        <v>267398</v>
      </c>
      <c r="D107187">
        <v>411922</v>
      </c>
      <c r="E107187" t="s">
        <v>5</v>
      </c>
      <c r="F107187" s="2">
        <v>44325.747760517799</v>
      </c>
      <c r="G107187" s="60">
        <v>0.74776620370370372</v>
      </c>
    </row>
    <row r="107188" spans="1:7" x14ac:dyDescent="0.25">
      <c r="A107188">
        <v>68908</v>
      </c>
      <c r="B107188" s="2">
        <v>44329.994666666666</v>
      </c>
      <c r="C107188">
        <v>267398</v>
      </c>
      <c r="D107188">
        <v>28753</v>
      </c>
      <c r="E107188" t="s">
        <v>5</v>
      </c>
      <c r="F107188" s="2">
        <v>44330.078000000001</v>
      </c>
      <c r="G107188" s="60">
        <v>7.7997685185185184E-2</v>
      </c>
    </row>
    <row r="107189" spans="1:7" x14ac:dyDescent="0.25">
      <c r="A107189">
        <v>69892</v>
      </c>
      <c r="B107189" s="2">
        <v>44330.610666666667</v>
      </c>
      <c r="C107189">
        <v>267398</v>
      </c>
      <c r="D107189">
        <v>227775</v>
      </c>
      <c r="E107189" t="s">
        <v>5</v>
      </c>
      <c r="F107189" s="2">
        <v>44330.694000000003</v>
      </c>
      <c r="G107189" s="60">
        <v>0.69400462962962972</v>
      </c>
    </row>
    <row r="107190" spans="1:7" x14ac:dyDescent="0.25">
      <c r="A107190">
        <v>31479</v>
      </c>
      <c r="B107190" s="2">
        <v>44314.64541423948</v>
      </c>
      <c r="C107190">
        <v>267402</v>
      </c>
      <c r="D107190">
        <v>96007</v>
      </c>
      <c r="E107190" t="s">
        <v>3</v>
      </c>
      <c r="F107190" s="2">
        <v>44314.77041423948</v>
      </c>
      <c r="G107190" s="60">
        <v>0.77041666666666664</v>
      </c>
    </row>
    <row r="107191" spans="1:7" x14ac:dyDescent="0.25">
      <c r="A107191">
        <v>42309</v>
      </c>
      <c r="B107191" s="2">
        <v>44318.672922330094</v>
      </c>
      <c r="C107191">
        <v>267402</v>
      </c>
      <c r="D107191">
        <v>471403</v>
      </c>
      <c r="E107191" t="s">
        <v>3</v>
      </c>
      <c r="F107191" s="2">
        <v>44318.797922330094</v>
      </c>
      <c r="G107191" s="60">
        <v>0.79791666666666661</v>
      </c>
    </row>
    <row r="107192" spans="1:7" x14ac:dyDescent="0.25">
      <c r="A107192">
        <v>47608</v>
      </c>
      <c r="B107192" s="2">
        <v>44320.870333333332</v>
      </c>
      <c r="C107192">
        <v>267402</v>
      </c>
      <c r="D107192">
        <v>119030</v>
      </c>
      <c r="E107192" t="s">
        <v>3</v>
      </c>
      <c r="F107192" s="2">
        <v>44320.995333333332</v>
      </c>
      <c r="G107192" s="60">
        <v>0.99533564814814823</v>
      </c>
    </row>
    <row r="107193" spans="1:7" x14ac:dyDescent="0.25">
      <c r="A107193">
        <v>58888</v>
      </c>
      <c r="B107193" s="2">
        <v>44325.710139158575</v>
      </c>
      <c r="C107193">
        <v>267402</v>
      </c>
      <c r="D107193">
        <v>21760</v>
      </c>
      <c r="E107193" t="s">
        <v>3</v>
      </c>
      <c r="F107193" s="2">
        <v>44325.835139158575</v>
      </c>
      <c r="G107193" s="60">
        <v>0.83513888888888888</v>
      </c>
    </row>
    <row r="107194" spans="1:7" x14ac:dyDescent="0.25">
      <c r="A107194">
        <v>65051</v>
      </c>
      <c r="B107194" s="2">
        <v>44328.564508090618</v>
      </c>
      <c r="C107194">
        <v>267402</v>
      </c>
      <c r="D107194">
        <v>411922</v>
      </c>
      <c r="E107194" t="s">
        <v>3</v>
      </c>
      <c r="F107194" s="2">
        <v>44328.689508090618</v>
      </c>
      <c r="G107194" s="60">
        <v>0.68950231481481483</v>
      </c>
    </row>
    <row r="107195" spans="1:7" x14ac:dyDescent="0.25">
      <c r="A107195">
        <v>70561</v>
      </c>
      <c r="B107195" s="2">
        <v>44330.698812297735</v>
      </c>
      <c r="C107195">
        <v>267402</v>
      </c>
      <c r="D107195">
        <v>323812</v>
      </c>
      <c r="E107195" t="s">
        <v>3</v>
      </c>
      <c r="F107195" s="2">
        <v>44330.823812297735</v>
      </c>
      <c r="G107195" s="60">
        <v>0.8238078703703704</v>
      </c>
    </row>
    <row r="107196" spans="1:7" x14ac:dyDescent="0.25">
      <c r="A107196">
        <v>87882</v>
      </c>
      <c r="B107196" s="2">
        <v>44336.896223300973</v>
      </c>
      <c r="C107196">
        <v>267402</v>
      </c>
      <c r="D107196">
        <v>367087</v>
      </c>
      <c r="E107196" t="s">
        <v>3</v>
      </c>
      <c r="F107196" s="2">
        <v>44337.021223300973</v>
      </c>
      <c r="G107196" s="60">
        <v>2.1226851851851854E-2</v>
      </c>
    </row>
    <row r="107197" spans="1:7" x14ac:dyDescent="0.25">
      <c r="A107197">
        <v>92956</v>
      </c>
      <c r="B107197" s="2">
        <v>44338.260872218998</v>
      </c>
      <c r="C107197">
        <v>267402</v>
      </c>
      <c r="D107197">
        <v>357941</v>
      </c>
      <c r="E107197" t="s">
        <v>3</v>
      </c>
      <c r="F107197" s="2">
        <v>44338.385872218998</v>
      </c>
      <c r="G107197" s="60">
        <v>0.38586805555555559</v>
      </c>
    </row>
    <row r="107198" spans="1:7" x14ac:dyDescent="0.25">
      <c r="A107198">
        <v>110115</v>
      </c>
      <c r="B107198" s="2">
        <v>44343.818553398058</v>
      </c>
      <c r="C107198">
        <v>267402</v>
      </c>
      <c r="D107198">
        <v>191893</v>
      </c>
      <c r="E107198" t="s">
        <v>3</v>
      </c>
      <c r="F107198" s="2">
        <v>44343.943553398058</v>
      </c>
      <c r="G107198" s="60">
        <v>0.94355324074074076</v>
      </c>
    </row>
    <row r="107199" spans="1:7" x14ac:dyDescent="0.25">
      <c r="A107199">
        <v>178356</v>
      </c>
      <c r="B107199" s="2">
        <v>44363.425999999999</v>
      </c>
      <c r="C107199">
        <v>267402</v>
      </c>
      <c r="D107199">
        <v>129210</v>
      </c>
      <c r="E107199" t="s">
        <v>3</v>
      </c>
      <c r="F107199" s="2">
        <v>44363.550999999999</v>
      </c>
      <c r="G107199" s="60">
        <v>0.55099537037037039</v>
      </c>
    </row>
    <row r="107200" spans="1:7" x14ac:dyDescent="0.25">
      <c r="A107200">
        <v>197926</v>
      </c>
      <c r="B107200" s="2">
        <v>44368.566126213591</v>
      </c>
      <c r="C107200">
        <v>267402</v>
      </c>
      <c r="D107200">
        <v>311670</v>
      </c>
      <c r="E107200" t="s">
        <v>3</v>
      </c>
      <c r="F107200" s="2">
        <v>44368.691126213591</v>
      </c>
      <c r="G107200" s="60">
        <v>0.69112268518518516</v>
      </c>
    </row>
    <row r="107201" spans="1:7" x14ac:dyDescent="0.25">
      <c r="A107201">
        <v>208937</v>
      </c>
      <c r="B107201" s="2">
        <v>44371.859006472492</v>
      </c>
      <c r="C107201">
        <v>267402</v>
      </c>
      <c r="D107201">
        <v>439981</v>
      </c>
      <c r="E107201" t="s">
        <v>3</v>
      </c>
      <c r="F107201" s="2">
        <v>44371.984006472492</v>
      </c>
      <c r="G107201" s="60">
        <v>0.98400462962962953</v>
      </c>
    </row>
    <row r="107202" spans="1:7" x14ac:dyDescent="0.25">
      <c r="A107202">
        <v>232975</v>
      </c>
      <c r="B107202" s="2">
        <v>44378.634087378639</v>
      </c>
      <c r="C107202">
        <v>267402</v>
      </c>
      <c r="D107202">
        <v>198146</v>
      </c>
      <c r="E107202" t="s">
        <v>3</v>
      </c>
      <c r="F107202" s="2">
        <v>44378.759087378639</v>
      </c>
      <c r="G107202" s="60">
        <v>0.75908564814814816</v>
      </c>
    </row>
    <row r="107203" spans="1:7" x14ac:dyDescent="0.25">
      <c r="A107203">
        <v>237570</v>
      </c>
      <c r="B107203" s="2">
        <v>44379.839588996765</v>
      </c>
      <c r="C107203">
        <v>267402</v>
      </c>
      <c r="D107203">
        <v>145779</v>
      </c>
      <c r="E107203" t="s">
        <v>3</v>
      </c>
      <c r="F107203" s="2">
        <v>44379.964588996765</v>
      </c>
      <c r="G107203" s="60">
        <v>0.96458333333333324</v>
      </c>
    </row>
    <row r="107204" spans="1:7" x14ac:dyDescent="0.25">
      <c r="A107204">
        <v>245197</v>
      </c>
      <c r="B107204" s="2">
        <v>44381.68022705771</v>
      </c>
      <c r="C107204">
        <v>267402</v>
      </c>
      <c r="D107204">
        <v>394154</v>
      </c>
      <c r="E107204" t="s">
        <v>3</v>
      </c>
      <c r="F107204" s="2">
        <v>44381.80522705771</v>
      </c>
      <c r="G107204" s="60">
        <v>0.80523148148148149</v>
      </c>
    </row>
    <row r="107205" spans="1:7" x14ac:dyDescent="0.25">
      <c r="A107205">
        <v>335697</v>
      </c>
      <c r="B107205" s="2">
        <v>44408.701742606892</v>
      </c>
      <c r="C107205">
        <v>267402</v>
      </c>
      <c r="D107205">
        <v>452381</v>
      </c>
      <c r="E107205" t="s">
        <v>3</v>
      </c>
      <c r="F107205" s="2">
        <v>44408.826742606892</v>
      </c>
      <c r="G107205" s="60">
        <v>0.82674768518518515</v>
      </c>
    </row>
    <row r="107206" spans="1:7" x14ac:dyDescent="0.25">
      <c r="A107206">
        <v>346612</v>
      </c>
      <c r="B107206" s="2">
        <v>44411.692339805828</v>
      </c>
      <c r="C107206">
        <v>267402</v>
      </c>
      <c r="D107206">
        <v>158978</v>
      </c>
      <c r="E107206" t="s">
        <v>3</v>
      </c>
      <c r="F107206" s="2">
        <v>44411.817339805828</v>
      </c>
      <c r="G107206" s="60">
        <v>0.81733796296296291</v>
      </c>
    </row>
    <row r="107207" spans="1:7" x14ac:dyDescent="0.25">
      <c r="A107207">
        <v>354915</v>
      </c>
      <c r="B107207" s="2">
        <v>44414.640559870553</v>
      </c>
      <c r="C107207">
        <v>267402</v>
      </c>
      <c r="D107207">
        <v>351192</v>
      </c>
      <c r="E107207" t="s">
        <v>3</v>
      </c>
      <c r="F107207" s="2">
        <v>44414.765559870553</v>
      </c>
      <c r="G107207" s="60">
        <v>0.76555555555555566</v>
      </c>
    </row>
    <row r="107208" spans="1:7" x14ac:dyDescent="0.25">
      <c r="A107208">
        <v>401729</v>
      </c>
      <c r="B107208" s="2">
        <v>44428.76353721683</v>
      </c>
      <c r="C107208">
        <v>267402</v>
      </c>
      <c r="D107208">
        <v>361821</v>
      </c>
      <c r="E107208" t="s">
        <v>3</v>
      </c>
      <c r="F107208" s="2">
        <v>44428.88853721683</v>
      </c>
      <c r="G107208" s="60">
        <v>0.88854166666666667</v>
      </c>
    </row>
    <row r="107209" spans="1:7" x14ac:dyDescent="0.25">
      <c r="A107209">
        <v>412517</v>
      </c>
      <c r="B107209" s="2">
        <v>44431.702048543688</v>
      </c>
      <c r="C107209">
        <v>267402</v>
      </c>
      <c r="D107209">
        <v>250679</v>
      </c>
      <c r="E107209" t="s">
        <v>3</v>
      </c>
      <c r="F107209" s="2">
        <v>44431.827048543688</v>
      </c>
      <c r="G107209" s="60">
        <v>0.82704861111111105</v>
      </c>
    </row>
    <row r="107210" spans="1:7" x14ac:dyDescent="0.25">
      <c r="A107210">
        <v>415456</v>
      </c>
      <c r="B107210" s="2">
        <v>44432.889750809059</v>
      </c>
      <c r="C107210">
        <v>267402</v>
      </c>
      <c r="D107210">
        <v>433247</v>
      </c>
      <c r="E107210" t="s">
        <v>3</v>
      </c>
      <c r="F107210" s="2">
        <v>44433.014750809059</v>
      </c>
      <c r="G107210" s="60">
        <v>1.4745370370370372E-2</v>
      </c>
    </row>
    <row r="107211" spans="1:7" x14ac:dyDescent="0.25">
      <c r="A107211">
        <v>422399</v>
      </c>
      <c r="B107211" s="2">
        <v>44436.421735282449</v>
      </c>
      <c r="C107211">
        <v>267402</v>
      </c>
      <c r="D107211">
        <v>58674</v>
      </c>
      <c r="E107211" t="s">
        <v>3</v>
      </c>
      <c r="F107211" s="2">
        <v>44436.546735282449</v>
      </c>
      <c r="G107211" s="60">
        <v>0.54673611111111109</v>
      </c>
    </row>
    <row r="107212" spans="1:7" x14ac:dyDescent="0.25">
      <c r="A107212">
        <v>131796</v>
      </c>
      <c r="B107212" s="2">
        <v>44349.621142394819</v>
      </c>
      <c r="C107212">
        <v>267404</v>
      </c>
      <c r="D107212">
        <v>411922</v>
      </c>
      <c r="E107212" t="s">
        <v>3</v>
      </c>
      <c r="F107212" s="2">
        <v>44349.746142394819</v>
      </c>
      <c r="G107212" s="60">
        <v>0.74614583333333329</v>
      </c>
    </row>
    <row r="107213" spans="1:7" x14ac:dyDescent="0.25">
      <c r="A107213">
        <v>208571</v>
      </c>
      <c r="B107213" s="2">
        <v>44371.808844660198</v>
      </c>
      <c r="C107213">
        <v>267404</v>
      </c>
      <c r="D107213">
        <v>274147</v>
      </c>
      <c r="E107213" t="s">
        <v>3</v>
      </c>
      <c r="F107213" s="2">
        <v>44371.933844660198</v>
      </c>
      <c r="G107213" s="60">
        <v>0.93384259259259261</v>
      </c>
    </row>
    <row r="107214" spans="1:7" x14ac:dyDescent="0.25">
      <c r="A107214">
        <v>219266</v>
      </c>
      <c r="B107214" s="2">
        <v>44374.356395153663</v>
      </c>
      <c r="C107214">
        <v>267404</v>
      </c>
      <c r="D107214">
        <v>68798</v>
      </c>
      <c r="E107214" t="s">
        <v>3</v>
      </c>
      <c r="F107214" s="2">
        <v>44374.481395153663</v>
      </c>
      <c r="G107214" s="60">
        <v>0.48140046296296296</v>
      </c>
    </row>
    <row r="107215" spans="1:7" x14ac:dyDescent="0.25">
      <c r="A107215">
        <v>221639</v>
      </c>
      <c r="B107215" s="2">
        <v>44374.805608414237</v>
      </c>
      <c r="C107215">
        <v>267404</v>
      </c>
      <c r="D107215">
        <v>470762</v>
      </c>
      <c r="E107215" t="s">
        <v>3</v>
      </c>
      <c r="F107215" s="2">
        <v>44374.930608414237</v>
      </c>
      <c r="G107215" s="60">
        <v>0.93061342592592589</v>
      </c>
    </row>
    <row r="107216" spans="1:7" x14ac:dyDescent="0.25">
      <c r="A107216">
        <v>251053</v>
      </c>
      <c r="B107216" s="2">
        <v>44383.77324595469</v>
      </c>
      <c r="C107216">
        <v>267404</v>
      </c>
      <c r="D107216">
        <v>312886</v>
      </c>
      <c r="E107216" t="s">
        <v>3</v>
      </c>
      <c r="F107216" s="2">
        <v>44383.89824595469</v>
      </c>
      <c r="G107216" s="60">
        <v>0.89824074074074067</v>
      </c>
    </row>
    <row r="107217" spans="1:7" x14ac:dyDescent="0.25">
      <c r="A107217">
        <v>348902</v>
      </c>
      <c r="B107217" s="2">
        <v>44412.68101294498</v>
      </c>
      <c r="C107217">
        <v>267404</v>
      </c>
      <c r="D107217">
        <v>423117</v>
      </c>
      <c r="E107217" t="s">
        <v>3</v>
      </c>
      <c r="F107217" s="2">
        <v>44412.80601294498</v>
      </c>
      <c r="G107217" s="60">
        <v>0.80601851851851858</v>
      </c>
    </row>
    <row r="107218" spans="1:7" x14ac:dyDescent="0.25">
      <c r="A107218">
        <v>357775</v>
      </c>
      <c r="B107218" s="2">
        <v>44415.103000000003</v>
      </c>
      <c r="C107218">
        <v>267404</v>
      </c>
      <c r="D107218">
        <v>270904</v>
      </c>
      <c r="E107218" t="s">
        <v>3</v>
      </c>
      <c r="F107218" s="2">
        <v>44415.228000000003</v>
      </c>
      <c r="G107218" s="60">
        <v>0.22799768518518518</v>
      </c>
    </row>
    <row r="107219" spans="1:7" x14ac:dyDescent="0.25">
      <c r="A107219">
        <v>380171</v>
      </c>
      <c r="B107219" s="2">
        <v>44421.889750809059</v>
      </c>
      <c r="C107219">
        <v>267404</v>
      </c>
      <c r="D107219">
        <v>145086</v>
      </c>
      <c r="E107219" t="s">
        <v>3</v>
      </c>
      <c r="F107219" s="2">
        <v>44422.014750809059</v>
      </c>
      <c r="G107219" s="60">
        <v>1.4745370370370372E-2</v>
      </c>
    </row>
    <row r="107220" spans="1:7" x14ac:dyDescent="0.25">
      <c r="A107220">
        <v>382532</v>
      </c>
      <c r="B107220" s="2">
        <v>44422.554094058047</v>
      </c>
      <c r="C107220">
        <v>267404</v>
      </c>
      <c r="D107220">
        <v>118549</v>
      </c>
      <c r="E107220" t="s">
        <v>3</v>
      </c>
      <c r="F107220" s="2">
        <v>44422.679094058047</v>
      </c>
      <c r="G107220" s="60">
        <v>0.67909722222222213</v>
      </c>
    </row>
    <row r="107221" spans="1:7" x14ac:dyDescent="0.25">
      <c r="A107221">
        <v>386365</v>
      </c>
      <c r="B107221" s="2">
        <v>44423.441145054472</v>
      </c>
      <c r="C107221">
        <v>267404</v>
      </c>
      <c r="D107221">
        <v>336965</v>
      </c>
      <c r="E107221" t="s">
        <v>3</v>
      </c>
      <c r="F107221" s="2">
        <v>44423.566145054472</v>
      </c>
      <c r="G107221" s="60">
        <v>0.56614583333333335</v>
      </c>
    </row>
    <row r="107222" spans="1:7" x14ac:dyDescent="0.25">
      <c r="A107222">
        <v>386749</v>
      </c>
      <c r="B107222" s="2">
        <v>44423.553819391462</v>
      </c>
      <c r="C107222">
        <v>267404</v>
      </c>
      <c r="D107222">
        <v>43623</v>
      </c>
      <c r="E107222" t="s">
        <v>3</v>
      </c>
      <c r="F107222" s="2">
        <v>44423.678819391462</v>
      </c>
      <c r="G107222" s="60">
        <v>0.67881944444444453</v>
      </c>
    </row>
    <row r="107223" spans="1:7" x14ac:dyDescent="0.25">
      <c r="A107223">
        <v>395971</v>
      </c>
      <c r="B107223" s="2">
        <v>44426.834734627831</v>
      </c>
      <c r="C107223">
        <v>267404</v>
      </c>
      <c r="D107223">
        <v>343491</v>
      </c>
      <c r="E107223" t="s">
        <v>3</v>
      </c>
      <c r="F107223" s="2">
        <v>44426.959734627831</v>
      </c>
      <c r="G107223" s="60">
        <v>0.95973379629629629</v>
      </c>
    </row>
    <row r="107224" spans="1:7" x14ac:dyDescent="0.25">
      <c r="A107224">
        <v>406460</v>
      </c>
      <c r="B107224" s="2">
        <v>44429.856746116522</v>
      </c>
      <c r="C107224">
        <v>267404</v>
      </c>
      <c r="D107224">
        <v>129210</v>
      </c>
      <c r="E107224" t="s">
        <v>3</v>
      </c>
      <c r="F107224" s="2">
        <v>44429.981746116522</v>
      </c>
      <c r="G107224" s="60">
        <v>0.98174768518518529</v>
      </c>
    </row>
    <row r="107225" spans="1:7" x14ac:dyDescent="0.25">
      <c r="A107225">
        <v>419369</v>
      </c>
      <c r="B107225" s="2">
        <v>44434.634087378639</v>
      </c>
      <c r="C107225">
        <v>267404</v>
      </c>
      <c r="D107225">
        <v>324991</v>
      </c>
      <c r="E107225" t="s">
        <v>3</v>
      </c>
      <c r="F107225" s="2">
        <v>44434.759087378639</v>
      </c>
      <c r="G107225" s="60">
        <v>0.75908564814814816</v>
      </c>
    </row>
    <row r="107226" spans="1:7" x14ac:dyDescent="0.25">
      <c r="A107226">
        <v>423160</v>
      </c>
      <c r="B107226" s="2">
        <v>44436.876805825246</v>
      </c>
      <c r="C107226">
        <v>267404</v>
      </c>
      <c r="D107226">
        <v>4316</v>
      </c>
      <c r="E107226" t="s">
        <v>3</v>
      </c>
      <c r="F107226" s="2">
        <v>44437.001805825246</v>
      </c>
      <c r="G107226" s="60">
        <v>1.8055555555555557E-3</v>
      </c>
    </row>
    <row r="107227" spans="1:7" x14ac:dyDescent="0.25">
      <c r="A107227">
        <v>212724</v>
      </c>
      <c r="B107227" s="2">
        <v>44372.803990291264</v>
      </c>
      <c r="C107227">
        <v>267410</v>
      </c>
      <c r="D107227">
        <v>301748</v>
      </c>
      <c r="E107227" t="s">
        <v>3</v>
      </c>
      <c r="F107227" s="2">
        <v>44372.928990291264</v>
      </c>
      <c r="G107227" s="60">
        <v>0.92899305555555556</v>
      </c>
    </row>
    <row r="107228" spans="1:7" x14ac:dyDescent="0.25">
      <c r="A107228">
        <v>277573</v>
      </c>
      <c r="B107228" s="2">
        <v>44391.765155339803</v>
      </c>
      <c r="C107228">
        <v>267410</v>
      </c>
      <c r="D107228">
        <v>411922</v>
      </c>
      <c r="E107228" t="s">
        <v>3</v>
      </c>
      <c r="F107228" s="2">
        <v>44391.890155339803</v>
      </c>
      <c r="G107228" s="60">
        <v>0.89015046296296296</v>
      </c>
    </row>
    <row r="107229" spans="1:7" x14ac:dyDescent="0.25">
      <c r="A107229">
        <v>278943</v>
      </c>
      <c r="B107229" s="2">
        <v>44392.275000000001</v>
      </c>
      <c r="C107229">
        <v>267410</v>
      </c>
      <c r="D107229">
        <v>194335</v>
      </c>
      <c r="E107229" t="s">
        <v>3</v>
      </c>
      <c r="F107229" s="2">
        <v>44392.4</v>
      </c>
      <c r="G107229" s="60">
        <v>0.39999999999999997</v>
      </c>
    </row>
    <row r="107230" spans="1:7" x14ac:dyDescent="0.25">
      <c r="A107230">
        <v>300584</v>
      </c>
      <c r="B107230" s="2">
        <v>44398.731174757282</v>
      </c>
      <c r="C107230">
        <v>267410</v>
      </c>
      <c r="D107230">
        <v>250679</v>
      </c>
      <c r="E107230" t="s">
        <v>3</v>
      </c>
      <c r="F107230" s="2">
        <v>44398.856174757282</v>
      </c>
      <c r="G107230" s="60">
        <v>0.85616898148148157</v>
      </c>
    </row>
    <row r="107231" spans="1:7" x14ac:dyDescent="0.25">
      <c r="A107231">
        <v>303247</v>
      </c>
      <c r="B107231" s="2">
        <v>44399.684249190941</v>
      </c>
      <c r="C107231">
        <v>267410</v>
      </c>
      <c r="D107231">
        <v>347393</v>
      </c>
      <c r="E107231" t="s">
        <v>3</v>
      </c>
      <c r="F107231" s="2">
        <v>44399.809249190941</v>
      </c>
      <c r="G107231" s="60">
        <v>0.80924768518518519</v>
      </c>
    </row>
    <row r="107232" spans="1:7" x14ac:dyDescent="0.25">
      <c r="A107232">
        <v>309507</v>
      </c>
      <c r="B107232" s="2">
        <v>44401.394</v>
      </c>
      <c r="C107232">
        <v>267410</v>
      </c>
      <c r="D107232">
        <v>143150</v>
      </c>
      <c r="E107232" t="s">
        <v>3</v>
      </c>
      <c r="F107232" s="2">
        <v>44401.519</v>
      </c>
      <c r="G107232" s="60">
        <v>0.51900462962962968</v>
      </c>
    </row>
    <row r="107233" spans="1:7" x14ac:dyDescent="0.25">
      <c r="A107233">
        <v>350206</v>
      </c>
      <c r="B107233" s="2">
        <v>44412.826644012945</v>
      </c>
      <c r="C107233">
        <v>267410</v>
      </c>
      <c r="D107233">
        <v>242428</v>
      </c>
      <c r="E107233" t="s">
        <v>3</v>
      </c>
      <c r="F107233" s="2">
        <v>44412.951644012945</v>
      </c>
      <c r="G107233" s="60">
        <v>0.95164351851851858</v>
      </c>
    </row>
    <row r="107234" spans="1:7" x14ac:dyDescent="0.25">
      <c r="A107234">
        <v>355800</v>
      </c>
      <c r="B107234" s="2">
        <v>44414.76353721683</v>
      </c>
      <c r="C107234">
        <v>267410</v>
      </c>
      <c r="D107234">
        <v>468614</v>
      </c>
      <c r="E107234" t="s">
        <v>3</v>
      </c>
      <c r="F107234" s="2">
        <v>44414.88853721683</v>
      </c>
      <c r="G107234" s="60">
        <v>0.88854166666666667</v>
      </c>
    </row>
    <row r="107235" spans="1:7" x14ac:dyDescent="0.25">
      <c r="A107235">
        <v>370013</v>
      </c>
      <c r="B107235" s="2">
        <v>44418.625996763752</v>
      </c>
      <c r="C107235">
        <v>267410</v>
      </c>
      <c r="D107235">
        <v>128969</v>
      </c>
      <c r="E107235" t="s">
        <v>3</v>
      </c>
      <c r="F107235" s="2">
        <v>44418.750996763752</v>
      </c>
      <c r="G107235" s="60">
        <v>0.75099537037037034</v>
      </c>
    </row>
    <row r="107236" spans="1:7" x14ac:dyDescent="0.25">
      <c r="A107236">
        <v>3995</v>
      </c>
      <c r="B107236" s="2">
        <v>44288.583521035594</v>
      </c>
      <c r="C107236">
        <v>267414</v>
      </c>
      <c r="D107236">
        <v>118549</v>
      </c>
      <c r="E107236" t="s">
        <v>5</v>
      </c>
      <c r="F107236" s="2">
        <v>44288.66685436893</v>
      </c>
      <c r="G107236" s="60">
        <v>0.66685185185185192</v>
      </c>
    </row>
    <row r="107237" spans="1:7" x14ac:dyDescent="0.25">
      <c r="A107237">
        <v>4675</v>
      </c>
      <c r="B107237" s="2">
        <v>44291.567339805821</v>
      </c>
      <c r="C107237">
        <v>267414</v>
      </c>
      <c r="D107237">
        <v>230507</v>
      </c>
      <c r="E107237" t="s">
        <v>5</v>
      </c>
      <c r="F107237" s="2">
        <v>44291.650673139156</v>
      </c>
      <c r="G107237" s="60">
        <v>0.65067129629629628</v>
      </c>
    </row>
    <row r="107238" spans="1:7" x14ac:dyDescent="0.25">
      <c r="A107238">
        <v>4823</v>
      </c>
      <c r="B107238" s="2">
        <v>44291.954071197411</v>
      </c>
      <c r="C107238">
        <v>267414</v>
      </c>
      <c r="D107238">
        <v>158978</v>
      </c>
      <c r="E107238" t="s">
        <v>5</v>
      </c>
      <c r="F107238" s="2">
        <v>44292.037404530747</v>
      </c>
      <c r="G107238" s="60">
        <v>3.740740740740741E-2</v>
      </c>
    </row>
    <row r="107239" spans="1:7" x14ac:dyDescent="0.25">
      <c r="A107239">
        <v>6327</v>
      </c>
      <c r="B107239" s="2">
        <v>44295.918472491911</v>
      </c>
      <c r="C107239">
        <v>267414</v>
      </c>
      <c r="D107239">
        <v>411922</v>
      </c>
      <c r="E107239" t="s">
        <v>5</v>
      </c>
      <c r="F107239" s="2">
        <v>44296.001805825246</v>
      </c>
      <c r="G107239" s="60">
        <v>1.8055555555555557E-3</v>
      </c>
    </row>
    <row r="107240" spans="1:7" x14ac:dyDescent="0.25">
      <c r="A107240">
        <v>13561</v>
      </c>
      <c r="B107240" s="2">
        <v>44303.783501693775</v>
      </c>
      <c r="C107240">
        <v>267414</v>
      </c>
      <c r="D107240">
        <v>347008</v>
      </c>
      <c r="E107240" t="s">
        <v>5</v>
      </c>
      <c r="F107240" s="2">
        <v>44303.866835027111</v>
      </c>
      <c r="G107240" s="60">
        <v>0.86684027777777783</v>
      </c>
    </row>
    <row r="107241" spans="1:7" x14ac:dyDescent="0.25">
      <c r="A107241">
        <v>49140</v>
      </c>
      <c r="B107241" s="2">
        <v>44321.819766990287</v>
      </c>
      <c r="C107241">
        <v>267414</v>
      </c>
      <c r="D107241">
        <v>447763</v>
      </c>
      <c r="E107241" t="s">
        <v>5</v>
      </c>
      <c r="F107241" s="2">
        <v>44321.903100323623</v>
      </c>
      <c r="G107241" s="60">
        <v>0.90310185185185177</v>
      </c>
    </row>
    <row r="107242" spans="1:7" x14ac:dyDescent="0.25">
      <c r="A107242">
        <v>53847</v>
      </c>
      <c r="B107242" s="2">
        <v>44323.967016181225</v>
      </c>
      <c r="C107242">
        <v>267414</v>
      </c>
      <c r="D107242">
        <v>411922</v>
      </c>
      <c r="E107242" t="s">
        <v>5</v>
      </c>
      <c r="F107242" s="2">
        <v>44324.05034951456</v>
      </c>
      <c r="G107242" s="60">
        <v>5.0347222222222217E-2</v>
      </c>
    </row>
    <row r="107243" spans="1:7" x14ac:dyDescent="0.25">
      <c r="A107243">
        <v>69793</v>
      </c>
      <c r="B107243" s="2">
        <v>44330.588375404528</v>
      </c>
      <c r="C107243">
        <v>267414</v>
      </c>
      <c r="D107243">
        <v>294433</v>
      </c>
      <c r="E107243" t="s">
        <v>5</v>
      </c>
      <c r="F107243" s="2">
        <v>44330.671708737864</v>
      </c>
      <c r="G107243" s="60">
        <v>0.67171296296296301</v>
      </c>
    </row>
    <row r="107244" spans="1:7" x14ac:dyDescent="0.25">
      <c r="A107244">
        <v>104362</v>
      </c>
      <c r="B107244" s="2">
        <v>44341.758278317153</v>
      </c>
      <c r="C107244">
        <v>267414</v>
      </c>
      <c r="D107244">
        <v>327968</v>
      </c>
      <c r="E107244" t="s">
        <v>5</v>
      </c>
      <c r="F107244" s="2">
        <v>44341.841611650489</v>
      </c>
      <c r="G107244" s="60">
        <v>0.84160879629629637</v>
      </c>
    </row>
    <row r="107245" spans="1:7" x14ac:dyDescent="0.25">
      <c r="A107245">
        <v>132688</v>
      </c>
      <c r="B107245" s="2">
        <v>44349.89420064725</v>
      </c>
      <c r="C107245">
        <v>267414</v>
      </c>
      <c r="D107245">
        <v>123413</v>
      </c>
      <c r="E107245" t="s">
        <v>5</v>
      </c>
      <c r="F107245" s="2">
        <v>44349.977533980586</v>
      </c>
      <c r="G107245" s="60">
        <v>0.97753472222222226</v>
      </c>
    </row>
    <row r="107246" spans="1:7" x14ac:dyDescent="0.25">
      <c r="A107246">
        <v>138624</v>
      </c>
      <c r="B107246" s="2">
        <v>44351.792258899673</v>
      </c>
      <c r="C107246">
        <v>267414</v>
      </c>
      <c r="D107246">
        <v>192331</v>
      </c>
      <c r="E107246" t="s">
        <v>5</v>
      </c>
      <c r="F107246" s="2">
        <v>44351.875592233009</v>
      </c>
      <c r="G107246" s="60">
        <v>0.87559027777777787</v>
      </c>
    </row>
    <row r="107247" spans="1:7" x14ac:dyDescent="0.25">
      <c r="A107247">
        <v>151755</v>
      </c>
      <c r="B107247" s="2">
        <v>44355.687080906144</v>
      </c>
      <c r="C107247">
        <v>267414</v>
      </c>
      <c r="D107247">
        <v>394819</v>
      </c>
      <c r="E107247" t="s">
        <v>5</v>
      </c>
      <c r="F107247" s="2">
        <v>44355.77041423948</v>
      </c>
      <c r="G107247" s="60">
        <v>0.77041666666666664</v>
      </c>
    </row>
    <row r="107248" spans="1:7" x14ac:dyDescent="0.25">
      <c r="A107248">
        <v>154533</v>
      </c>
      <c r="B107248" s="2">
        <v>44356.666045307444</v>
      </c>
      <c r="C107248">
        <v>267414</v>
      </c>
      <c r="D107248">
        <v>37644</v>
      </c>
      <c r="E107248" t="s">
        <v>5</v>
      </c>
      <c r="F107248" s="2">
        <v>44356.749378640779</v>
      </c>
      <c r="G107248" s="60">
        <v>0.74937500000000001</v>
      </c>
    </row>
    <row r="107249" spans="1:7" x14ac:dyDescent="0.25">
      <c r="A107249">
        <v>167947</v>
      </c>
      <c r="B107249" s="2">
        <v>44359.966185491503</v>
      </c>
      <c r="C107249">
        <v>267414</v>
      </c>
      <c r="D107249">
        <v>341333</v>
      </c>
      <c r="E107249" t="s">
        <v>5</v>
      </c>
      <c r="F107249" s="2">
        <v>44360.049518824839</v>
      </c>
      <c r="G107249" s="60">
        <v>4.9513888888888892E-2</v>
      </c>
    </row>
    <row r="107250" spans="1:7" x14ac:dyDescent="0.25">
      <c r="A107250">
        <v>180178</v>
      </c>
      <c r="B107250" s="2">
        <v>44363.853747572815</v>
      </c>
      <c r="C107250">
        <v>267414</v>
      </c>
      <c r="D107250">
        <v>184941</v>
      </c>
      <c r="E107250" t="s">
        <v>5</v>
      </c>
      <c r="F107250" s="2">
        <v>44363.937080906151</v>
      </c>
      <c r="G107250" s="60">
        <v>0.93708333333333327</v>
      </c>
    </row>
    <row r="107251" spans="1:7" x14ac:dyDescent="0.25">
      <c r="A107251">
        <v>214654</v>
      </c>
      <c r="B107251" s="2">
        <v>44373.467848750268</v>
      </c>
      <c r="C107251">
        <v>267414</v>
      </c>
      <c r="D107251">
        <v>190676</v>
      </c>
      <c r="E107251" t="s">
        <v>5</v>
      </c>
      <c r="F107251" s="2">
        <v>44373.551182083604</v>
      </c>
      <c r="G107251" s="60">
        <v>0.55118055555555556</v>
      </c>
    </row>
    <row r="107252" spans="1:7" x14ac:dyDescent="0.25">
      <c r="A107252">
        <v>260042</v>
      </c>
      <c r="B107252" s="2">
        <v>44386.850511326862</v>
      </c>
      <c r="C107252">
        <v>267414</v>
      </c>
      <c r="D107252">
        <v>182191</v>
      </c>
      <c r="E107252" t="s">
        <v>5</v>
      </c>
      <c r="F107252" s="2">
        <v>44386.933844660198</v>
      </c>
      <c r="G107252" s="60">
        <v>0.93384259259259261</v>
      </c>
    </row>
    <row r="107253" spans="1:7" x14ac:dyDescent="0.25">
      <c r="A107253">
        <v>261497</v>
      </c>
      <c r="B107253" s="2">
        <v>44387.225775933104</v>
      </c>
      <c r="C107253">
        <v>267414</v>
      </c>
      <c r="D107253">
        <v>270671</v>
      </c>
      <c r="E107253" t="s">
        <v>5</v>
      </c>
      <c r="F107253" s="2">
        <v>44387.30910926644</v>
      </c>
      <c r="G107253" s="60">
        <v>0.30910879629629628</v>
      </c>
    </row>
    <row r="107254" spans="1:7" x14ac:dyDescent="0.25">
      <c r="A107254">
        <v>303824</v>
      </c>
      <c r="B107254" s="2">
        <v>44399.771223300966</v>
      </c>
      <c r="C107254">
        <v>267414</v>
      </c>
      <c r="D107254">
        <v>351192</v>
      </c>
      <c r="E107254" t="s">
        <v>5</v>
      </c>
      <c r="F107254" s="2">
        <v>44399.854556634302</v>
      </c>
      <c r="G107254" s="60">
        <v>0.85456018518518517</v>
      </c>
    </row>
    <row r="107255" spans="1:7" x14ac:dyDescent="0.25">
      <c r="A107255">
        <v>105183</v>
      </c>
      <c r="B107255" s="2">
        <v>44341.900268608413</v>
      </c>
      <c r="C107255">
        <v>267450</v>
      </c>
      <c r="D107255">
        <v>21760</v>
      </c>
      <c r="E107255" t="s">
        <v>16</v>
      </c>
      <c r="F107255" s="2">
        <v>44341.775268608413</v>
      </c>
      <c r="G107255" s="60">
        <v>0.7752662037037038</v>
      </c>
    </row>
    <row r="107256" spans="1:7" x14ac:dyDescent="0.25">
      <c r="A107256">
        <v>169390</v>
      </c>
      <c r="B107256" s="2">
        <v>44360.400524918361</v>
      </c>
      <c r="C107256">
        <v>267450</v>
      </c>
      <c r="D107256">
        <v>301811</v>
      </c>
      <c r="E107256" t="s">
        <v>16</v>
      </c>
      <c r="F107256" s="2">
        <v>44360.275524918361</v>
      </c>
      <c r="G107256" s="60">
        <v>0.27552083333333333</v>
      </c>
    </row>
    <row r="107257" spans="1:7" x14ac:dyDescent="0.25">
      <c r="A107257">
        <v>191095</v>
      </c>
      <c r="B107257" s="2">
        <v>44366.728747572815</v>
      </c>
      <c r="C107257">
        <v>267450</v>
      </c>
      <c r="D107257">
        <v>379466</v>
      </c>
      <c r="E107257" t="s">
        <v>16</v>
      </c>
      <c r="F107257" s="2">
        <v>44366.603747572815</v>
      </c>
      <c r="G107257" s="60">
        <v>0.60375000000000001</v>
      </c>
    </row>
    <row r="107258" spans="1:7" x14ac:dyDescent="0.25">
      <c r="A107258">
        <v>209676</v>
      </c>
      <c r="B107258" s="2">
        <v>44372.1300420712</v>
      </c>
      <c r="C107258">
        <v>267450</v>
      </c>
      <c r="D107258">
        <v>230507</v>
      </c>
      <c r="E107258" t="s">
        <v>16</v>
      </c>
      <c r="F107258" s="2">
        <v>44372.0050420712</v>
      </c>
      <c r="G107258" s="60">
        <v>5.0462962962962961E-3</v>
      </c>
    </row>
    <row r="107259" spans="1:7" x14ac:dyDescent="0.25">
      <c r="A107259">
        <v>224822</v>
      </c>
      <c r="B107259" s="2">
        <v>44375.795090614884</v>
      </c>
      <c r="C107259">
        <v>267450</v>
      </c>
      <c r="D107259">
        <v>351192</v>
      </c>
      <c r="E107259" t="s">
        <v>16</v>
      </c>
      <c r="F107259" s="2">
        <v>44375.670090614884</v>
      </c>
      <c r="G107259" s="60">
        <v>0.67009259259259257</v>
      </c>
    </row>
    <row r="107260" spans="1:7" x14ac:dyDescent="0.25">
      <c r="A107260">
        <v>310943</v>
      </c>
      <c r="B107260" s="2">
        <v>44401.691530744334</v>
      </c>
      <c r="C107260">
        <v>267450</v>
      </c>
      <c r="D107260">
        <v>111153</v>
      </c>
      <c r="E107260" t="s">
        <v>16</v>
      </c>
      <c r="F107260" s="2">
        <v>44401.566530744334</v>
      </c>
      <c r="G107260" s="60">
        <v>0.56652777777777774</v>
      </c>
    </row>
    <row r="107261" spans="1:7" x14ac:dyDescent="0.25">
      <c r="A107261">
        <v>312820</v>
      </c>
      <c r="B107261" s="2">
        <v>44401.947194174754</v>
      </c>
      <c r="C107261">
        <v>267450</v>
      </c>
      <c r="D107261">
        <v>250679</v>
      </c>
      <c r="E107261" t="s">
        <v>16</v>
      </c>
      <c r="F107261" s="2">
        <v>44401.822194174754</v>
      </c>
      <c r="G107261" s="60">
        <v>0.822199074074074</v>
      </c>
    </row>
    <row r="107262" spans="1:7" x14ac:dyDescent="0.25">
      <c r="A107262">
        <v>328245</v>
      </c>
      <c r="B107262" s="2">
        <v>44406.775673139156</v>
      </c>
      <c r="C107262">
        <v>267450</v>
      </c>
      <c r="D107262">
        <v>273920</v>
      </c>
      <c r="E107262" t="s">
        <v>16</v>
      </c>
      <c r="F107262" s="2">
        <v>44406.650673139156</v>
      </c>
      <c r="G107262" s="60">
        <v>0.65067129629629628</v>
      </c>
    </row>
    <row r="107263" spans="1:7" x14ac:dyDescent="0.25">
      <c r="A107263">
        <v>374424</v>
      </c>
      <c r="B107263" s="2">
        <v>44419.905122977347</v>
      </c>
      <c r="C107263">
        <v>267450</v>
      </c>
      <c r="D107263">
        <v>191893</v>
      </c>
      <c r="E107263" t="s">
        <v>16</v>
      </c>
      <c r="F107263" s="2">
        <v>44419.780122977347</v>
      </c>
      <c r="G107263" s="60">
        <v>0.78012731481481479</v>
      </c>
    </row>
    <row r="107264" spans="1:7" x14ac:dyDescent="0.25">
      <c r="A107264">
        <v>399278</v>
      </c>
      <c r="B107264" s="2">
        <v>44428.231983818769</v>
      </c>
      <c r="C107264">
        <v>267450</v>
      </c>
      <c r="D107264">
        <v>473327</v>
      </c>
      <c r="E107264" t="s">
        <v>16</v>
      </c>
      <c r="F107264" s="2">
        <v>44428.106983818769</v>
      </c>
      <c r="G107264" s="60">
        <v>0.10697916666666667</v>
      </c>
    </row>
    <row r="107265" spans="1:7" x14ac:dyDescent="0.25">
      <c r="A107265">
        <v>213583</v>
      </c>
      <c r="B107265" s="2">
        <v>44373.116000000002</v>
      </c>
      <c r="C107265">
        <v>267465</v>
      </c>
      <c r="D107265">
        <v>51317</v>
      </c>
      <c r="E107265" t="s">
        <v>7</v>
      </c>
      <c r="F107265" s="2">
        <v>44373.116000000002</v>
      </c>
      <c r="G107265" s="60">
        <v>0.11599537037037037</v>
      </c>
    </row>
    <row r="107266" spans="1:7" x14ac:dyDescent="0.25">
      <c r="A107266">
        <v>223250</v>
      </c>
      <c r="B107266" s="2">
        <v>44375.310867313914</v>
      </c>
      <c r="C107266">
        <v>267465</v>
      </c>
      <c r="D107266">
        <v>250679</v>
      </c>
      <c r="E107266" t="s">
        <v>7</v>
      </c>
      <c r="F107266" s="2">
        <v>44375.310867313914</v>
      </c>
      <c r="G107266" s="60">
        <v>0.31086805555555558</v>
      </c>
    </row>
    <row r="107267" spans="1:7" x14ac:dyDescent="0.25">
      <c r="A107267">
        <v>255823</v>
      </c>
      <c r="B107267" s="2">
        <v>44385.754233009706</v>
      </c>
      <c r="C107267">
        <v>267465</v>
      </c>
      <c r="D107267">
        <v>4199</v>
      </c>
      <c r="E107267" t="s">
        <v>7</v>
      </c>
      <c r="F107267" s="2">
        <v>44385.754233009706</v>
      </c>
      <c r="G107267" s="60">
        <v>0.75423611111111111</v>
      </c>
    </row>
    <row r="107268" spans="1:7" x14ac:dyDescent="0.25">
      <c r="A107268">
        <v>313102</v>
      </c>
      <c r="B107268" s="2">
        <v>44402.014343699455</v>
      </c>
      <c r="C107268">
        <v>267465</v>
      </c>
      <c r="D107268">
        <v>182648</v>
      </c>
      <c r="E107268" t="s">
        <v>7</v>
      </c>
      <c r="F107268" s="2">
        <v>44402.014343699455</v>
      </c>
      <c r="G107268" s="60">
        <v>1.4340277777777776E-2</v>
      </c>
    </row>
    <row r="107269" spans="1:7" x14ac:dyDescent="0.25">
      <c r="A107269">
        <v>340672</v>
      </c>
      <c r="B107269" s="2">
        <v>44409.686271844657</v>
      </c>
      <c r="C107269">
        <v>267465</v>
      </c>
      <c r="D107269">
        <v>154256</v>
      </c>
      <c r="E107269" t="s">
        <v>7</v>
      </c>
      <c r="F107269" s="2">
        <v>44409.686271844657</v>
      </c>
      <c r="G107269" s="60">
        <v>0.68627314814814822</v>
      </c>
    </row>
    <row r="107270" spans="1:7" x14ac:dyDescent="0.25">
      <c r="A107270">
        <v>350191</v>
      </c>
      <c r="B107270" s="2">
        <v>44412.825430420715</v>
      </c>
      <c r="C107270">
        <v>267465</v>
      </c>
      <c r="D107270">
        <v>181584</v>
      </c>
      <c r="E107270" t="s">
        <v>7</v>
      </c>
      <c r="F107270" s="2">
        <v>44412.825430420715</v>
      </c>
      <c r="G107270" s="60">
        <v>0.82542824074074073</v>
      </c>
    </row>
    <row r="107271" spans="1:7" x14ac:dyDescent="0.25">
      <c r="A107271">
        <v>370537</v>
      </c>
      <c r="B107271" s="2">
        <v>44418.710543689318</v>
      </c>
      <c r="C107271">
        <v>267465</v>
      </c>
      <c r="D107271">
        <v>32415</v>
      </c>
      <c r="E107271" t="s">
        <v>7</v>
      </c>
      <c r="F107271" s="2">
        <v>44418.710543689318</v>
      </c>
      <c r="G107271" s="60">
        <v>0.71054398148148146</v>
      </c>
    </row>
    <row r="107272" spans="1:7" x14ac:dyDescent="0.25">
      <c r="A107272">
        <v>127435</v>
      </c>
      <c r="B107272" s="2">
        <v>44347.767177993526</v>
      </c>
      <c r="C107272">
        <v>267500</v>
      </c>
      <c r="D107272">
        <v>122982</v>
      </c>
      <c r="E107272" t="s">
        <v>7</v>
      </c>
      <c r="F107272" s="2">
        <v>44347.767177993526</v>
      </c>
      <c r="G107272" s="60">
        <v>0.76717592592592598</v>
      </c>
    </row>
    <row r="107273" spans="1:7" x14ac:dyDescent="0.25">
      <c r="A107273">
        <v>142826</v>
      </c>
      <c r="B107273" s="2">
        <v>44352.799540453074</v>
      </c>
      <c r="C107273">
        <v>267500</v>
      </c>
      <c r="D107273">
        <v>88554</v>
      </c>
      <c r="E107273" t="s">
        <v>7</v>
      </c>
      <c r="F107273" s="2">
        <v>44352.799540453074</v>
      </c>
      <c r="G107273" s="60">
        <v>0.79953703703703705</v>
      </c>
    </row>
    <row r="107274" spans="1:7" x14ac:dyDescent="0.25">
      <c r="A107274">
        <v>180107</v>
      </c>
      <c r="B107274" s="2">
        <v>44363.843000000001</v>
      </c>
      <c r="C107274">
        <v>267500</v>
      </c>
      <c r="D107274">
        <v>217497</v>
      </c>
      <c r="E107274" t="s">
        <v>7</v>
      </c>
      <c r="F107274" s="2">
        <v>44363.843000000001</v>
      </c>
      <c r="G107274" s="60">
        <v>0.84299768518518514</v>
      </c>
    </row>
    <row r="107275" spans="1:7" x14ac:dyDescent="0.25">
      <c r="A107275">
        <v>185556</v>
      </c>
      <c r="B107275" s="2">
        <v>44365.660381877024</v>
      </c>
      <c r="C107275">
        <v>267500</v>
      </c>
      <c r="D107275">
        <v>359800</v>
      </c>
      <c r="E107275" t="s">
        <v>7</v>
      </c>
      <c r="F107275" s="2">
        <v>44365.660381877024</v>
      </c>
      <c r="G107275" s="60">
        <v>0.66038194444444442</v>
      </c>
    </row>
    <row r="107276" spans="1:7" x14ac:dyDescent="0.25">
      <c r="A107276">
        <v>238684</v>
      </c>
      <c r="B107276" s="2">
        <v>44380.075319681389</v>
      </c>
      <c r="C107276">
        <v>267500</v>
      </c>
      <c r="D107276">
        <v>347393</v>
      </c>
      <c r="E107276" t="s">
        <v>7</v>
      </c>
      <c r="F107276" s="2">
        <v>44380.075319681389</v>
      </c>
      <c r="G107276" s="60">
        <v>7.5324074074074085E-2</v>
      </c>
    </row>
    <row r="107277" spans="1:7" x14ac:dyDescent="0.25">
      <c r="A107277">
        <v>291627</v>
      </c>
      <c r="B107277" s="2">
        <v>44395.707307443365</v>
      </c>
      <c r="C107277">
        <v>267500</v>
      </c>
      <c r="D107277">
        <v>250679</v>
      </c>
      <c r="E107277" t="s">
        <v>7</v>
      </c>
      <c r="F107277" s="2">
        <v>44395.707307443365</v>
      </c>
      <c r="G107277" s="60">
        <v>0.70730324074074069</v>
      </c>
    </row>
    <row r="107278" spans="1:7" x14ac:dyDescent="0.25">
      <c r="A107278">
        <v>301049</v>
      </c>
      <c r="B107278" s="2">
        <v>44398.80601294498</v>
      </c>
      <c r="C107278">
        <v>267500</v>
      </c>
      <c r="D107278">
        <v>405774</v>
      </c>
      <c r="E107278" t="s">
        <v>7</v>
      </c>
      <c r="F107278" s="2">
        <v>44398.80601294498</v>
      </c>
      <c r="G107278" s="60">
        <v>0.80601851851851858</v>
      </c>
    </row>
    <row r="107279" spans="1:7" x14ac:dyDescent="0.25">
      <c r="A107279">
        <v>306193</v>
      </c>
      <c r="B107279" s="2">
        <v>44400.628019417476</v>
      </c>
      <c r="C107279">
        <v>267500</v>
      </c>
      <c r="D107279">
        <v>439981</v>
      </c>
      <c r="E107279" t="s">
        <v>7</v>
      </c>
      <c r="F107279" s="2">
        <v>44400.628019417476</v>
      </c>
      <c r="G107279" s="60">
        <v>0.62802083333333336</v>
      </c>
    </row>
    <row r="107280" spans="1:7" x14ac:dyDescent="0.25">
      <c r="A107280">
        <v>366150</v>
      </c>
      <c r="B107280" s="2">
        <v>44416.890155339803</v>
      </c>
      <c r="C107280">
        <v>267500</v>
      </c>
      <c r="D107280">
        <v>251574</v>
      </c>
      <c r="E107280" t="s">
        <v>7</v>
      </c>
      <c r="F107280" s="2">
        <v>44416.890155339803</v>
      </c>
      <c r="G107280" s="60">
        <v>0.89015046296296296</v>
      </c>
    </row>
    <row r="107281" spans="1:7" x14ac:dyDescent="0.25">
      <c r="A107281">
        <v>383429</v>
      </c>
      <c r="B107281" s="2">
        <v>44422.702453074431</v>
      </c>
      <c r="C107281">
        <v>267500</v>
      </c>
      <c r="D107281">
        <v>327968</v>
      </c>
      <c r="E107281" t="s">
        <v>7</v>
      </c>
      <c r="F107281" s="2">
        <v>44422.702453074431</v>
      </c>
      <c r="G107281" s="60">
        <v>0.70245370370370364</v>
      </c>
    </row>
    <row r="107282" spans="1:7" x14ac:dyDescent="0.25">
      <c r="A107282">
        <v>402805</v>
      </c>
      <c r="B107282" s="2">
        <v>44428.933844660198</v>
      </c>
      <c r="C107282">
        <v>267500</v>
      </c>
      <c r="D107282">
        <v>411922</v>
      </c>
      <c r="E107282" t="s">
        <v>7</v>
      </c>
      <c r="F107282" s="2">
        <v>44428.933844660198</v>
      </c>
      <c r="G107282" s="60">
        <v>0.93384259259259261</v>
      </c>
    </row>
    <row r="107283" spans="1:7" x14ac:dyDescent="0.25">
      <c r="A107283">
        <v>411229</v>
      </c>
      <c r="B107283" s="2">
        <v>44430.961352750812</v>
      </c>
      <c r="C107283">
        <v>267500</v>
      </c>
      <c r="D107283">
        <v>361821</v>
      </c>
      <c r="E107283" t="s">
        <v>7</v>
      </c>
      <c r="F107283" s="2">
        <v>44430.961352750812</v>
      </c>
      <c r="G107283" s="60">
        <v>0.96135416666666673</v>
      </c>
    </row>
    <row r="107284" spans="1:7" x14ac:dyDescent="0.25">
      <c r="A107284">
        <v>423075</v>
      </c>
      <c r="B107284" s="2">
        <v>44436.833521035602</v>
      </c>
      <c r="C107284">
        <v>267500</v>
      </c>
      <c r="D107284">
        <v>223759</v>
      </c>
      <c r="E107284" t="s">
        <v>7</v>
      </c>
      <c r="F107284" s="2">
        <v>44436.833521035602</v>
      </c>
      <c r="G107284" s="60">
        <v>0.83351851851851855</v>
      </c>
    </row>
    <row r="107285" spans="1:7" x14ac:dyDescent="0.25">
      <c r="A107285">
        <v>25602</v>
      </c>
      <c r="B107285" s="2">
        <v>44311.068553398058</v>
      </c>
      <c r="C107285">
        <v>267568</v>
      </c>
      <c r="D107285">
        <v>328524</v>
      </c>
      <c r="E107285" t="s">
        <v>2</v>
      </c>
      <c r="F107285" s="2">
        <v>44311.110220064722</v>
      </c>
      <c r="G107285" s="60">
        <v>0.11021990740740741</v>
      </c>
    </row>
    <row r="107286" spans="1:7" x14ac:dyDescent="0.25">
      <c r="A107286">
        <v>40353</v>
      </c>
      <c r="B107286" s="2">
        <v>44317.858197411006</v>
      </c>
      <c r="C107286">
        <v>267568</v>
      </c>
      <c r="D107286">
        <v>371515</v>
      </c>
      <c r="E107286" t="s">
        <v>2</v>
      </c>
      <c r="F107286" s="2">
        <v>44317.89986407767</v>
      </c>
      <c r="G107286" s="60">
        <v>0.89986111111111111</v>
      </c>
    </row>
    <row r="107287" spans="1:7" x14ac:dyDescent="0.25">
      <c r="A107287">
        <v>43220</v>
      </c>
      <c r="B107287" s="2">
        <v>44318.83465071566</v>
      </c>
      <c r="C107287">
        <v>267568</v>
      </c>
      <c r="D107287">
        <v>411922</v>
      </c>
      <c r="E107287" t="s">
        <v>2</v>
      </c>
      <c r="F107287" s="2">
        <v>44318.876317382324</v>
      </c>
      <c r="G107287" s="60">
        <v>0.87631944444444443</v>
      </c>
    </row>
    <row r="107288" spans="1:7" x14ac:dyDescent="0.25">
      <c r="A107288">
        <v>46992</v>
      </c>
      <c r="B107288" s="2">
        <v>44320.730365695796</v>
      </c>
      <c r="C107288">
        <v>267568</v>
      </c>
      <c r="D107288">
        <v>153893</v>
      </c>
      <c r="E107288" t="s">
        <v>2</v>
      </c>
      <c r="F107288" s="2">
        <v>44320.77203236246</v>
      </c>
      <c r="G107288" s="60">
        <v>0.77203703703703708</v>
      </c>
    </row>
    <row r="107289" spans="1:7" x14ac:dyDescent="0.25">
      <c r="A107289">
        <v>70065</v>
      </c>
      <c r="B107289" s="2">
        <v>44330.63166019418</v>
      </c>
      <c r="C107289">
        <v>267568</v>
      </c>
      <c r="D107289">
        <v>250679</v>
      </c>
      <c r="E107289" t="s">
        <v>2</v>
      </c>
      <c r="F107289" s="2">
        <v>44330.673326860844</v>
      </c>
      <c r="G107289" s="60">
        <v>0.67332175925925919</v>
      </c>
    </row>
    <row r="107290" spans="1:7" x14ac:dyDescent="0.25">
      <c r="A107290">
        <v>77888</v>
      </c>
      <c r="B107290" s="2">
        <v>44332.686676375408</v>
      </c>
      <c r="C107290">
        <v>267568</v>
      </c>
      <c r="D107290">
        <v>455878</v>
      </c>
      <c r="E107290" t="s">
        <v>2</v>
      </c>
      <c r="F107290" s="2">
        <v>44332.728343042072</v>
      </c>
      <c r="G107290" s="60">
        <v>0.72834490740740743</v>
      </c>
    </row>
    <row r="107291" spans="1:7" x14ac:dyDescent="0.25">
      <c r="A107291">
        <v>160526</v>
      </c>
      <c r="B107291" s="2">
        <v>44358.620737864083</v>
      </c>
      <c r="C107291">
        <v>267611</v>
      </c>
      <c r="D107291">
        <v>314902</v>
      </c>
      <c r="E107291" t="s">
        <v>22</v>
      </c>
      <c r="F107291" s="2">
        <v>44359.037404530747</v>
      </c>
      <c r="G107291" s="60">
        <v>3.740740740740741E-2</v>
      </c>
    </row>
    <row r="107292" spans="1:7" x14ac:dyDescent="0.25">
      <c r="A107292">
        <v>168415</v>
      </c>
      <c r="B107292" s="2">
        <v>44360.092989898374</v>
      </c>
      <c r="C107292">
        <v>267611</v>
      </c>
      <c r="D107292">
        <v>122982</v>
      </c>
      <c r="E107292" t="s">
        <v>22</v>
      </c>
      <c r="F107292" s="2">
        <v>44360.509656565038</v>
      </c>
      <c r="G107292" s="60">
        <v>0.50965277777777784</v>
      </c>
    </row>
    <row r="107293" spans="1:7" x14ac:dyDescent="0.25">
      <c r="A107293">
        <v>178735</v>
      </c>
      <c r="B107293" s="2">
        <v>44363.572194174762</v>
      </c>
      <c r="C107293">
        <v>267611</v>
      </c>
      <c r="D107293">
        <v>361821</v>
      </c>
      <c r="E107293" t="s">
        <v>22</v>
      </c>
      <c r="F107293" s="2">
        <v>44363.988860841426</v>
      </c>
      <c r="G107293" s="60">
        <v>0.98886574074074074</v>
      </c>
    </row>
    <row r="107294" spans="1:7" x14ac:dyDescent="0.25">
      <c r="A107294">
        <v>194034</v>
      </c>
      <c r="B107294" s="2">
        <v>44367.455689320392</v>
      </c>
      <c r="C107294">
        <v>267611</v>
      </c>
      <c r="D107294">
        <v>153138</v>
      </c>
      <c r="E107294" t="s">
        <v>22</v>
      </c>
      <c r="F107294" s="2">
        <v>44367.872355987056</v>
      </c>
      <c r="G107294" s="60">
        <v>0.87236111111111114</v>
      </c>
    </row>
    <row r="107295" spans="1:7" x14ac:dyDescent="0.25">
      <c r="A107295">
        <v>223397</v>
      </c>
      <c r="B107295" s="2">
        <v>44375.439508090618</v>
      </c>
      <c r="C107295">
        <v>267611</v>
      </c>
      <c r="D107295">
        <v>158978</v>
      </c>
      <c r="E107295" t="s">
        <v>22</v>
      </c>
      <c r="F107295" s="2">
        <v>44375.856174757282</v>
      </c>
      <c r="G107295" s="60">
        <v>0.85616898148148157</v>
      </c>
    </row>
    <row r="107296" spans="1:7" x14ac:dyDescent="0.25">
      <c r="A107296">
        <v>254843</v>
      </c>
      <c r="B107296" s="2">
        <v>44385.301967637541</v>
      </c>
      <c r="C107296">
        <v>267611</v>
      </c>
      <c r="D107296">
        <v>242428</v>
      </c>
      <c r="E107296" t="s">
        <v>22</v>
      </c>
      <c r="F107296" s="2">
        <v>44385.718634304205</v>
      </c>
      <c r="G107296" s="60">
        <v>0.71863425925925928</v>
      </c>
    </row>
    <row r="107297" spans="1:7" x14ac:dyDescent="0.25">
      <c r="A107297">
        <v>261936</v>
      </c>
      <c r="B107297" s="2">
        <v>44387.412000000004</v>
      </c>
      <c r="C107297">
        <v>267611</v>
      </c>
      <c r="D107297">
        <v>448316</v>
      </c>
      <c r="E107297" t="s">
        <v>22</v>
      </c>
      <c r="F107297" s="2">
        <v>44387.828666666668</v>
      </c>
      <c r="G107297" s="60">
        <v>0.82866898148148149</v>
      </c>
    </row>
    <row r="107298" spans="1:7" x14ac:dyDescent="0.25">
      <c r="A107298">
        <v>278900</v>
      </c>
      <c r="B107298" s="2">
        <v>44392.235624595472</v>
      </c>
      <c r="C107298">
        <v>267611</v>
      </c>
      <c r="D107298">
        <v>347008</v>
      </c>
      <c r="E107298" t="s">
        <v>22</v>
      </c>
      <c r="F107298" s="2">
        <v>44392.652291262137</v>
      </c>
      <c r="G107298" s="60">
        <v>0.6522916666666666</v>
      </c>
    </row>
    <row r="107299" spans="1:7" x14ac:dyDescent="0.25">
      <c r="A107299">
        <v>286606</v>
      </c>
      <c r="B107299" s="2">
        <v>44394.458925566345</v>
      </c>
      <c r="C107299">
        <v>267611</v>
      </c>
      <c r="D107299">
        <v>104958</v>
      </c>
      <c r="E107299" t="s">
        <v>22</v>
      </c>
      <c r="F107299" s="2">
        <v>44394.875592233009</v>
      </c>
      <c r="G107299" s="60">
        <v>0.87559027777777787</v>
      </c>
    </row>
    <row r="107300" spans="1:7" x14ac:dyDescent="0.25">
      <c r="A107300">
        <v>305244</v>
      </c>
      <c r="B107300" s="2">
        <v>44400.455689320392</v>
      </c>
      <c r="C107300">
        <v>267611</v>
      </c>
      <c r="D107300">
        <v>291066</v>
      </c>
      <c r="E107300" t="s">
        <v>22</v>
      </c>
      <c r="F107300" s="2">
        <v>44400.872355987056</v>
      </c>
      <c r="G107300" s="60">
        <v>0.87236111111111114</v>
      </c>
    </row>
    <row r="107301" spans="1:7" x14ac:dyDescent="0.25">
      <c r="A107301">
        <v>334358</v>
      </c>
      <c r="B107301" s="2">
        <v>44408.491288025893</v>
      </c>
      <c r="C107301">
        <v>267611</v>
      </c>
      <c r="D107301">
        <v>128523</v>
      </c>
      <c r="E107301" t="s">
        <v>22</v>
      </c>
      <c r="F107301" s="2">
        <v>44408.907954692557</v>
      </c>
      <c r="G107301" s="60">
        <v>0.90795138888888882</v>
      </c>
    </row>
    <row r="107302" spans="1:7" x14ac:dyDescent="0.25">
      <c r="A107302">
        <v>348079</v>
      </c>
      <c r="B107302" s="2">
        <v>44412.295495145634</v>
      </c>
      <c r="C107302">
        <v>267611</v>
      </c>
      <c r="D107302">
        <v>439981</v>
      </c>
      <c r="E107302" t="s">
        <v>22</v>
      </c>
      <c r="F107302" s="2">
        <v>44412.712161812298</v>
      </c>
      <c r="G107302" s="60">
        <v>0.71216435185185178</v>
      </c>
    </row>
    <row r="107303" spans="1:7" x14ac:dyDescent="0.25">
      <c r="A107303">
        <v>351183</v>
      </c>
      <c r="B107303" s="2">
        <v>44413.467016181232</v>
      </c>
      <c r="C107303">
        <v>267611</v>
      </c>
      <c r="D107303">
        <v>248599</v>
      </c>
      <c r="E107303" t="s">
        <v>22</v>
      </c>
      <c r="F107303" s="2">
        <v>44413.883682847896</v>
      </c>
      <c r="G107303" s="60">
        <v>0.88368055555555547</v>
      </c>
    </row>
    <row r="107304" spans="1:7" x14ac:dyDescent="0.25">
      <c r="A107304">
        <v>377644</v>
      </c>
      <c r="B107304" s="2">
        <v>44421.376401294503</v>
      </c>
      <c r="C107304">
        <v>267611</v>
      </c>
      <c r="D107304">
        <v>118549</v>
      </c>
      <c r="E107304" t="s">
        <v>22</v>
      </c>
      <c r="F107304" s="2">
        <v>44421.793067961167</v>
      </c>
      <c r="G107304" s="60">
        <v>0.79306712962962955</v>
      </c>
    </row>
    <row r="107305" spans="1:7" x14ac:dyDescent="0.25">
      <c r="A107305">
        <v>392031</v>
      </c>
      <c r="B107305" s="2">
        <v>44425.52365048544</v>
      </c>
      <c r="C107305">
        <v>267611</v>
      </c>
      <c r="D107305">
        <v>303258</v>
      </c>
      <c r="E107305" t="s">
        <v>22</v>
      </c>
      <c r="F107305" s="2">
        <v>44425.940317152104</v>
      </c>
      <c r="G107305" s="60">
        <v>0.9403125</v>
      </c>
    </row>
    <row r="107306" spans="1:7" x14ac:dyDescent="0.25">
      <c r="A107306">
        <v>19155</v>
      </c>
      <c r="B107306" s="2">
        <v>44308.241333333339</v>
      </c>
      <c r="C107306">
        <v>267642</v>
      </c>
      <c r="D107306">
        <v>153893</v>
      </c>
      <c r="E107306" t="s">
        <v>2</v>
      </c>
      <c r="F107306" s="2">
        <v>44308.283000000003</v>
      </c>
      <c r="G107306" s="60">
        <v>0.2829976851851852</v>
      </c>
    </row>
    <row r="107307" spans="1:7" x14ac:dyDescent="0.25">
      <c r="A107307">
        <v>21828</v>
      </c>
      <c r="B107307" s="2">
        <v>44309.840398058252</v>
      </c>
      <c r="C107307">
        <v>267642</v>
      </c>
      <c r="D107307">
        <v>120139</v>
      </c>
      <c r="E107307" t="s">
        <v>2</v>
      </c>
      <c r="F107307" s="2">
        <v>44309.882064724916</v>
      </c>
      <c r="G107307" s="60">
        <v>0.88206018518518514</v>
      </c>
    </row>
    <row r="107308" spans="1:7" x14ac:dyDescent="0.25">
      <c r="A107308">
        <v>54271</v>
      </c>
      <c r="B107308" s="2">
        <v>44324.154271065403</v>
      </c>
      <c r="C107308">
        <v>267642</v>
      </c>
      <c r="D107308">
        <v>385215</v>
      </c>
      <c r="E107308" t="s">
        <v>2</v>
      </c>
      <c r="F107308" s="2">
        <v>44324.195937732067</v>
      </c>
      <c r="G107308" s="60">
        <v>0.19593749999999999</v>
      </c>
    </row>
    <row r="107309" spans="1:7" x14ac:dyDescent="0.25">
      <c r="A107309">
        <v>66908</v>
      </c>
      <c r="B107309" s="2">
        <v>44329.062080906151</v>
      </c>
      <c r="C107309">
        <v>267642</v>
      </c>
      <c r="D107309">
        <v>411922</v>
      </c>
      <c r="E107309" t="s">
        <v>2</v>
      </c>
      <c r="F107309" s="2">
        <v>44329.103747572815</v>
      </c>
      <c r="G107309" s="60">
        <v>0.10375000000000001</v>
      </c>
    </row>
    <row r="107310" spans="1:7" x14ac:dyDescent="0.25">
      <c r="A107310">
        <v>69518</v>
      </c>
      <c r="B107310" s="2">
        <v>44330.51515533981</v>
      </c>
      <c r="C107310">
        <v>267642</v>
      </c>
      <c r="D107310">
        <v>341333</v>
      </c>
      <c r="E107310" t="s">
        <v>2</v>
      </c>
      <c r="F107310" s="2">
        <v>44330.556822006474</v>
      </c>
      <c r="G107310" s="60">
        <v>0.5568171296296297</v>
      </c>
    </row>
    <row r="107311" spans="1:7" x14ac:dyDescent="0.25">
      <c r="A107311">
        <v>72686</v>
      </c>
      <c r="B107311" s="2">
        <v>44331.2141788995</v>
      </c>
      <c r="C107311">
        <v>267642</v>
      </c>
      <c r="D107311">
        <v>396686</v>
      </c>
      <c r="E107311" t="s">
        <v>2</v>
      </c>
      <c r="F107311" s="2">
        <v>44331.255845566164</v>
      </c>
      <c r="G107311" s="60">
        <v>0.2558449074074074</v>
      </c>
    </row>
    <row r="107312" spans="1:7" x14ac:dyDescent="0.25">
      <c r="A107312">
        <v>95272</v>
      </c>
      <c r="B107312" s="2">
        <v>44338.761110032363</v>
      </c>
      <c r="C107312">
        <v>267642</v>
      </c>
      <c r="D107312">
        <v>187118</v>
      </c>
      <c r="E107312" t="s">
        <v>2</v>
      </c>
      <c r="F107312" s="2">
        <v>44338.802776699027</v>
      </c>
      <c r="G107312" s="60">
        <v>0.8027777777777777</v>
      </c>
    </row>
    <row r="107313" spans="1:7" x14ac:dyDescent="0.25">
      <c r="A107313">
        <v>114573</v>
      </c>
      <c r="B107313" s="2">
        <v>44344.845252427185</v>
      </c>
      <c r="C107313">
        <v>267642</v>
      </c>
      <c r="D107313">
        <v>80726</v>
      </c>
      <c r="E107313" t="s">
        <v>2</v>
      </c>
      <c r="F107313" s="2">
        <v>44344.886919093849</v>
      </c>
      <c r="G107313" s="60">
        <v>0.88692129629629635</v>
      </c>
    </row>
    <row r="107314" spans="1:7" x14ac:dyDescent="0.25">
      <c r="A107314">
        <v>115444</v>
      </c>
      <c r="B107314" s="2">
        <v>44344.974702265376</v>
      </c>
      <c r="C107314">
        <v>267642</v>
      </c>
      <c r="D107314">
        <v>470762</v>
      </c>
      <c r="E107314" t="s">
        <v>2</v>
      </c>
      <c r="F107314" s="2">
        <v>44345.01636893204</v>
      </c>
      <c r="G107314" s="60">
        <v>1.636574074074074E-2</v>
      </c>
    </row>
    <row r="107315" spans="1:7" x14ac:dyDescent="0.25">
      <c r="A107315">
        <v>147124</v>
      </c>
      <c r="B107315" s="2">
        <v>44353.845252427185</v>
      </c>
      <c r="C107315">
        <v>267642</v>
      </c>
      <c r="D107315">
        <v>182984</v>
      </c>
      <c r="E107315" t="s">
        <v>2</v>
      </c>
      <c r="F107315" s="2">
        <v>44353.886919093849</v>
      </c>
      <c r="G107315" s="60">
        <v>0.88692129629629635</v>
      </c>
    </row>
    <row r="107316" spans="1:7" x14ac:dyDescent="0.25">
      <c r="A107316">
        <v>161511</v>
      </c>
      <c r="B107316" s="2">
        <v>44358.731983818776</v>
      </c>
      <c r="C107316">
        <v>267642</v>
      </c>
      <c r="D107316">
        <v>111153</v>
      </c>
      <c r="E107316" t="s">
        <v>2</v>
      </c>
      <c r="F107316" s="2">
        <v>44358.77365048544</v>
      </c>
      <c r="G107316" s="60">
        <v>0.77364583333333325</v>
      </c>
    </row>
    <row r="107317" spans="1:7" x14ac:dyDescent="0.25">
      <c r="A107317">
        <v>164555</v>
      </c>
      <c r="B107317" s="2">
        <v>44359.442426831876</v>
      </c>
      <c r="C107317">
        <v>267642</v>
      </c>
      <c r="D107317">
        <v>478377</v>
      </c>
      <c r="E107317" t="s">
        <v>2</v>
      </c>
      <c r="F107317" s="2">
        <v>44359.48409349854</v>
      </c>
      <c r="G107317" s="60">
        <v>0.48409722222222223</v>
      </c>
    </row>
    <row r="107318" spans="1:7" x14ac:dyDescent="0.25">
      <c r="A107318">
        <v>208658</v>
      </c>
      <c r="B107318" s="2">
        <v>44371.824216828478</v>
      </c>
      <c r="C107318">
        <v>267642</v>
      </c>
      <c r="D107318">
        <v>473327</v>
      </c>
      <c r="E107318" t="s">
        <v>2</v>
      </c>
      <c r="F107318" s="2">
        <v>44371.865883495142</v>
      </c>
      <c r="G107318" s="60">
        <v>0.86587962962962972</v>
      </c>
    </row>
    <row r="107319" spans="1:7" x14ac:dyDescent="0.25">
      <c r="A107319">
        <v>213905</v>
      </c>
      <c r="B107319" s="2">
        <v>44373.251333333334</v>
      </c>
      <c r="C107319">
        <v>267642</v>
      </c>
      <c r="D107319">
        <v>429494</v>
      </c>
      <c r="E107319" t="s">
        <v>2</v>
      </c>
      <c r="F107319" s="2">
        <v>44373.292999999998</v>
      </c>
      <c r="G107319" s="60">
        <v>0.29299768518518515</v>
      </c>
    </row>
    <row r="107320" spans="1:7" x14ac:dyDescent="0.25">
      <c r="A107320">
        <v>233939</v>
      </c>
      <c r="B107320" s="2">
        <v>44378.801563106797</v>
      </c>
      <c r="C107320">
        <v>267642</v>
      </c>
      <c r="D107320">
        <v>230507</v>
      </c>
      <c r="E107320" t="s">
        <v>2</v>
      </c>
      <c r="F107320" s="2">
        <v>44378.843229773462</v>
      </c>
      <c r="G107320" s="60">
        <v>0.8432291666666667</v>
      </c>
    </row>
    <row r="107321" spans="1:7" x14ac:dyDescent="0.25">
      <c r="A107321">
        <v>239252</v>
      </c>
      <c r="B107321" s="2">
        <v>44380.314188055054</v>
      </c>
      <c r="C107321">
        <v>267642</v>
      </c>
      <c r="D107321">
        <v>298909</v>
      </c>
      <c r="E107321" t="s">
        <v>2</v>
      </c>
      <c r="F107321" s="2">
        <v>44380.355854721718</v>
      </c>
      <c r="G107321" s="60">
        <v>0.35585648148148147</v>
      </c>
    </row>
    <row r="107322" spans="1:7" x14ac:dyDescent="0.25">
      <c r="A107322">
        <v>249134</v>
      </c>
      <c r="B107322" s="2">
        <v>44382.880851132686</v>
      </c>
      <c r="C107322">
        <v>267642</v>
      </c>
      <c r="D107322">
        <v>95024</v>
      </c>
      <c r="E107322" t="s">
        <v>2</v>
      </c>
      <c r="F107322" s="2">
        <v>44382.92251779935</v>
      </c>
      <c r="G107322" s="60">
        <v>0.92252314814814806</v>
      </c>
    </row>
    <row r="107323" spans="1:7" x14ac:dyDescent="0.25">
      <c r="A107323">
        <v>266322</v>
      </c>
      <c r="B107323" s="2">
        <v>44388.252754295478</v>
      </c>
      <c r="C107323">
        <v>267642</v>
      </c>
      <c r="D107323">
        <v>118549</v>
      </c>
      <c r="E107323" t="s">
        <v>2</v>
      </c>
      <c r="F107323" s="2">
        <v>44388.294420962142</v>
      </c>
      <c r="G107323" s="60">
        <v>0.29442129629629626</v>
      </c>
    </row>
    <row r="107324" spans="1:7" x14ac:dyDescent="0.25">
      <c r="A107324">
        <v>297875</v>
      </c>
      <c r="B107324" s="2">
        <v>44397.761110032363</v>
      </c>
      <c r="C107324">
        <v>267642</v>
      </c>
      <c r="D107324">
        <v>308577</v>
      </c>
      <c r="E107324" t="s">
        <v>2</v>
      </c>
      <c r="F107324" s="2">
        <v>44397.802776699027</v>
      </c>
      <c r="G107324" s="60">
        <v>0.8027777777777777</v>
      </c>
    </row>
    <row r="107325" spans="1:7" x14ac:dyDescent="0.25">
      <c r="A107325">
        <v>318777</v>
      </c>
      <c r="B107325" s="2">
        <v>44403.668877022654</v>
      </c>
      <c r="C107325">
        <v>267642</v>
      </c>
      <c r="D107325">
        <v>305174</v>
      </c>
      <c r="E107325" t="s">
        <v>2</v>
      </c>
      <c r="F107325" s="2">
        <v>44403.710543689318</v>
      </c>
      <c r="G107325" s="60">
        <v>0.71054398148148146</v>
      </c>
    </row>
    <row r="107326" spans="1:7" x14ac:dyDescent="0.25">
      <c r="A107326">
        <v>368580</v>
      </c>
      <c r="B107326" s="2">
        <v>44417.790236245957</v>
      </c>
      <c r="C107326">
        <v>267642</v>
      </c>
      <c r="D107326">
        <v>309133</v>
      </c>
      <c r="E107326" t="s">
        <v>2</v>
      </c>
      <c r="F107326" s="2">
        <v>44417.831902912621</v>
      </c>
      <c r="G107326" s="60">
        <v>0.83189814814814811</v>
      </c>
    </row>
    <row r="107327" spans="1:7" x14ac:dyDescent="0.25">
      <c r="A107327">
        <v>412503</v>
      </c>
      <c r="B107327" s="2">
        <v>44431.698003236248</v>
      </c>
      <c r="C107327">
        <v>267642</v>
      </c>
      <c r="D107327">
        <v>250679</v>
      </c>
      <c r="E107327" t="s">
        <v>2</v>
      </c>
      <c r="F107327" s="2">
        <v>44431.739669902912</v>
      </c>
      <c r="G107327" s="60">
        <v>0.73966435185185186</v>
      </c>
    </row>
    <row r="107328" spans="1:7" x14ac:dyDescent="0.25">
      <c r="A107328">
        <v>112965</v>
      </c>
      <c r="B107328" s="2">
        <v>44344.685058252428</v>
      </c>
      <c r="C107328">
        <v>267661</v>
      </c>
      <c r="D107328">
        <v>85094</v>
      </c>
      <c r="E107328" t="s">
        <v>2</v>
      </c>
      <c r="F107328" s="2">
        <v>44344.726724919092</v>
      </c>
      <c r="G107328" s="60">
        <v>0.72672453703703699</v>
      </c>
    </row>
    <row r="107329" spans="1:7" x14ac:dyDescent="0.25">
      <c r="A107329">
        <v>147212</v>
      </c>
      <c r="B107329" s="2">
        <v>44353.858302560504</v>
      </c>
      <c r="C107329">
        <v>267661</v>
      </c>
      <c r="D107329">
        <v>250679</v>
      </c>
      <c r="E107329" t="s">
        <v>2</v>
      </c>
      <c r="F107329" s="2">
        <v>44353.899969227168</v>
      </c>
      <c r="G107329" s="60">
        <v>0.89996527777777768</v>
      </c>
    </row>
    <row r="107330" spans="1:7" x14ac:dyDescent="0.25">
      <c r="A107330">
        <v>181223</v>
      </c>
      <c r="B107330" s="2">
        <v>44364.518333333333</v>
      </c>
      <c r="C107330">
        <v>267661</v>
      </c>
      <c r="D107330">
        <v>129069</v>
      </c>
      <c r="E107330" t="s">
        <v>2</v>
      </c>
      <c r="F107330" s="2">
        <v>44364.56</v>
      </c>
      <c r="G107330" s="60">
        <v>0.55999999999999994</v>
      </c>
    </row>
    <row r="107331" spans="1:7" x14ac:dyDescent="0.25">
      <c r="A107331">
        <v>202459</v>
      </c>
      <c r="B107331" s="2">
        <v>44369.783763754051</v>
      </c>
      <c r="C107331">
        <v>267661</v>
      </c>
      <c r="D107331">
        <v>297198</v>
      </c>
      <c r="E107331" t="s">
        <v>2</v>
      </c>
      <c r="F107331" s="2">
        <v>44369.825430420715</v>
      </c>
      <c r="G107331" s="60">
        <v>0.82542824074074073</v>
      </c>
    </row>
    <row r="107332" spans="1:7" x14ac:dyDescent="0.25">
      <c r="A107332">
        <v>5865</v>
      </c>
      <c r="B107332" s="2">
        <v>44295.225106796112</v>
      </c>
      <c r="C107332">
        <v>267668</v>
      </c>
      <c r="D107332">
        <v>37644</v>
      </c>
      <c r="E107332" t="s">
        <v>18</v>
      </c>
      <c r="F107332" s="2">
        <v>44295.058440129447</v>
      </c>
      <c r="G107332" s="60">
        <v>5.8437499999999996E-2</v>
      </c>
    </row>
    <row r="107333" spans="1:7" x14ac:dyDescent="0.25">
      <c r="A107333">
        <v>12214</v>
      </c>
      <c r="B107333" s="2">
        <v>44303.060579241312</v>
      </c>
      <c r="C107333">
        <v>267668</v>
      </c>
      <c r="D107333">
        <v>192331</v>
      </c>
      <c r="E107333" t="s">
        <v>18</v>
      </c>
      <c r="F107333" s="2">
        <v>44302.893912574647</v>
      </c>
      <c r="G107333" s="60">
        <v>0.89391203703703714</v>
      </c>
    </row>
    <row r="107334" spans="1:7" x14ac:dyDescent="0.25">
      <c r="A107334">
        <v>14122</v>
      </c>
      <c r="B107334" s="2">
        <v>44304.069766990287</v>
      </c>
      <c r="C107334">
        <v>267668</v>
      </c>
      <c r="D107334">
        <v>347008</v>
      </c>
      <c r="E107334" t="s">
        <v>18</v>
      </c>
      <c r="F107334" s="2">
        <v>44303.903100323623</v>
      </c>
      <c r="G107334" s="60">
        <v>0.90310185185185177</v>
      </c>
    </row>
    <row r="107335" spans="1:7" x14ac:dyDescent="0.25">
      <c r="A107335">
        <v>25172</v>
      </c>
      <c r="B107335" s="2">
        <v>44310.873974110029</v>
      </c>
      <c r="C107335">
        <v>267668</v>
      </c>
      <c r="D107335">
        <v>293905</v>
      </c>
      <c r="E107335" t="s">
        <v>18</v>
      </c>
      <c r="F107335" s="2">
        <v>44310.707307443365</v>
      </c>
      <c r="G107335" s="60">
        <v>0.70730324074074069</v>
      </c>
    </row>
    <row r="107336" spans="1:7" x14ac:dyDescent="0.25">
      <c r="A107336">
        <v>44113</v>
      </c>
      <c r="B107336" s="2">
        <v>44319.421666666662</v>
      </c>
      <c r="C107336">
        <v>267668</v>
      </c>
      <c r="D107336">
        <v>471018</v>
      </c>
      <c r="E107336" t="s">
        <v>18</v>
      </c>
      <c r="F107336" s="2">
        <v>44319.254999999997</v>
      </c>
      <c r="G107336" s="60">
        <v>0.255</v>
      </c>
    </row>
    <row r="107337" spans="1:7" x14ac:dyDescent="0.25">
      <c r="A107337">
        <v>51202</v>
      </c>
      <c r="B107337" s="2">
        <v>44322.906336569577</v>
      </c>
      <c r="C107337">
        <v>267668</v>
      </c>
      <c r="D107337">
        <v>250679</v>
      </c>
      <c r="E107337" t="s">
        <v>18</v>
      </c>
      <c r="F107337" s="2">
        <v>44322.739669902912</v>
      </c>
      <c r="G107337" s="60">
        <v>0.73966435185185186</v>
      </c>
    </row>
    <row r="107338" spans="1:7" x14ac:dyDescent="0.25">
      <c r="A107338">
        <v>61798</v>
      </c>
      <c r="B107338" s="2">
        <v>44326.823812297735</v>
      </c>
      <c r="C107338">
        <v>267668</v>
      </c>
      <c r="D107338">
        <v>230326</v>
      </c>
      <c r="E107338" t="s">
        <v>18</v>
      </c>
      <c r="F107338" s="2">
        <v>44326.65714563107</v>
      </c>
      <c r="G107338" s="60">
        <v>0.65714120370370377</v>
      </c>
    </row>
    <row r="107339" spans="1:7" x14ac:dyDescent="0.25">
      <c r="A107339">
        <v>79529</v>
      </c>
      <c r="B107339" s="2">
        <v>44333.074621359221</v>
      </c>
      <c r="C107339">
        <v>267668</v>
      </c>
      <c r="D107339">
        <v>158978</v>
      </c>
      <c r="E107339" t="s">
        <v>18</v>
      </c>
      <c r="F107339" s="2">
        <v>44332.907954692557</v>
      </c>
      <c r="G107339" s="60">
        <v>0.90795138888888882</v>
      </c>
    </row>
    <row r="107340" spans="1:7" x14ac:dyDescent="0.25">
      <c r="A107340">
        <v>85859</v>
      </c>
      <c r="B107340" s="2">
        <v>44335.92089967637</v>
      </c>
      <c r="C107340">
        <v>267668</v>
      </c>
      <c r="D107340">
        <v>143750</v>
      </c>
      <c r="E107340" t="s">
        <v>18</v>
      </c>
      <c r="F107340" s="2">
        <v>44335.754233009706</v>
      </c>
      <c r="G107340" s="60">
        <v>0.75423611111111111</v>
      </c>
    </row>
    <row r="107341" spans="1:7" x14ac:dyDescent="0.25">
      <c r="A107341">
        <v>153484</v>
      </c>
      <c r="B107341" s="2">
        <v>44356.117666666665</v>
      </c>
      <c r="C107341">
        <v>267668</v>
      </c>
      <c r="D107341">
        <v>230507</v>
      </c>
      <c r="E107341" t="s">
        <v>18</v>
      </c>
      <c r="F107341" s="2">
        <v>44355.951000000001</v>
      </c>
      <c r="G107341" s="60">
        <v>0.9509953703703703</v>
      </c>
    </row>
    <row r="107342" spans="1:7" x14ac:dyDescent="0.25">
      <c r="A107342">
        <v>179016</v>
      </c>
      <c r="B107342" s="2">
        <v>44363.644666666667</v>
      </c>
      <c r="C107342">
        <v>267668</v>
      </c>
      <c r="D107342">
        <v>438887</v>
      </c>
      <c r="E107342" t="s">
        <v>18</v>
      </c>
      <c r="F107342" s="2">
        <v>44363.478000000003</v>
      </c>
      <c r="G107342" s="60">
        <v>0.47799768518518521</v>
      </c>
    </row>
    <row r="107343" spans="1:7" x14ac:dyDescent="0.25">
      <c r="A107343">
        <v>190044</v>
      </c>
      <c r="B107343" s="2">
        <v>44366.597186193423</v>
      </c>
      <c r="C107343">
        <v>267668</v>
      </c>
      <c r="D107343">
        <v>88863</v>
      </c>
      <c r="E107343" t="s">
        <v>18</v>
      </c>
      <c r="F107343" s="2">
        <v>44366.430519526759</v>
      </c>
      <c r="G107343" s="60">
        <v>0.4305208333333333</v>
      </c>
    </row>
    <row r="107344" spans="1:7" x14ac:dyDescent="0.25">
      <c r="A107344">
        <v>192088</v>
      </c>
      <c r="B107344" s="2">
        <v>44366.850733970154</v>
      </c>
      <c r="C107344">
        <v>267668</v>
      </c>
      <c r="D107344">
        <v>158978</v>
      </c>
      <c r="E107344" t="s">
        <v>18</v>
      </c>
      <c r="F107344" s="2">
        <v>44366.684067303489</v>
      </c>
      <c r="G107344" s="60">
        <v>0.68406250000000002</v>
      </c>
    </row>
    <row r="107345" spans="1:7" x14ac:dyDescent="0.25">
      <c r="A107345">
        <v>208963</v>
      </c>
      <c r="B107345" s="2">
        <v>44371.862647249189</v>
      </c>
      <c r="C107345">
        <v>267668</v>
      </c>
      <c r="D107345">
        <v>474478</v>
      </c>
      <c r="E107345" t="s">
        <v>18</v>
      </c>
      <c r="F107345" s="2">
        <v>44371.695980582524</v>
      </c>
      <c r="G107345" s="60">
        <v>0.69598379629629636</v>
      </c>
    </row>
    <row r="107346" spans="1:7" x14ac:dyDescent="0.25">
      <c r="A107346">
        <v>217977</v>
      </c>
      <c r="B107346" s="2">
        <v>44373.934293649101</v>
      </c>
      <c r="C107346">
        <v>267668</v>
      </c>
      <c r="D107346">
        <v>100412</v>
      </c>
      <c r="E107346" t="s">
        <v>18</v>
      </c>
      <c r="F107346" s="2">
        <v>44373.767626982437</v>
      </c>
      <c r="G107346" s="60">
        <v>0.76762731481481483</v>
      </c>
    </row>
    <row r="107347" spans="1:7" x14ac:dyDescent="0.25">
      <c r="A107347">
        <v>265104</v>
      </c>
      <c r="B107347" s="2">
        <v>44387.878828478963</v>
      </c>
      <c r="C107347">
        <v>267668</v>
      </c>
      <c r="D107347">
        <v>411922</v>
      </c>
      <c r="E107347" t="s">
        <v>18</v>
      </c>
      <c r="F107347" s="2">
        <v>44387.712161812298</v>
      </c>
      <c r="G107347" s="60">
        <v>0.71216435185185178</v>
      </c>
    </row>
    <row r="107348" spans="1:7" x14ac:dyDescent="0.25">
      <c r="A107348">
        <v>295976</v>
      </c>
      <c r="B107348" s="2">
        <v>44397.045495145627</v>
      </c>
      <c r="C107348">
        <v>267668</v>
      </c>
      <c r="D107348">
        <v>21665</v>
      </c>
      <c r="E107348" t="s">
        <v>18</v>
      </c>
      <c r="F107348" s="2">
        <v>44396.878828478963</v>
      </c>
      <c r="G107348" s="60">
        <v>0.87883101851851853</v>
      </c>
    </row>
    <row r="107349" spans="1:7" x14ac:dyDescent="0.25">
      <c r="A107349">
        <v>313099</v>
      </c>
      <c r="B107349" s="2">
        <v>44402.011514563106</v>
      </c>
      <c r="C107349">
        <v>267668</v>
      </c>
      <c r="D107349">
        <v>471403</v>
      </c>
      <c r="E107349" t="s">
        <v>18</v>
      </c>
      <c r="F107349" s="2">
        <v>44401.844847896442</v>
      </c>
      <c r="G107349" s="60">
        <v>0.84484953703703702</v>
      </c>
    </row>
    <row r="107350" spans="1:7" x14ac:dyDescent="0.25">
      <c r="A107350">
        <v>319976</v>
      </c>
      <c r="B107350" s="2">
        <v>44403.844847896435</v>
      </c>
      <c r="C107350">
        <v>267668</v>
      </c>
      <c r="D107350">
        <v>182984</v>
      </c>
      <c r="E107350" t="s">
        <v>18</v>
      </c>
      <c r="F107350" s="2">
        <v>44403.67818122977</v>
      </c>
      <c r="G107350" s="60">
        <v>0.67818287037037039</v>
      </c>
    </row>
    <row r="107351" spans="1:7" x14ac:dyDescent="0.25">
      <c r="A107351">
        <v>337309</v>
      </c>
      <c r="B107351" s="2">
        <v>44408.89986407767</v>
      </c>
      <c r="C107351">
        <v>267668</v>
      </c>
      <c r="D107351">
        <v>5151</v>
      </c>
      <c r="E107351" t="s">
        <v>18</v>
      </c>
      <c r="F107351" s="2">
        <v>44408.733197411006</v>
      </c>
      <c r="G107351" s="60">
        <v>0.73319444444444448</v>
      </c>
    </row>
    <row r="107352" spans="1:7" x14ac:dyDescent="0.25">
      <c r="A107352">
        <v>398725</v>
      </c>
      <c r="B107352" s="2">
        <v>44427.906336569577</v>
      </c>
      <c r="C107352">
        <v>267668</v>
      </c>
      <c r="D107352">
        <v>385065</v>
      </c>
      <c r="E107352" t="s">
        <v>18</v>
      </c>
      <c r="F107352" s="2">
        <v>44427.739669902912</v>
      </c>
      <c r="G107352" s="60">
        <v>0.73966435185185186</v>
      </c>
    </row>
    <row r="107353" spans="1:7" x14ac:dyDescent="0.25">
      <c r="A107353">
        <v>3297</v>
      </c>
      <c r="B107353" s="2">
        <v>44286.213779935271</v>
      </c>
      <c r="C107353">
        <v>267718</v>
      </c>
      <c r="D107353">
        <v>411922</v>
      </c>
      <c r="E107353" t="s">
        <v>18</v>
      </c>
      <c r="F107353" s="2">
        <v>44286.047113268607</v>
      </c>
      <c r="G107353" s="60">
        <v>4.7118055555555559E-2</v>
      </c>
    </row>
    <row r="107354" spans="1:7" x14ac:dyDescent="0.25">
      <c r="A107354">
        <v>4813</v>
      </c>
      <c r="B107354" s="2">
        <v>44291.888537216822</v>
      </c>
      <c r="C107354">
        <v>267718</v>
      </c>
      <c r="D107354">
        <v>343491</v>
      </c>
      <c r="E107354" t="s">
        <v>18</v>
      </c>
      <c r="F107354" s="2">
        <v>44291.721870550158</v>
      </c>
      <c r="G107354" s="60">
        <v>0.72187499999999993</v>
      </c>
    </row>
    <row r="107355" spans="1:7" x14ac:dyDescent="0.25">
      <c r="A107355">
        <v>11165</v>
      </c>
      <c r="B107355" s="2">
        <v>44302.15552750809</v>
      </c>
      <c r="C107355">
        <v>267718</v>
      </c>
      <c r="D107355">
        <v>227775</v>
      </c>
      <c r="E107355" t="s">
        <v>18</v>
      </c>
      <c r="F107355" s="2">
        <v>44301.988860841426</v>
      </c>
      <c r="G107355" s="60">
        <v>0.98886574074074074</v>
      </c>
    </row>
    <row r="107356" spans="1:7" x14ac:dyDescent="0.25">
      <c r="A107356">
        <v>294707</v>
      </c>
      <c r="B107356" s="2">
        <v>44396.721061488672</v>
      </c>
      <c r="C107356">
        <v>267736</v>
      </c>
      <c r="D107356">
        <v>258219</v>
      </c>
      <c r="E107356" t="s">
        <v>5</v>
      </c>
      <c r="F107356" s="2">
        <v>44396.804394822007</v>
      </c>
      <c r="G107356" s="60">
        <v>0.80439814814814825</v>
      </c>
    </row>
    <row r="107357" spans="1:7" x14ac:dyDescent="0.25">
      <c r="A107357">
        <v>315786</v>
      </c>
      <c r="B107357" s="2">
        <v>44402.751805825239</v>
      </c>
      <c r="C107357">
        <v>267736</v>
      </c>
      <c r="D107357">
        <v>341333</v>
      </c>
      <c r="E107357" t="s">
        <v>5</v>
      </c>
      <c r="F107357" s="2">
        <v>44402.835139158575</v>
      </c>
      <c r="G107357" s="60">
        <v>0.83513888888888888</v>
      </c>
    </row>
    <row r="107358" spans="1:7" x14ac:dyDescent="0.25">
      <c r="A107358">
        <v>89547</v>
      </c>
      <c r="B107358" s="2">
        <v>44337.682631067961</v>
      </c>
      <c r="C107358">
        <v>267739</v>
      </c>
      <c r="D107358">
        <v>411922</v>
      </c>
      <c r="E107358" t="s">
        <v>3</v>
      </c>
      <c r="F107358" s="2">
        <v>44337.807631067961</v>
      </c>
      <c r="G107358" s="60">
        <v>0.80762731481481476</v>
      </c>
    </row>
    <row r="107359" spans="1:7" x14ac:dyDescent="0.25">
      <c r="A107359">
        <v>109394</v>
      </c>
      <c r="B107359" s="2">
        <v>44343.711757281555</v>
      </c>
      <c r="C107359">
        <v>267739</v>
      </c>
      <c r="D107359">
        <v>154256</v>
      </c>
      <c r="E107359" t="s">
        <v>3</v>
      </c>
      <c r="F107359" s="2">
        <v>44343.836757281555</v>
      </c>
      <c r="G107359" s="60">
        <v>0.8367592592592592</v>
      </c>
    </row>
    <row r="107360" spans="1:7" x14ac:dyDescent="0.25">
      <c r="A107360">
        <v>147218</v>
      </c>
      <c r="B107360" s="2">
        <v>44353.859006472492</v>
      </c>
      <c r="C107360">
        <v>267739</v>
      </c>
      <c r="D107360">
        <v>158978</v>
      </c>
      <c r="E107360" t="s">
        <v>3</v>
      </c>
      <c r="F107360" s="2">
        <v>44353.984006472492</v>
      </c>
      <c r="G107360" s="60">
        <v>0.98400462962962953</v>
      </c>
    </row>
    <row r="107361" spans="1:7" x14ac:dyDescent="0.25">
      <c r="A107361">
        <v>164858</v>
      </c>
      <c r="B107361" s="2">
        <v>44359.521000000001</v>
      </c>
      <c r="C107361">
        <v>267739</v>
      </c>
      <c r="D107361">
        <v>367087</v>
      </c>
      <c r="E107361" t="s">
        <v>3</v>
      </c>
      <c r="F107361" s="2">
        <v>44359.646000000001</v>
      </c>
      <c r="G107361" s="60">
        <v>0.64599537037037036</v>
      </c>
    </row>
    <row r="107362" spans="1:7" x14ac:dyDescent="0.25">
      <c r="A107362">
        <v>165559</v>
      </c>
      <c r="B107362" s="2">
        <v>44359.628192999051</v>
      </c>
      <c r="C107362">
        <v>267739</v>
      </c>
      <c r="D107362">
        <v>360778</v>
      </c>
      <c r="E107362" t="s">
        <v>3</v>
      </c>
      <c r="F107362" s="2">
        <v>44359.753192999051</v>
      </c>
      <c r="G107362" s="60">
        <v>0.7531944444444445</v>
      </c>
    </row>
    <row r="107363" spans="1:7" x14ac:dyDescent="0.25">
      <c r="A107363">
        <v>169662</v>
      </c>
      <c r="B107363" s="2">
        <v>44360.462</v>
      </c>
      <c r="C107363">
        <v>267739</v>
      </c>
      <c r="D107363">
        <v>161398</v>
      </c>
      <c r="E107363" t="s">
        <v>3</v>
      </c>
      <c r="F107363" s="2">
        <v>44360.587</v>
      </c>
      <c r="G107363" s="60">
        <v>0.5870023148148148</v>
      </c>
    </row>
    <row r="107364" spans="1:7" x14ac:dyDescent="0.25">
      <c r="A107364">
        <v>235174</v>
      </c>
      <c r="B107364" s="2">
        <v>44379.515964401297</v>
      </c>
      <c r="C107364">
        <v>267739</v>
      </c>
      <c r="D107364">
        <v>230507</v>
      </c>
      <c r="E107364" t="s">
        <v>3</v>
      </c>
      <c r="F107364" s="2">
        <v>44379.640964401297</v>
      </c>
      <c r="G107364" s="60">
        <v>0.64096064814814813</v>
      </c>
    </row>
    <row r="107365" spans="1:7" x14ac:dyDescent="0.25">
      <c r="A107365">
        <v>243926</v>
      </c>
      <c r="B107365" s="2">
        <v>44381.385784478283</v>
      </c>
      <c r="C107365">
        <v>267739</v>
      </c>
      <c r="D107365">
        <v>250247</v>
      </c>
      <c r="E107365" t="s">
        <v>3</v>
      </c>
      <c r="F107365" s="2">
        <v>44381.510784478283</v>
      </c>
      <c r="G107365" s="60">
        <v>0.51078703703703698</v>
      </c>
    </row>
    <row r="107366" spans="1:7" x14ac:dyDescent="0.25">
      <c r="A107366">
        <v>252719</v>
      </c>
      <c r="B107366" s="2">
        <v>44384.52890938511</v>
      </c>
      <c r="C107366">
        <v>267739</v>
      </c>
      <c r="D107366">
        <v>182191</v>
      </c>
      <c r="E107366" t="s">
        <v>3</v>
      </c>
      <c r="F107366" s="2">
        <v>44384.65390938511</v>
      </c>
      <c r="G107366" s="60">
        <v>0.65391203703703704</v>
      </c>
    </row>
    <row r="107367" spans="1:7" x14ac:dyDescent="0.25">
      <c r="A107367">
        <v>261571</v>
      </c>
      <c r="B107367" s="2">
        <v>44387.252937406534</v>
      </c>
      <c r="C107367">
        <v>267739</v>
      </c>
      <c r="D107367">
        <v>258219</v>
      </c>
      <c r="E107367" t="s">
        <v>3</v>
      </c>
      <c r="F107367" s="2">
        <v>44387.377937406534</v>
      </c>
      <c r="G107367" s="60">
        <v>0.37793981481481481</v>
      </c>
    </row>
    <row r="107368" spans="1:7" x14ac:dyDescent="0.25">
      <c r="A107368">
        <v>299152</v>
      </c>
      <c r="B107368" s="2">
        <v>44398.4156407767</v>
      </c>
      <c r="C107368">
        <v>267739</v>
      </c>
      <c r="D107368">
        <v>194315</v>
      </c>
      <c r="E107368" t="s">
        <v>3</v>
      </c>
      <c r="F107368" s="2">
        <v>44398.5406407767</v>
      </c>
      <c r="G107368" s="60">
        <v>0.54063657407407406</v>
      </c>
    </row>
    <row r="107369" spans="1:7" x14ac:dyDescent="0.25">
      <c r="A107369">
        <v>340393</v>
      </c>
      <c r="B107369" s="2">
        <v>44409.643818475903</v>
      </c>
      <c r="C107369">
        <v>267739</v>
      </c>
      <c r="D107369">
        <v>351192</v>
      </c>
      <c r="E107369" t="s">
        <v>3</v>
      </c>
      <c r="F107369" s="2">
        <v>44409.768818475903</v>
      </c>
      <c r="G107369" s="60">
        <v>0.7688194444444445</v>
      </c>
    </row>
    <row r="107370" spans="1:7" x14ac:dyDescent="0.25">
      <c r="A107370">
        <v>360168</v>
      </c>
      <c r="B107370" s="2">
        <v>44415.672922330094</v>
      </c>
      <c r="C107370">
        <v>267739</v>
      </c>
      <c r="D107370">
        <v>294433</v>
      </c>
      <c r="E107370" t="s">
        <v>3</v>
      </c>
      <c r="F107370" s="2">
        <v>44415.797922330094</v>
      </c>
      <c r="G107370" s="60">
        <v>0.79791666666666661</v>
      </c>
    </row>
    <row r="107371" spans="1:7" x14ac:dyDescent="0.25">
      <c r="A107371">
        <v>370333</v>
      </c>
      <c r="B107371" s="2">
        <v>44418.688999999998</v>
      </c>
      <c r="C107371">
        <v>267739</v>
      </c>
      <c r="D107371">
        <v>401945</v>
      </c>
      <c r="E107371" t="s">
        <v>3</v>
      </c>
      <c r="F107371" s="2">
        <v>44418.813999999998</v>
      </c>
      <c r="G107371" s="60">
        <v>0.81400462962962961</v>
      </c>
    </row>
    <row r="107372" spans="1:7" x14ac:dyDescent="0.25">
      <c r="A107372">
        <v>372972</v>
      </c>
      <c r="B107372" s="2">
        <v>44419.672922330094</v>
      </c>
      <c r="C107372">
        <v>267739</v>
      </c>
      <c r="D107372">
        <v>154256</v>
      </c>
      <c r="E107372" t="s">
        <v>3</v>
      </c>
      <c r="F107372" s="2">
        <v>44419.797922330094</v>
      </c>
      <c r="G107372" s="60">
        <v>0.79791666666666661</v>
      </c>
    </row>
    <row r="107373" spans="1:7" x14ac:dyDescent="0.25">
      <c r="A107373">
        <v>396284</v>
      </c>
      <c r="B107373" s="2">
        <v>44426.944000000003</v>
      </c>
      <c r="C107373">
        <v>267739</v>
      </c>
      <c r="D107373">
        <v>397390</v>
      </c>
      <c r="E107373" t="s">
        <v>3</v>
      </c>
      <c r="F107373" s="2">
        <v>44427.069000000003</v>
      </c>
      <c r="G107373" s="60">
        <v>6.9004629629629624E-2</v>
      </c>
    </row>
    <row r="107374" spans="1:7" x14ac:dyDescent="0.25">
      <c r="A107374">
        <v>288275</v>
      </c>
      <c r="B107374" s="2">
        <v>44394.778909385117</v>
      </c>
      <c r="C107374">
        <v>267747</v>
      </c>
      <c r="D107374">
        <v>411922</v>
      </c>
      <c r="E107374" t="s">
        <v>2</v>
      </c>
      <c r="F107374" s="2">
        <v>44394.820576051781</v>
      </c>
      <c r="G107374" s="60">
        <v>0.82057870370370367</v>
      </c>
    </row>
    <row r="107375" spans="1:7" x14ac:dyDescent="0.25">
      <c r="A107375">
        <v>315216</v>
      </c>
      <c r="B107375" s="2">
        <v>44402.691530744341</v>
      </c>
      <c r="C107375">
        <v>267747</v>
      </c>
      <c r="D107375">
        <v>254309</v>
      </c>
      <c r="E107375" t="s">
        <v>2</v>
      </c>
      <c r="F107375" s="2">
        <v>44402.733197411006</v>
      </c>
      <c r="G107375" s="60">
        <v>0.73319444444444448</v>
      </c>
    </row>
    <row r="107376" spans="1:7" x14ac:dyDescent="0.25">
      <c r="A107376">
        <v>226351</v>
      </c>
      <c r="B107376" s="2">
        <v>44376.438294498381</v>
      </c>
      <c r="C107376">
        <v>267789</v>
      </c>
      <c r="D107376">
        <v>375324</v>
      </c>
      <c r="E107376" t="s">
        <v>12</v>
      </c>
      <c r="F107376" s="2">
        <v>44376.729961165045</v>
      </c>
      <c r="G107376" s="60">
        <v>0.72996527777777775</v>
      </c>
    </row>
    <row r="107377" spans="1:7" x14ac:dyDescent="0.25">
      <c r="A107377">
        <v>230595</v>
      </c>
      <c r="B107377" s="2">
        <v>44377.713375404535</v>
      </c>
      <c r="C107377">
        <v>267789</v>
      </c>
      <c r="D107377">
        <v>470762</v>
      </c>
      <c r="E107377" t="s">
        <v>12</v>
      </c>
      <c r="F107377" s="2">
        <v>44378.0050420712</v>
      </c>
      <c r="G107377" s="60">
        <v>5.0462962962962961E-3</v>
      </c>
    </row>
    <row r="107378" spans="1:7" x14ac:dyDescent="0.25">
      <c r="A107378">
        <v>266802</v>
      </c>
      <c r="B107378" s="2">
        <v>44388.439912621361</v>
      </c>
      <c r="C107378">
        <v>267789</v>
      </c>
      <c r="D107378">
        <v>230507</v>
      </c>
      <c r="E107378" t="s">
        <v>12</v>
      </c>
      <c r="F107378" s="2">
        <v>44388.731579288025</v>
      </c>
      <c r="G107378" s="60">
        <v>0.73157407407407404</v>
      </c>
    </row>
    <row r="107379" spans="1:7" x14ac:dyDescent="0.25">
      <c r="A107379">
        <v>267403</v>
      </c>
      <c r="B107379" s="2">
        <v>44388.604961165052</v>
      </c>
      <c r="C107379">
        <v>267789</v>
      </c>
      <c r="D107379">
        <v>153893</v>
      </c>
      <c r="E107379" t="s">
        <v>12</v>
      </c>
      <c r="F107379" s="2">
        <v>44388.896627831717</v>
      </c>
      <c r="G107379" s="60">
        <v>0.8966319444444445</v>
      </c>
    </row>
    <row r="107380" spans="1:7" x14ac:dyDescent="0.25">
      <c r="A107380">
        <v>272902</v>
      </c>
      <c r="B107380" s="2">
        <v>44390.035333333333</v>
      </c>
      <c r="C107380">
        <v>267789</v>
      </c>
      <c r="D107380">
        <v>155428</v>
      </c>
      <c r="E107380" t="s">
        <v>12</v>
      </c>
      <c r="F107380" s="2">
        <v>44390.326999999997</v>
      </c>
      <c r="G107380" s="60">
        <v>0.32700231481481484</v>
      </c>
    </row>
    <row r="107381" spans="1:7" x14ac:dyDescent="0.25">
      <c r="A107381">
        <v>276796</v>
      </c>
      <c r="B107381" s="2">
        <v>44391.634087378647</v>
      </c>
      <c r="C107381">
        <v>267789</v>
      </c>
      <c r="D107381">
        <v>42705</v>
      </c>
      <c r="E107381" t="s">
        <v>12</v>
      </c>
      <c r="F107381" s="2">
        <v>44391.925754045311</v>
      </c>
      <c r="G107381" s="60">
        <v>0.92575231481481479</v>
      </c>
    </row>
    <row r="107382" spans="1:7" x14ac:dyDescent="0.25">
      <c r="A107382">
        <v>293978</v>
      </c>
      <c r="B107382" s="2">
        <v>44396.598488673138</v>
      </c>
      <c r="C107382">
        <v>267789</v>
      </c>
      <c r="D107382">
        <v>123413</v>
      </c>
      <c r="E107382" t="s">
        <v>12</v>
      </c>
      <c r="F107382" s="2">
        <v>44396.890155339803</v>
      </c>
      <c r="G107382" s="60">
        <v>0.89015046296296296</v>
      </c>
    </row>
    <row r="107383" spans="1:7" x14ac:dyDescent="0.25">
      <c r="A107383">
        <v>299249</v>
      </c>
      <c r="B107383" s="2">
        <v>44398.475511326862</v>
      </c>
      <c r="C107383">
        <v>267789</v>
      </c>
      <c r="D107383">
        <v>21407</v>
      </c>
      <c r="E107383" t="s">
        <v>12</v>
      </c>
      <c r="F107383" s="2">
        <v>44398.767177993526</v>
      </c>
      <c r="G107383" s="60">
        <v>0.76717592592592598</v>
      </c>
    </row>
    <row r="107384" spans="1:7" x14ac:dyDescent="0.25">
      <c r="A107384">
        <v>305514</v>
      </c>
      <c r="B107384" s="2">
        <v>44400.53052750809</v>
      </c>
      <c r="C107384">
        <v>267789</v>
      </c>
      <c r="D107384">
        <v>100412</v>
      </c>
      <c r="E107384" t="s">
        <v>12</v>
      </c>
      <c r="F107384" s="2">
        <v>44400.822194174754</v>
      </c>
      <c r="G107384" s="60">
        <v>0.822199074074074</v>
      </c>
    </row>
    <row r="107385" spans="1:7" x14ac:dyDescent="0.25">
      <c r="A107385">
        <v>326926</v>
      </c>
      <c r="B107385" s="2">
        <v>44406.561271844665</v>
      </c>
      <c r="C107385">
        <v>267789</v>
      </c>
      <c r="D107385">
        <v>242428</v>
      </c>
      <c r="E107385" t="s">
        <v>12</v>
      </c>
      <c r="F107385" s="2">
        <v>44406.852938511329</v>
      </c>
      <c r="G107385" s="60">
        <v>0.85293981481481485</v>
      </c>
    </row>
    <row r="107386" spans="1:7" x14ac:dyDescent="0.25">
      <c r="A107386">
        <v>329036</v>
      </c>
      <c r="B107386" s="2">
        <v>44407.39136893204</v>
      </c>
      <c r="C107386">
        <v>267789</v>
      </c>
      <c r="D107386">
        <v>258251</v>
      </c>
      <c r="E107386" t="s">
        <v>12</v>
      </c>
      <c r="F107386" s="2">
        <v>44407.683035598704</v>
      </c>
      <c r="G107386" s="60">
        <v>0.68303240740740734</v>
      </c>
    </row>
    <row r="107387" spans="1:7" x14ac:dyDescent="0.25">
      <c r="A107387">
        <v>334026</v>
      </c>
      <c r="B107387" s="2">
        <v>44408.388132686086</v>
      </c>
      <c r="C107387">
        <v>267789</v>
      </c>
      <c r="D107387">
        <v>443594</v>
      </c>
      <c r="E107387" t="s">
        <v>12</v>
      </c>
      <c r="F107387" s="2">
        <v>44408.679799352751</v>
      </c>
      <c r="G107387" s="60">
        <v>0.67980324074074072</v>
      </c>
    </row>
    <row r="107388" spans="1:7" x14ac:dyDescent="0.25">
      <c r="A107388">
        <v>345191</v>
      </c>
      <c r="B107388" s="2">
        <v>44411.221333333335</v>
      </c>
      <c r="C107388">
        <v>267789</v>
      </c>
      <c r="D107388">
        <v>411922</v>
      </c>
      <c r="E107388" t="s">
        <v>12</v>
      </c>
      <c r="F107388" s="2">
        <v>44411.512999999999</v>
      </c>
      <c r="G107388" s="60">
        <v>0.51299768518518518</v>
      </c>
    </row>
    <row r="107389" spans="1:7" x14ac:dyDescent="0.25">
      <c r="A107389">
        <v>360847</v>
      </c>
      <c r="B107389" s="2">
        <v>44415.755577257609</v>
      </c>
      <c r="C107389">
        <v>267789</v>
      </c>
      <c r="D107389">
        <v>158978</v>
      </c>
      <c r="E107389" t="s">
        <v>12</v>
      </c>
      <c r="F107389" s="2">
        <v>44416.047243924273</v>
      </c>
      <c r="G107389" s="60">
        <v>4.7245370370370375E-2</v>
      </c>
    </row>
    <row r="107390" spans="1:7" x14ac:dyDescent="0.25">
      <c r="A107390">
        <v>363299</v>
      </c>
      <c r="B107390" s="2">
        <v>44416.358134708702</v>
      </c>
      <c r="C107390">
        <v>267789</v>
      </c>
      <c r="D107390">
        <v>439981</v>
      </c>
      <c r="E107390" t="s">
        <v>12</v>
      </c>
      <c r="F107390" s="2">
        <v>44416.649801375366</v>
      </c>
      <c r="G107390" s="60">
        <v>0.6498032407407407</v>
      </c>
    </row>
    <row r="107391" spans="1:7" x14ac:dyDescent="0.25">
      <c r="A107391">
        <v>386051</v>
      </c>
      <c r="B107391" s="2">
        <v>44423.311838129826</v>
      </c>
      <c r="C107391">
        <v>267789</v>
      </c>
      <c r="D107391">
        <v>296654</v>
      </c>
      <c r="E107391" t="s">
        <v>12</v>
      </c>
      <c r="F107391" s="2">
        <v>44423.603504796491</v>
      </c>
      <c r="G107391" s="60">
        <v>0.60350694444444442</v>
      </c>
    </row>
    <row r="107392" spans="1:7" x14ac:dyDescent="0.25">
      <c r="A107392">
        <v>102970</v>
      </c>
      <c r="B107392" s="2">
        <v>44340.945171521038</v>
      </c>
      <c r="C107392">
        <v>267828</v>
      </c>
      <c r="D107392">
        <v>156268</v>
      </c>
      <c r="E107392" t="s">
        <v>6</v>
      </c>
      <c r="F107392" s="2">
        <v>44341.111838187702</v>
      </c>
      <c r="G107392" s="60">
        <v>0.11184027777777777</v>
      </c>
    </row>
    <row r="107393" spans="1:7" x14ac:dyDescent="0.25">
      <c r="A107393">
        <v>108426</v>
      </c>
      <c r="B107393" s="2">
        <v>44342.982333333333</v>
      </c>
      <c r="C107393">
        <v>267828</v>
      </c>
      <c r="D107393">
        <v>62570</v>
      </c>
      <c r="E107393" t="s">
        <v>6</v>
      </c>
      <c r="F107393" s="2">
        <v>44343.148999999998</v>
      </c>
      <c r="G107393" s="60">
        <v>0.14900462962962963</v>
      </c>
    </row>
    <row r="107394" spans="1:7" x14ac:dyDescent="0.25">
      <c r="A107394">
        <v>141249</v>
      </c>
      <c r="B107394" s="2">
        <v>44352.533333333333</v>
      </c>
      <c r="C107394">
        <v>267828</v>
      </c>
      <c r="D107394">
        <v>470762</v>
      </c>
      <c r="E107394" t="s">
        <v>6</v>
      </c>
      <c r="F107394" s="2">
        <v>44352.7</v>
      </c>
      <c r="G107394" s="60">
        <v>0.70000000000000007</v>
      </c>
    </row>
    <row r="107395" spans="1:7" x14ac:dyDescent="0.25">
      <c r="A107395">
        <v>150753</v>
      </c>
      <c r="B107395" s="2">
        <v>44355.396627831717</v>
      </c>
      <c r="C107395">
        <v>267828</v>
      </c>
      <c r="D107395">
        <v>311670</v>
      </c>
      <c r="E107395" t="s">
        <v>6</v>
      </c>
      <c r="F107395" s="2">
        <v>44355.563294498381</v>
      </c>
      <c r="G107395" s="60">
        <v>0.56329861111111112</v>
      </c>
    </row>
    <row r="107396" spans="1:7" x14ac:dyDescent="0.25">
      <c r="A107396">
        <v>173348</v>
      </c>
      <c r="B107396" s="2">
        <v>44361.545495145634</v>
      </c>
      <c r="C107396">
        <v>267828</v>
      </c>
      <c r="D107396">
        <v>411922</v>
      </c>
      <c r="E107396" t="s">
        <v>6</v>
      </c>
      <c r="F107396" s="2">
        <v>44361.712161812298</v>
      </c>
      <c r="G107396" s="60">
        <v>0.71216435185185178</v>
      </c>
    </row>
    <row r="107397" spans="1:7" x14ac:dyDescent="0.25">
      <c r="A107397">
        <v>190531</v>
      </c>
      <c r="B107397" s="2">
        <v>44366.658763754051</v>
      </c>
      <c r="C107397">
        <v>267828</v>
      </c>
      <c r="D107397">
        <v>182191</v>
      </c>
      <c r="E107397" t="s">
        <v>6</v>
      </c>
      <c r="F107397" s="2">
        <v>44366.825430420715</v>
      </c>
      <c r="G107397" s="60">
        <v>0.82542824074074073</v>
      </c>
    </row>
    <row r="107398" spans="1:7" x14ac:dyDescent="0.25">
      <c r="A107398">
        <v>232886</v>
      </c>
      <c r="B107398" s="2">
        <v>44378.618310679616</v>
      </c>
      <c r="C107398">
        <v>267828</v>
      </c>
      <c r="D107398">
        <v>53136</v>
      </c>
      <c r="E107398" t="s">
        <v>6</v>
      </c>
      <c r="F107398" s="2">
        <v>44378.78497734628</v>
      </c>
      <c r="G107398" s="60">
        <v>0.78497685185185195</v>
      </c>
    </row>
    <row r="107399" spans="1:7" x14ac:dyDescent="0.25">
      <c r="A107399">
        <v>257385</v>
      </c>
      <c r="B107399" s="2">
        <v>44386.498569579293</v>
      </c>
      <c r="C107399">
        <v>267828</v>
      </c>
      <c r="D107399">
        <v>118549</v>
      </c>
      <c r="E107399" t="s">
        <v>6</v>
      </c>
      <c r="F107399" s="2">
        <v>44386.665236245957</v>
      </c>
      <c r="G107399" s="60">
        <v>0.66523148148148148</v>
      </c>
    </row>
    <row r="107400" spans="1:7" x14ac:dyDescent="0.25">
      <c r="A107400">
        <v>287151</v>
      </c>
      <c r="B107400" s="2">
        <v>44394.581093851135</v>
      </c>
      <c r="C107400">
        <v>267828</v>
      </c>
      <c r="D107400">
        <v>447933</v>
      </c>
      <c r="E107400" t="s">
        <v>6</v>
      </c>
      <c r="F107400" s="2">
        <v>44394.747760517799</v>
      </c>
      <c r="G107400" s="60">
        <v>0.74776620370370372</v>
      </c>
    </row>
    <row r="107401" spans="1:7" x14ac:dyDescent="0.25">
      <c r="A107401">
        <v>303622</v>
      </c>
      <c r="B107401" s="2">
        <v>44399.744524271846</v>
      </c>
      <c r="C107401">
        <v>267828</v>
      </c>
      <c r="D107401">
        <v>193398</v>
      </c>
      <c r="E107401" t="s">
        <v>6</v>
      </c>
      <c r="F107401" s="2">
        <v>44399.91119093851</v>
      </c>
      <c r="G107401" s="60">
        <v>0.91119212962962959</v>
      </c>
    </row>
    <row r="107402" spans="1:7" x14ac:dyDescent="0.25">
      <c r="A107402">
        <v>356001</v>
      </c>
      <c r="B107402" s="2">
        <v>44414.791449838187</v>
      </c>
      <c r="C107402">
        <v>267828</v>
      </c>
      <c r="D107402">
        <v>347008</v>
      </c>
      <c r="E107402" t="s">
        <v>6</v>
      </c>
      <c r="F107402" s="2">
        <v>44414.958116504851</v>
      </c>
      <c r="G107402" s="60">
        <v>0.95811342592592597</v>
      </c>
    </row>
    <row r="107403" spans="1:7" x14ac:dyDescent="0.25">
      <c r="A107403">
        <v>357571</v>
      </c>
      <c r="B107403" s="2">
        <v>44415.040467543564</v>
      </c>
      <c r="C107403">
        <v>267828</v>
      </c>
      <c r="D107403">
        <v>208723</v>
      </c>
      <c r="E107403" t="s">
        <v>6</v>
      </c>
      <c r="F107403" s="2">
        <v>44415.207134210228</v>
      </c>
      <c r="G107403" s="60">
        <v>0.20712962962962964</v>
      </c>
    </row>
    <row r="107404" spans="1:7" x14ac:dyDescent="0.25">
      <c r="A107404">
        <v>379137</v>
      </c>
      <c r="B107404" s="2">
        <v>44421.729961165052</v>
      </c>
      <c r="C107404">
        <v>267828</v>
      </c>
      <c r="D107404">
        <v>169720</v>
      </c>
      <c r="E107404" t="s">
        <v>6</v>
      </c>
      <c r="F107404" s="2">
        <v>44421.896627831717</v>
      </c>
      <c r="G107404" s="60">
        <v>0.8966319444444445</v>
      </c>
    </row>
    <row r="107405" spans="1:7" x14ac:dyDescent="0.25">
      <c r="A107405">
        <v>397603</v>
      </c>
      <c r="B107405" s="2">
        <v>44427.662000000004</v>
      </c>
      <c r="C107405">
        <v>267828</v>
      </c>
      <c r="D107405">
        <v>242135</v>
      </c>
      <c r="E107405" t="s">
        <v>6</v>
      </c>
      <c r="F107405" s="2">
        <v>44427.828666666668</v>
      </c>
      <c r="G107405" s="60">
        <v>0.82866898148148149</v>
      </c>
    </row>
    <row r="107406" spans="1:7" x14ac:dyDescent="0.25">
      <c r="A107406">
        <v>400669</v>
      </c>
      <c r="B107406" s="2">
        <v>44428.670090614891</v>
      </c>
      <c r="C107406">
        <v>267828</v>
      </c>
      <c r="D107406">
        <v>402346</v>
      </c>
      <c r="E107406" t="s">
        <v>6</v>
      </c>
      <c r="F107406" s="2">
        <v>44428.836757281555</v>
      </c>
      <c r="G107406" s="60">
        <v>0.8367592592592592</v>
      </c>
    </row>
    <row r="107407" spans="1:7" x14ac:dyDescent="0.25">
      <c r="A107407">
        <v>416953</v>
      </c>
      <c r="B107407" s="2">
        <v>44433.694362459551</v>
      </c>
      <c r="C107407">
        <v>267828</v>
      </c>
      <c r="D107407">
        <v>60239</v>
      </c>
      <c r="E107407" t="s">
        <v>6</v>
      </c>
      <c r="F107407" s="2">
        <v>44433.861029126216</v>
      </c>
      <c r="G107407" s="60">
        <v>0.86103009259259267</v>
      </c>
    </row>
    <row r="107408" spans="1:7" x14ac:dyDescent="0.25">
      <c r="A107408">
        <v>36888</v>
      </c>
      <c r="B107408" s="2">
        <v>44316.751401294503</v>
      </c>
      <c r="C107408">
        <v>267837</v>
      </c>
      <c r="D107408">
        <v>351192</v>
      </c>
      <c r="E107408" t="s">
        <v>2</v>
      </c>
      <c r="F107408" s="2">
        <v>44316.793067961167</v>
      </c>
      <c r="G107408" s="60">
        <v>0.79306712962962955</v>
      </c>
    </row>
    <row r="107409" spans="1:7" x14ac:dyDescent="0.25">
      <c r="A107409">
        <v>61318</v>
      </c>
      <c r="B107409" s="2">
        <v>44326.725511326862</v>
      </c>
      <c r="C107409">
        <v>267837</v>
      </c>
      <c r="D107409">
        <v>74456</v>
      </c>
      <c r="E107409" t="s">
        <v>2</v>
      </c>
      <c r="F107409" s="2">
        <v>44326.767177993526</v>
      </c>
      <c r="G107409" s="60">
        <v>0.76717592592592598</v>
      </c>
    </row>
    <row r="107410" spans="1:7" x14ac:dyDescent="0.25">
      <c r="A107410">
        <v>70543</v>
      </c>
      <c r="B107410" s="2">
        <v>44330.696385113268</v>
      </c>
      <c r="C107410">
        <v>267837</v>
      </c>
      <c r="D107410">
        <v>258219</v>
      </c>
      <c r="E107410" t="s">
        <v>2</v>
      </c>
      <c r="F107410" s="2">
        <v>44330.738051779932</v>
      </c>
      <c r="G107410" s="60">
        <v>0.73805555555555558</v>
      </c>
    </row>
    <row r="107411" spans="1:7" x14ac:dyDescent="0.25">
      <c r="A107411">
        <v>74073</v>
      </c>
      <c r="B107411" s="2">
        <v>44331.655932038841</v>
      </c>
      <c r="C107411">
        <v>267837</v>
      </c>
      <c r="D107411">
        <v>396686</v>
      </c>
      <c r="E107411" t="s">
        <v>2</v>
      </c>
      <c r="F107411" s="2">
        <v>44331.697598705505</v>
      </c>
      <c r="G107411" s="60">
        <v>0.69760416666666669</v>
      </c>
    </row>
    <row r="107412" spans="1:7" x14ac:dyDescent="0.25">
      <c r="A107412">
        <v>96276</v>
      </c>
      <c r="B107412" s="2">
        <v>44338.935178685875</v>
      </c>
      <c r="C107412">
        <v>267837</v>
      </c>
      <c r="D107412">
        <v>182984</v>
      </c>
      <c r="E107412" t="s">
        <v>2</v>
      </c>
      <c r="F107412" s="2">
        <v>44338.976845352539</v>
      </c>
      <c r="G107412" s="60">
        <v>0.97684027777777782</v>
      </c>
    </row>
    <row r="107413" spans="1:7" x14ac:dyDescent="0.25">
      <c r="A107413">
        <v>25591</v>
      </c>
      <c r="B107413" s="2">
        <v>44311.065317152104</v>
      </c>
      <c r="C107413">
        <v>267873</v>
      </c>
      <c r="D107413">
        <v>351192</v>
      </c>
      <c r="E107413" t="s">
        <v>2</v>
      </c>
      <c r="F107413" s="2">
        <v>44311.106983818769</v>
      </c>
      <c r="G107413" s="60">
        <v>0.10697916666666667</v>
      </c>
    </row>
    <row r="107414" spans="1:7" x14ac:dyDescent="0.25">
      <c r="A107414">
        <v>35740</v>
      </c>
      <c r="B107414" s="2">
        <v>44316.584734627831</v>
      </c>
      <c r="C107414">
        <v>267873</v>
      </c>
      <c r="D107414">
        <v>278351</v>
      </c>
      <c r="E107414" t="s">
        <v>2</v>
      </c>
      <c r="F107414" s="2">
        <v>44316.626401294496</v>
      </c>
      <c r="G107414" s="60">
        <v>0.62640046296296303</v>
      </c>
    </row>
    <row r="107415" spans="1:7" x14ac:dyDescent="0.25">
      <c r="A107415">
        <v>43788</v>
      </c>
      <c r="B107415" s="2">
        <v>44319.003333333334</v>
      </c>
      <c r="C107415">
        <v>267873</v>
      </c>
      <c r="D107415">
        <v>157506</v>
      </c>
      <c r="E107415" t="s">
        <v>2</v>
      </c>
      <c r="F107415" s="2">
        <v>44319.044999999998</v>
      </c>
      <c r="G107415" s="60">
        <v>4.5000000000000005E-2</v>
      </c>
    </row>
    <row r="107416" spans="1:7" x14ac:dyDescent="0.25">
      <c r="A107416">
        <v>55162</v>
      </c>
      <c r="B107416" s="2">
        <v>44324.566393017361</v>
      </c>
      <c r="C107416">
        <v>267873</v>
      </c>
      <c r="D107416">
        <v>459455</v>
      </c>
      <c r="E107416" t="s">
        <v>2</v>
      </c>
      <c r="F107416" s="2">
        <v>44324.608059684026</v>
      </c>
      <c r="G107416" s="60">
        <v>0.60805555555555557</v>
      </c>
    </row>
    <row r="107417" spans="1:7" x14ac:dyDescent="0.25">
      <c r="A107417">
        <v>132451</v>
      </c>
      <c r="B107417" s="2">
        <v>44349.845252427185</v>
      </c>
      <c r="C107417">
        <v>267873</v>
      </c>
      <c r="D107417">
        <v>105200</v>
      </c>
      <c r="E107417" t="s">
        <v>2</v>
      </c>
      <c r="F107417" s="2">
        <v>44349.886919093849</v>
      </c>
      <c r="G107417" s="60">
        <v>0.88692129629629635</v>
      </c>
    </row>
    <row r="107418" spans="1:7" x14ac:dyDescent="0.25">
      <c r="A107418">
        <v>143196</v>
      </c>
      <c r="B107418" s="2">
        <v>44352.847254860069</v>
      </c>
      <c r="C107418">
        <v>267873</v>
      </c>
      <c r="D107418">
        <v>4199</v>
      </c>
      <c r="E107418" t="s">
        <v>2</v>
      </c>
      <c r="F107418" s="2">
        <v>44352.888921526734</v>
      </c>
      <c r="G107418" s="60">
        <v>0.88892361111111118</v>
      </c>
    </row>
    <row r="107419" spans="1:7" x14ac:dyDescent="0.25">
      <c r="A107419">
        <v>145403</v>
      </c>
      <c r="B107419" s="2">
        <v>44353.530747398298</v>
      </c>
      <c r="C107419">
        <v>267873</v>
      </c>
      <c r="D107419">
        <v>477440</v>
      </c>
      <c r="E107419" t="s">
        <v>2</v>
      </c>
      <c r="F107419" s="2">
        <v>44353.572414064962</v>
      </c>
      <c r="G107419" s="60">
        <v>0.57241898148148151</v>
      </c>
    </row>
    <row r="107420" spans="1:7" x14ac:dyDescent="0.25">
      <c r="A107420">
        <v>154949</v>
      </c>
      <c r="B107420" s="2">
        <v>44356.736838187702</v>
      </c>
      <c r="C107420">
        <v>267873</v>
      </c>
      <c r="D107420">
        <v>175948</v>
      </c>
      <c r="E107420" t="s">
        <v>2</v>
      </c>
      <c r="F107420" s="2">
        <v>44356.778504854366</v>
      </c>
      <c r="G107420" s="60">
        <v>0.77850694444444446</v>
      </c>
    </row>
    <row r="107421" spans="1:7" x14ac:dyDescent="0.25">
      <c r="A107421">
        <v>159945</v>
      </c>
      <c r="B107421" s="2">
        <v>44358.53780906149</v>
      </c>
      <c r="C107421">
        <v>267873</v>
      </c>
      <c r="D107421">
        <v>228405</v>
      </c>
      <c r="E107421" t="s">
        <v>2</v>
      </c>
      <c r="F107421" s="2">
        <v>44358.579475728155</v>
      </c>
      <c r="G107421" s="60">
        <v>0.57947916666666666</v>
      </c>
    </row>
    <row r="107422" spans="1:7" x14ac:dyDescent="0.25">
      <c r="A107422">
        <v>166363</v>
      </c>
      <c r="B107422" s="2">
        <v>44359.727042451246</v>
      </c>
      <c r="C107422">
        <v>267873</v>
      </c>
      <c r="D107422">
        <v>304722</v>
      </c>
      <c r="E107422" t="s">
        <v>2</v>
      </c>
      <c r="F107422" s="2">
        <v>44359.76870911791</v>
      </c>
      <c r="G107422" s="60">
        <v>0.76870370370370367</v>
      </c>
    </row>
    <row r="107423" spans="1:7" x14ac:dyDescent="0.25">
      <c r="A107423">
        <v>187473</v>
      </c>
      <c r="B107423" s="2">
        <v>44365.871142394826</v>
      </c>
      <c r="C107423">
        <v>267873</v>
      </c>
      <c r="D107423">
        <v>128523</v>
      </c>
      <c r="E107423" t="s">
        <v>2</v>
      </c>
      <c r="F107423" s="2">
        <v>44365.91280906149</v>
      </c>
      <c r="G107423" s="60">
        <v>0.91281249999999992</v>
      </c>
    </row>
    <row r="107424" spans="1:7" x14ac:dyDescent="0.25">
      <c r="A107424">
        <v>198637</v>
      </c>
      <c r="B107424" s="2">
        <v>44368.691530744341</v>
      </c>
      <c r="C107424">
        <v>267873</v>
      </c>
      <c r="D107424">
        <v>298909</v>
      </c>
      <c r="E107424" t="s">
        <v>2</v>
      </c>
      <c r="F107424" s="2">
        <v>44368.733197411006</v>
      </c>
      <c r="G107424" s="60">
        <v>0.73319444444444448</v>
      </c>
    </row>
    <row r="107425" spans="1:7" x14ac:dyDescent="0.25">
      <c r="A107425">
        <v>208507</v>
      </c>
      <c r="B107425" s="2">
        <v>44371.796708737864</v>
      </c>
      <c r="C107425">
        <v>267873</v>
      </c>
      <c r="D107425">
        <v>21760</v>
      </c>
      <c r="E107425" t="s">
        <v>2</v>
      </c>
      <c r="F107425" s="2">
        <v>44371.838375404528</v>
      </c>
      <c r="G107425" s="60">
        <v>0.83837962962962964</v>
      </c>
    </row>
    <row r="107426" spans="1:7" x14ac:dyDescent="0.25">
      <c r="A107426">
        <v>210951</v>
      </c>
      <c r="B107426" s="2">
        <v>44372.623569579293</v>
      </c>
      <c r="C107426">
        <v>267873</v>
      </c>
      <c r="D107426">
        <v>397390</v>
      </c>
      <c r="E107426" t="s">
        <v>2</v>
      </c>
      <c r="F107426" s="2">
        <v>44372.665236245957</v>
      </c>
      <c r="G107426" s="60">
        <v>0.66523148148148148</v>
      </c>
    </row>
    <row r="107427" spans="1:7" x14ac:dyDescent="0.25">
      <c r="A107427">
        <v>232353</v>
      </c>
      <c r="B107427" s="2">
        <v>44378.01515533981</v>
      </c>
      <c r="C107427">
        <v>267873</v>
      </c>
      <c r="D107427">
        <v>250679</v>
      </c>
      <c r="E107427" t="s">
        <v>2</v>
      </c>
      <c r="F107427" s="2">
        <v>44378.056822006474</v>
      </c>
      <c r="G107427" s="60">
        <v>5.6817129629629627E-2</v>
      </c>
    </row>
    <row r="107428" spans="1:7" x14ac:dyDescent="0.25">
      <c r="A107428">
        <v>242741</v>
      </c>
      <c r="B107428" s="2">
        <v>44380.905122977347</v>
      </c>
      <c r="C107428">
        <v>267873</v>
      </c>
      <c r="D107428">
        <v>43842</v>
      </c>
      <c r="E107428" t="s">
        <v>2</v>
      </c>
      <c r="F107428" s="2">
        <v>44380.946789644011</v>
      </c>
      <c r="G107428" s="60">
        <v>0.94679398148148142</v>
      </c>
    </row>
    <row r="107429" spans="1:7" x14ac:dyDescent="0.25">
      <c r="A107429">
        <v>305788</v>
      </c>
      <c r="B107429" s="2">
        <v>44400.578262135925</v>
      </c>
      <c r="C107429">
        <v>267873</v>
      </c>
      <c r="D107429">
        <v>433508</v>
      </c>
      <c r="E107429" t="s">
        <v>2</v>
      </c>
      <c r="F107429" s="2">
        <v>44400.619928802589</v>
      </c>
      <c r="G107429" s="60">
        <v>0.61993055555555554</v>
      </c>
    </row>
    <row r="107430" spans="1:7" x14ac:dyDescent="0.25">
      <c r="A107430">
        <v>309391</v>
      </c>
      <c r="B107430" s="2">
        <v>44401.359660634174</v>
      </c>
      <c r="C107430">
        <v>267873</v>
      </c>
      <c r="D107430">
        <v>158978</v>
      </c>
      <c r="E107430" t="s">
        <v>2</v>
      </c>
      <c r="F107430" s="2">
        <v>44401.401327300839</v>
      </c>
      <c r="G107430" s="60">
        <v>0.40133101851851855</v>
      </c>
    </row>
    <row r="107431" spans="1:7" x14ac:dyDescent="0.25">
      <c r="A107431">
        <v>312977</v>
      </c>
      <c r="B107431" s="2">
        <v>44401.971466019422</v>
      </c>
      <c r="C107431">
        <v>267873</v>
      </c>
      <c r="D107431">
        <v>430624</v>
      </c>
      <c r="E107431" t="s">
        <v>2</v>
      </c>
      <c r="F107431" s="2">
        <v>44402.013132686086</v>
      </c>
      <c r="G107431" s="60">
        <v>1.3136574074074077E-2</v>
      </c>
    </row>
    <row r="107432" spans="1:7" x14ac:dyDescent="0.25">
      <c r="A107432">
        <v>333590</v>
      </c>
      <c r="B107432" s="2">
        <v>44408.215216528828</v>
      </c>
      <c r="C107432">
        <v>267873</v>
      </c>
      <c r="D107432">
        <v>234810</v>
      </c>
      <c r="E107432" t="s">
        <v>2</v>
      </c>
      <c r="F107432" s="2">
        <v>44408.256883195492</v>
      </c>
      <c r="G107432" s="60">
        <v>0.25688657407407406</v>
      </c>
    </row>
    <row r="107433" spans="1:7" x14ac:dyDescent="0.25">
      <c r="A107433">
        <v>349716</v>
      </c>
      <c r="B107433" s="2">
        <v>44412.765964401297</v>
      </c>
      <c r="C107433">
        <v>267873</v>
      </c>
      <c r="D107433">
        <v>443594</v>
      </c>
      <c r="E107433" t="s">
        <v>2</v>
      </c>
      <c r="F107433" s="2">
        <v>44412.807631067961</v>
      </c>
      <c r="G107433" s="60">
        <v>0.80762731481481476</v>
      </c>
    </row>
    <row r="107434" spans="1:7" x14ac:dyDescent="0.25">
      <c r="A107434">
        <v>376408</v>
      </c>
      <c r="B107434" s="2">
        <v>44420.809653721684</v>
      </c>
      <c r="C107434">
        <v>267873</v>
      </c>
      <c r="D107434">
        <v>455878</v>
      </c>
      <c r="E107434" t="s">
        <v>2</v>
      </c>
      <c r="F107434" s="2">
        <v>44420.851320388349</v>
      </c>
      <c r="G107434" s="60">
        <v>0.85131944444444441</v>
      </c>
    </row>
    <row r="107435" spans="1:7" x14ac:dyDescent="0.25">
      <c r="A107435">
        <v>383837</v>
      </c>
      <c r="B107435" s="2">
        <v>44422.756255663429</v>
      </c>
      <c r="C107435">
        <v>267873</v>
      </c>
      <c r="D107435">
        <v>470762</v>
      </c>
      <c r="E107435" t="s">
        <v>2</v>
      </c>
      <c r="F107435" s="2">
        <v>44422.797922330094</v>
      </c>
      <c r="G107435" s="60">
        <v>0.79791666666666661</v>
      </c>
    </row>
    <row r="107436" spans="1:7" x14ac:dyDescent="0.25">
      <c r="A107436">
        <v>8462</v>
      </c>
      <c r="B107436" s="2">
        <v>44298.811271844665</v>
      </c>
      <c r="C107436">
        <v>267890</v>
      </c>
      <c r="D107436">
        <v>104274</v>
      </c>
      <c r="E107436" t="s">
        <v>2</v>
      </c>
      <c r="F107436" s="2">
        <v>44298.852938511329</v>
      </c>
      <c r="G107436" s="60">
        <v>0.85293981481481485</v>
      </c>
    </row>
    <row r="107437" spans="1:7" x14ac:dyDescent="0.25">
      <c r="A107437">
        <v>19081</v>
      </c>
      <c r="B107437" s="2">
        <v>44308.120333333332</v>
      </c>
      <c r="C107437">
        <v>267890</v>
      </c>
      <c r="D107437">
        <v>439981</v>
      </c>
      <c r="E107437" t="s">
        <v>2</v>
      </c>
      <c r="F107437" s="2">
        <v>44308.161999999997</v>
      </c>
      <c r="G107437" s="60">
        <v>0.16200231481481481</v>
      </c>
    </row>
    <row r="107438" spans="1:7" x14ac:dyDescent="0.25">
      <c r="A107438">
        <v>58650</v>
      </c>
      <c r="B107438" s="2">
        <v>44325.661397137366</v>
      </c>
      <c r="C107438">
        <v>267890</v>
      </c>
      <c r="D107438">
        <v>182191</v>
      </c>
      <c r="E107438" t="s">
        <v>2</v>
      </c>
      <c r="F107438" s="2">
        <v>44325.703063804031</v>
      </c>
      <c r="G107438" s="60">
        <v>0.70306712962962958</v>
      </c>
    </row>
    <row r="107439" spans="1:7" x14ac:dyDescent="0.25">
      <c r="A107439">
        <v>75686</v>
      </c>
      <c r="B107439" s="2">
        <v>44331.906741100327</v>
      </c>
      <c r="C107439">
        <v>267890</v>
      </c>
      <c r="D107439">
        <v>343491</v>
      </c>
      <c r="E107439" t="s">
        <v>2</v>
      </c>
      <c r="F107439" s="2">
        <v>44331.948407766991</v>
      </c>
      <c r="G107439" s="60">
        <v>0.94840277777777782</v>
      </c>
    </row>
    <row r="107440" spans="1:7" x14ac:dyDescent="0.25">
      <c r="A107440">
        <v>104454</v>
      </c>
      <c r="B107440" s="2">
        <v>44341.76920064725</v>
      </c>
      <c r="C107440">
        <v>267890</v>
      </c>
      <c r="D107440">
        <v>424994</v>
      </c>
      <c r="E107440" t="s">
        <v>2</v>
      </c>
      <c r="F107440" s="2">
        <v>44341.810867313914</v>
      </c>
      <c r="G107440" s="60">
        <v>0.81086805555555552</v>
      </c>
    </row>
    <row r="107441" spans="1:7" x14ac:dyDescent="0.25">
      <c r="A107441">
        <v>106147</v>
      </c>
      <c r="B107441" s="2">
        <v>44342.539427184471</v>
      </c>
      <c r="C107441">
        <v>267890</v>
      </c>
      <c r="D107441">
        <v>16599</v>
      </c>
      <c r="E107441" t="s">
        <v>2</v>
      </c>
      <c r="F107441" s="2">
        <v>44342.581093851135</v>
      </c>
      <c r="G107441" s="60">
        <v>0.58109953703703698</v>
      </c>
    </row>
    <row r="107442" spans="1:7" x14ac:dyDescent="0.25">
      <c r="A107442">
        <v>115518</v>
      </c>
      <c r="B107442" s="2">
        <v>44344.997355987056</v>
      </c>
      <c r="C107442">
        <v>267890</v>
      </c>
      <c r="D107442">
        <v>408587</v>
      </c>
      <c r="E107442" t="s">
        <v>2</v>
      </c>
      <c r="F107442" s="2">
        <v>44345.03902265372</v>
      </c>
      <c r="G107442" s="60">
        <v>3.9027777777777779E-2</v>
      </c>
    </row>
    <row r="107443" spans="1:7" x14ac:dyDescent="0.25">
      <c r="A107443">
        <v>123206</v>
      </c>
      <c r="B107443" s="2">
        <v>44346.67912839137</v>
      </c>
      <c r="C107443">
        <v>267890</v>
      </c>
      <c r="D107443">
        <v>230507</v>
      </c>
      <c r="E107443" t="s">
        <v>2</v>
      </c>
      <c r="F107443" s="2">
        <v>44346.720795058034</v>
      </c>
      <c r="G107443" s="60">
        <v>0.72079861111111121</v>
      </c>
    </row>
    <row r="107444" spans="1:7" x14ac:dyDescent="0.25">
      <c r="A107444">
        <v>140167</v>
      </c>
      <c r="B107444" s="2">
        <v>44352.118869594407</v>
      </c>
      <c r="C107444">
        <v>267890</v>
      </c>
      <c r="D107444">
        <v>140147</v>
      </c>
      <c r="E107444" t="s">
        <v>2</v>
      </c>
      <c r="F107444" s="2">
        <v>44352.160536261072</v>
      </c>
      <c r="G107444" s="60">
        <v>0.1605324074074074</v>
      </c>
    </row>
    <row r="107445" spans="1:7" x14ac:dyDescent="0.25">
      <c r="A107445">
        <v>191632</v>
      </c>
      <c r="B107445" s="2">
        <v>44366.790236245957</v>
      </c>
      <c r="C107445">
        <v>267890</v>
      </c>
      <c r="D107445">
        <v>347008</v>
      </c>
      <c r="E107445" t="s">
        <v>2</v>
      </c>
      <c r="F107445" s="2">
        <v>44366.831902912621</v>
      </c>
      <c r="G107445" s="60">
        <v>0.83189814814814811</v>
      </c>
    </row>
    <row r="107446" spans="1:7" x14ac:dyDescent="0.25">
      <c r="A107446">
        <v>213868</v>
      </c>
      <c r="B107446" s="2">
        <v>44373.220709860529</v>
      </c>
      <c r="C107446">
        <v>267890</v>
      </c>
      <c r="D107446">
        <v>296636</v>
      </c>
      <c r="E107446" t="s">
        <v>2</v>
      </c>
      <c r="F107446" s="2">
        <v>44373.262376527193</v>
      </c>
      <c r="G107446" s="60">
        <v>0.26237268518518519</v>
      </c>
    </row>
    <row r="107447" spans="1:7" x14ac:dyDescent="0.25">
      <c r="A107447">
        <v>225197</v>
      </c>
      <c r="B107447" s="2">
        <v>44375.858197411006</v>
      </c>
      <c r="C107447">
        <v>267890</v>
      </c>
      <c r="D107447">
        <v>351192</v>
      </c>
      <c r="E107447" t="s">
        <v>2</v>
      </c>
      <c r="F107447" s="2">
        <v>44375.89986407767</v>
      </c>
      <c r="G107447" s="60">
        <v>0.89986111111111111</v>
      </c>
    </row>
    <row r="107448" spans="1:7" x14ac:dyDescent="0.25">
      <c r="A107448">
        <v>260531</v>
      </c>
      <c r="B107448" s="2">
        <v>44386.918067961167</v>
      </c>
      <c r="C107448">
        <v>267890</v>
      </c>
      <c r="D107448">
        <v>119655</v>
      </c>
      <c r="E107448" t="s">
        <v>2</v>
      </c>
      <c r="F107448" s="2">
        <v>44386.959734627831</v>
      </c>
      <c r="G107448" s="60">
        <v>0.95973379629629629</v>
      </c>
    </row>
    <row r="107449" spans="1:7" x14ac:dyDescent="0.25">
      <c r="A107449">
        <v>271860</v>
      </c>
      <c r="B107449" s="2">
        <v>44389.778909385117</v>
      </c>
      <c r="C107449">
        <v>267890</v>
      </c>
      <c r="D107449">
        <v>325852</v>
      </c>
      <c r="E107449" t="s">
        <v>2</v>
      </c>
      <c r="F107449" s="2">
        <v>44389.820576051781</v>
      </c>
      <c r="G107449" s="60">
        <v>0.82057870370370367</v>
      </c>
    </row>
    <row r="107450" spans="1:7" x14ac:dyDescent="0.25">
      <c r="A107450">
        <v>289000</v>
      </c>
      <c r="B107450" s="2">
        <v>44394.870235297705</v>
      </c>
      <c r="C107450">
        <v>267890</v>
      </c>
      <c r="D107450">
        <v>56783</v>
      </c>
      <c r="E107450" t="s">
        <v>2</v>
      </c>
      <c r="F107450" s="2">
        <v>44394.911901964369</v>
      </c>
      <c r="G107450" s="60">
        <v>0.91189814814814818</v>
      </c>
    </row>
    <row r="107451" spans="1:7" x14ac:dyDescent="0.25">
      <c r="A107451">
        <v>104171</v>
      </c>
      <c r="B107451" s="2">
        <v>44341.728343042072</v>
      </c>
      <c r="C107451">
        <v>267896</v>
      </c>
      <c r="D107451">
        <v>228747</v>
      </c>
      <c r="E107451" t="s">
        <v>6</v>
      </c>
      <c r="F107451" s="2">
        <v>44341.895009708736</v>
      </c>
      <c r="G107451" s="60">
        <v>0.89501157407407417</v>
      </c>
    </row>
    <row r="107452" spans="1:7" x14ac:dyDescent="0.25">
      <c r="A107452">
        <v>121840</v>
      </c>
      <c r="B107452" s="2">
        <v>44346.385876033812</v>
      </c>
      <c r="C107452">
        <v>267896</v>
      </c>
      <c r="D107452">
        <v>230507</v>
      </c>
      <c r="E107452" t="s">
        <v>6</v>
      </c>
      <c r="F107452" s="2">
        <v>44346.552542700476</v>
      </c>
      <c r="G107452" s="60">
        <v>0.55254629629629626</v>
      </c>
    </row>
    <row r="107453" spans="1:7" x14ac:dyDescent="0.25">
      <c r="A107453">
        <v>144844</v>
      </c>
      <c r="B107453" s="2">
        <v>44353.344615009002</v>
      </c>
      <c r="C107453">
        <v>267896</v>
      </c>
      <c r="D107453">
        <v>249054</v>
      </c>
      <c r="E107453" t="s">
        <v>6</v>
      </c>
      <c r="F107453" s="2">
        <v>44353.511281675666</v>
      </c>
      <c r="G107453" s="60">
        <v>0.51128472222222221</v>
      </c>
    </row>
    <row r="107454" spans="1:7" x14ac:dyDescent="0.25">
      <c r="A107454">
        <v>148875</v>
      </c>
      <c r="B107454" s="2">
        <v>44354.673326860844</v>
      </c>
      <c r="C107454">
        <v>267896</v>
      </c>
      <c r="D107454">
        <v>344668</v>
      </c>
      <c r="E107454" t="s">
        <v>6</v>
      </c>
      <c r="F107454" s="2">
        <v>44354.839993527508</v>
      </c>
      <c r="G107454" s="60">
        <v>0.83998842592592593</v>
      </c>
    </row>
    <row r="107455" spans="1:7" x14ac:dyDescent="0.25">
      <c r="A107455">
        <v>156712</v>
      </c>
      <c r="B107455" s="2">
        <v>44357.50666019418</v>
      </c>
      <c r="C107455">
        <v>267896</v>
      </c>
      <c r="D107455">
        <v>23892</v>
      </c>
      <c r="E107455" t="s">
        <v>6</v>
      </c>
      <c r="F107455" s="2">
        <v>44357.673326860844</v>
      </c>
      <c r="G107455" s="60">
        <v>0.67332175925925919</v>
      </c>
    </row>
    <row r="107456" spans="1:7" x14ac:dyDescent="0.25">
      <c r="A107456">
        <v>157263</v>
      </c>
      <c r="B107456" s="2">
        <v>44357.647436893203</v>
      </c>
      <c r="C107456">
        <v>267896</v>
      </c>
      <c r="D107456">
        <v>411922</v>
      </c>
      <c r="E107456" t="s">
        <v>6</v>
      </c>
      <c r="F107456" s="2">
        <v>44357.814103559867</v>
      </c>
      <c r="G107456" s="60">
        <v>0.8141087962962964</v>
      </c>
    </row>
    <row r="107457" spans="1:7" x14ac:dyDescent="0.25">
      <c r="A107457">
        <v>160529</v>
      </c>
      <c r="B107457" s="2">
        <v>44358.621546925569</v>
      </c>
      <c r="C107457">
        <v>267896</v>
      </c>
      <c r="D107457">
        <v>166809</v>
      </c>
      <c r="E107457" t="s">
        <v>6</v>
      </c>
      <c r="F107457" s="2">
        <v>44358.788213592234</v>
      </c>
      <c r="G107457" s="60">
        <v>0.78821759259259261</v>
      </c>
    </row>
    <row r="107458" spans="1:7" x14ac:dyDescent="0.25">
      <c r="A107458">
        <v>172876</v>
      </c>
      <c r="B107458" s="2">
        <v>44360.963927121797</v>
      </c>
      <c r="C107458">
        <v>267896</v>
      </c>
      <c r="D107458">
        <v>20822</v>
      </c>
      <c r="E107458" t="s">
        <v>6</v>
      </c>
      <c r="F107458" s="2">
        <v>44361.130593788461</v>
      </c>
      <c r="G107458" s="60">
        <v>0.13059027777777779</v>
      </c>
    </row>
    <row r="107459" spans="1:7" x14ac:dyDescent="0.25">
      <c r="A107459">
        <v>348787</v>
      </c>
      <c r="B107459" s="2">
        <v>44412.64986407767</v>
      </c>
      <c r="C107459">
        <v>267899</v>
      </c>
      <c r="D107459">
        <v>17469</v>
      </c>
      <c r="E107459" t="s">
        <v>5</v>
      </c>
      <c r="F107459" s="2">
        <v>44412.733197411006</v>
      </c>
      <c r="G107459" s="60">
        <v>0.73319444444444448</v>
      </c>
    </row>
    <row r="107460" spans="1:7" x14ac:dyDescent="0.25">
      <c r="A107460">
        <v>371622</v>
      </c>
      <c r="B107460" s="2">
        <v>44418.881255663429</v>
      </c>
      <c r="C107460">
        <v>267899</v>
      </c>
      <c r="D107460">
        <v>182191</v>
      </c>
      <c r="E107460" t="s">
        <v>5</v>
      </c>
      <c r="F107460" s="2">
        <v>44418.964588996765</v>
      </c>
      <c r="G107460" s="60">
        <v>0.96458333333333324</v>
      </c>
    </row>
    <row r="107461" spans="1:7" x14ac:dyDescent="0.25">
      <c r="A107461">
        <v>379400</v>
      </c>
      <c r="B107461" s="2">
        <v>44421.769605177993</v>
      </c>
      <c r="C107461">
        <v>267899</v>
      </c>
      <c r="D107461">
        <v>408587</v>
      </c>
      <c r="E107461" t="s">
        <v>5</v>
      </c>
      <c r="F107461" s="2">
        <v>44421.852938511329</v>
      </c>
      <c r="G107461" s="60">
        <v>0.85293981481481485</v>
      </c>
    </row>
    <row r="107462" spans="1:7" x14ac:dyDescent="0.25">
      <c r="A107462">
        <v>380125</v>
      </c>
      <c r="B107462" s="2">
        <v>44421.879637540449</v>
      </c>
      <c r="C107462">
        <v>267899</v>
      </c>
      <c r="D107462">
        <v>439981</v>
      </c>
      <c r="E107462" t="s">
        <v>5</v>
      </c>
      <c r="F107462" s="2">
        <v>44421.962970873785</v>
      </c>
      <c r="G107462" s="60">
        <v>0.96297453703703706</v>
      </c>
    </row>
    <row r="107463" spans="1:7" x14ac:dyDescent="0.25">
      <c r="A107463">
        <v>385089</v>
      </c>
      <c r="B107463" s="2">
        <v>44422.944362459544</v>
      </c>
      <c r="C107463">
        <v>267899</v>
      </c>
      <c r="D107463">
        <v>285680</v>
      </c>
      <c r="E107463" t="s">
        <v>5</v>
      </c>
      <c r="F107463" s="2">
        <v>44423.02769579288</v>
      </c>
      <c r="G107463" s="60">
        <v>2.7696759259259258E-2</v>
      </c>
    </row>
    <row r="107464" spans="1:7" x14ac:dyDescent="0.25">
      <c r="A107464">
        <v>410470</v>
      </c>
      <c r="B107464" s="2">
        <v>44430.814912621354</v>
      </c>
      <c r="C107464">
        <v>267899</v>
      </c>
      <c r="D107464">
        <v>104958</v>
      </c>
      <c r="E107464" t="s">
        <v>5</v>
      </c>
      <c r="F107464" s="2">
        <v>44430.89824595469</v>
      </c>
      <c r="G107464" s="60">
        <v>0.89824074074074067</v>
      </c>
    </row>
    <row r="107465" spans="1:7" x14ac:dyDescent="0.25">
      <c r="A107465">
        <v>416121</v>
      </c>
      <c r="B107465" s="2">
        <v>44433.410381877024</v>
      </c>
      <c r="C107465">
        <v>267899</v>
      </c>
      <c r="D107465">
        <v>347393</v>
      </c>
      <c r="E107465" t="s">
        <v>5</v>
      </c>
      <c r="F107465" s="2">
        <v>44433.493715210359</v>
      </c>
      <c r="G107465" s="60">
        <v>0.49371527777777779</v>
      </c>
    </row>
    <row r="107466" spans="1:7" x14ac:dyDescent="0.25">
      <c r="A107466">
        <v>100986</v>
      </c>
      <c r="B107466" s="2">
        <v>44340.504233009706</v>
      </c>
      <c r="C107466">
        <v>267900</v>
      </c>
      <c r="D107466">
        <v>293021</v>
      </c>
      <c r="E107466" t="s">
        <v>5</v>
      </c>
      <c r="F107466" s="2">
        <v>44340.587566343042</v>
      </c>
      <c r="G107466" s="60">
        <v>0.58756944444444448</v>
      </c>
    </row>
    <row r="107467" spans="1:7" x14ac:dyDescent="0.25">
      <c r="A107467">
        <v>106577</v>
      </c>
      <c r="B107467" s="2">
        <v>44342.64986407767</v>
      </c>
      <c r="C107467">
        <v>267900</v>
      </c>
      <c r="D107467">
        <v>230507</v>
      </c>
      <c r="E107467" t="s">
        <v>5</v>
      </c>
      <c r="F107467" s="2">
        <v>44342.733197411006</v>
      </c>
      <c r="G107467" s="60">
        <v>0.73319444444444448</v>
      </c>
    </row>
    <row r="107468" spans="1:7" x14ac:dyDescent="0.25">
      <c r="A107468">
        <v>109137</v>
      </c>
      <c r="B107468" s="2">
        <v>44343.67089967637</v>
      </c>
      <c r="C107468">
        <v>267900</v>
      </c>
      <c r="D107468">
        <v>158978</v>
      </c>
      <c r="E107468" t="s">
        <v>5</v>
      </c>
      <c r="F107468" s="2">
        <v>44343.754233009706</v>
      </c>
      <c r="G107468" s="60">
        <v>0.75423611111111111</v>
      </c>
    </row>
    <row r="107469" spans="1:7" x14ac:dyDescent="0.25">
      <c r="A107469">
        <v>117403</v>
      </c>
      <c r="B107469" s="2">
        <v>44345.562485436894</v>
      </c>
      <c r="C107469">
        <v>267900</v>
      </c>
      <c r="D107469">
        <v>472712</v>
      </c>
      <c r="E107469" t="s">
        <v>5</v>
      </c>
      <c r="F107469" s="2">
        <v>44345.64581877023</v>
      </c>
      <c r="G107469" s="60">
        <v>0.64582175925925933</v>
      </c>
    </row>
    <row r="107470" spans="1:7" x14ac:dyDescent="0.25">
      <c r="A107470">
        <v>129294</v>
      </c>
      <c r="B107470" s="2">
        <v>44348.663666666667</v>
      </c>
      <c r="C107470">
        <v>267900</v>
      </c>
      <c r="D107470">
        <v>258219</v>
      </c>
      <c r="E107470" t="s">
        <v>5</v>
      </c>
      <c r="F107470" s="2">
        <v>44348.747000000003</v>
      </c>
      <c r="G107470" s="60">
        <v>0.74700231481481483</v>
      </c>
    </row>
    <row r="107471" spans="1:7" x14ac:dyDescent="0.25">
      <c r="A107471">
        <v>131390</v>
      </c>
      <c r="B107471" s="2">
        <v>44349.5333592233</v>
      </c>
      <c r="C107471">
        <v>267900</v>
      </c>
      <c r="D107471">
        <v>250679</v>
      </c>
      <c r="E107471" t="s">
        <v>5</v>
      </c>
      <c r="F107471" s="2">
        <v>44349.616692556636</v>
      </c>
      <c r="G107471" s="60">
        <v>0.61668981481481489</v>
      </c>
    </row>
    <row r="107472" spans="1:7" x14ac:dyDescent="0.25">
      <c r="A107472">
        <v>146373</v>
      </c>
      <c r="B107472" s="2">
        <v>44353.729152103559</v>
      </c>
      <c r="C107472">
        <v>267900</v>
      </c>
      <c r="D107472">
        <v>411922</v>
      </c>
      <c r="E107472" t="s">
        <v>5</v>
      </c>
      <c r="F107472" s="2">
        <v>44353.812485436894</v>
      </c>
      <c r="G107472" s="60">
        <v>0.81248842592592585</v>
      </c>
    </row>
    <row r="107473" spans="1:7" x14ac:dyDescent="0.25">
      <c r="A107473">
        <v>157298</v>
      </c>
      <c r="B107473" s="2">
        <v>44357.653100323623</v>
      </c>
      <c r="C107473">
        <v>267900</v>
      </c>
      <c r="D107473">
        <v>21407</v>
      </c>
      <c r="E107473" t="s">
        <v>5</v>
      </c>
      <c r="F107473" s="2">
        <v>44357.736433656959</v>
      </c>
      <c r="G107473" s="60">
        <v>0.73643518518518514</v>
      </c>
    </row>
    <row r="107474" spans="1:7" x14ac:dyDescent="0.25">
      <c r="A107474">
        <v>195233</v>
      </c>
      <c r="B107474" s="2">
        <v>44367.675130466625</v>
      </c>
      <c r="C107474">
        <v>267900</v>
      </c>
      <c r="D107474">
        <v>439981</v>
      </c>
      <c r="E107474" t="s">
        <v>5</v>
      </c>
      <c r="F107474" s="2">
        <v>44367.758463799961</v>
      </c>
      <c r="G107474" s="60">
        <v>0.75846064814814806</v>
      </c>
    </row>
    <row r="107475" spans="1:7" x14ac:dyDescent="0.25">
      <c r="A107475">
        <v>232897</v>
      </c>
      <c r="B107475" s="2">
        <v>44378.622355987056</v>
      </c>
      <c r="C107475">
        <v>267900</v>
      </c>
      <c r="D107475">
        <v>264283</v>
      </c>
      <c r="E107475" t="s">
        <v>5</v>
      </c>
      <c r="F107475" s="2">
        <v>44378.705689320392</v>
      </c>
      <c r="G107475" s="60">
        <v>0.70569444444444451</v>
      </c>
    </row>
    <row r="107476" spans="1:7" x14ac:dyDescent="0.25">
      <c r="A107476">
        <v>273843</v>
      </c>
      <c r="B107476" s="2">
        <v>44390.632064724916</v>
      </c>
      <c r="C107476">
        <v>267900</v>
      </c>
      <c r="D107476">
        <v>297015</v>
      </c>
      <c r="E107476" t="s">
        <v>5</v>
      </c>
      <c r="F107476" s="2">
        <v>44390.715398058252</v>
      </c>
      <c r="G107476" s="60">
        <v>0.71539351851851851</v>
      </c>
    </row>
    <row r="107477" spans="1:7" x14ac:dyDescent="0.25">
      <c r="A107477">
        <v>276382</v>
      </c>
      <c r="B107477" s="2">
        <v>44391.54468608414</v>
      </c>
      <c r="C107477">
        <v>267900</v>
      </c>
      <c r="D107477">
        <v>238334</v>
      </c>
      <c r="E107477" t="s">
        <v>5</v>
      </c>
      <c r="F107477" s="2">
        <v>44391.628019417476</v>
      </c>
      <c r="G107477" s="60">
        <v>0.62802083333333336</v>
      </c>
    </row>
    <row r="107478" spans="1:7" x14ac:dyDescent="0.25">
      <c r="A107478">
        <v>277623</v>
      </c>
      <c r="B107478" s="2">
        <v>44391.770666666664</v>
      </c>
      <c r="C107478">
        <v>267900</v>
      </c>
      <c r="D107478">
        <v>145779</v>
      </c>
      <c r="E107478" t="s">
        <v>5</v>
      </c>
      <c r="F107478" s="2">
        <v>44391.853999999999</v>
      </c>
      <c r="G107478" s="60">
        <v>0.85400462962962964</v>
      </c>
    </row>
    <row r="107479" spans="1:7" x14ac:dyDescent="0.25">
      <c r="A107479">
        <v>327419</v>
      </c>
      <c r="B107479" s="2">
        <v>44406.646627831709</v>
      </c>
      <c r="C107479">
        <v>267900</v>
      </c>
      <c r="D107479">
        <v>122902</v>
      </c>
      <c r="E107479" t="s">
        <v>5</v>
      </c>
      <c r="F107479" s="2">
        <v>44406.729961165045</v>
      </c>
      <c r="G107479" s="60">
        <v>0.72996527777777775</v>
      </c>
    </row>
    <row r="107480" spans="1:7" x14ac:dyDescent="0.25">
      <c r="A107480">
        <v>127101</v>
      </c>
      <c r="B107480" s="2">
        <v>44347.714184466022</v>
      </c>
      <c r="C107480">
        <v>267922</v>
      </c>
      <c r="D107480">
        <v>345108</v>
      </c>
      <c r="E107480" t="s">
        <v>2</v>
      </c>
      <c r="F107480" s="2">
        <v>44347.755851132686</v>
      </c>
      <c r="G107480" s="60">
        <v>0.75585648148148143</v>
      </c>
    </row>
    <row r="107481" spans="1:7" x14ac:dyDescent="0.25">
      <c r="A107481">
        <v>146539</v>
      </c>
      <c r="B107481" s="2">
        <v>44353.749783171523</v>
      </c>
      <c r="C107481">
        <v>267922</v>
      </c>
      <c r="D107481">
        <v>158978</v>
      </c>
      <c r="E107481" t="s">
        <v>2</v>
      </c>
      <c r="F107481" s="2">
        <v>44353.791449838187</v>
      </c>
      <c r="G107481" s="60">
        <v>0.79144675925925922</v>
      </c>
    </row>
    <row r="107482" spans="1:7" x14ac:dyDescent="0.25">
      <c r="A107482">
        <v>149712</v>
      </c>
      <c r="B107482" s="2">
        <v>44354.817744336571</v>
      </c>
      <c r="C107482">
        <v>267922</v>
      </c>
      <c r="D107482">
        <v>344118</v>
      </c>
      <c r="E107482" t="s">
        <v>2</v>
      </c>
      <c r="F107482" s="2">
        <v>44354.859411003235</v>
      </c>
      <c r="G107482" s="60">
        <v>0.85940972222222223</v>
      </c>
    </row>
    <row r="107483" spans="1:7" x14ac:dyDescent="0.25">
      <c r="A107483">
        <v>19361</v>
      </c>
      <c r="B107483" s="2">
        <v>44308.499378640772</v>
      </c>
      <c r="C107483">
        <v>267947</v>
      </c>
      <c r="D107483">
        <v>273603</v>
      </c>
      <c r="E107483" t="s">
        <v>5</v>
      </c>
      <c r="F107483" s="2">
        <v>44308.582711974108</v>
      </c>
      <c r="G107483" s="60">
        <v>0.58270833333333327</v>
      </c>
    </row>
    <row r="107484" spans="1:7" x14ac:dyDescent="0.25">
      <c r="A107484">
        <v>34797</v>
      </c>
      <c r="B107484" s="2">
        <v>44315.960543689318</v>
      </c>
      <c r="C107484">
        <v>267947</v>
      </c>
      <c r="D107484">
        <v>180863</v>
      </c>
      <c r="E107484" t="s">
        <v>5</v>
      </c>
      <c r="F107484" s="2">
        <v>44316.043877022654</v>
      </c>
      <c r="G107484" s="60">
        <v>4.387731481481482E-2</v>
      </c>
    </row>
    <row r="107485" spans="1:7" x14ac:dyDescent="0.25">
      <c r="A107485">
        <v>68137</v>
      </c>
      <c r="B107485" s="2">
        <v>44329.764750809059</v>
      </c>
      <c r="C107485">
        <v>267947</v>
      </c>
      <c r="D107485">
        <v>396686</v>
      </c>
      <c r="E107485" t="s">
        <v>5</v>
      </c>
      <c r="F107485" s="2">
        <v>44329.848084142395</v>
      </c>
      <c r="G107485" s="60">
        <v>0.84807870370370375</v>
      </c>
    </row>
    <row r="107486" spans="1:7" x14ac:dyDescent="0.25">
      <c r="A107486">
        <v>81058</v>
      </c>
      <c r="B107486" s="2">
        <v>44333.847275080901</v>
      </c>
      <c r="C107486">
        <v>267947</v>
      </c>
      <c r="D107486">
        <v>241927</v>
      </c>
      <c r="E107486" t="s">
        <v>5</v>
      </c>
      <c r="F107486" s="2">
        <v>44333.930608414237</v>
      </c>
      <c r="G107486" s="60">
        <v>0.93061342592592589</v>
      </c>
    </row>
    <row r="107487" spans="1:7" x14ac:dyDescent="0.25">
      <c r="A107487">
        <v>122300</v>
      </c>
      <c r="B107487" s="2">
        <v>44346.518796116499</v>
      </c>
      <c r="C107487">
        <v>267947</v>
      </c>
      <c r="D107487">
        <v>351192</v>
      </c>
      <c r="E107487" t="s">
        <v>5</v>
      </c>
      <c r="F107487" s="2">
        <v>44346.602129449835</v>
      </c>
      <c r="G107487" s="60">
        <v>0.60212962962962957</v>
      </c>
    </row>
    <row r="107488" spans="1:7" x14ac:dyDescent="0.25">
      <c r="A107488">
        <v>164688</v>
      </c>
      <c r="B107488" s="2">
        <v>44359.484815533979</v>
      </c>
      <c r="C107488">
        <v>267947</v>
      </c>
      <c r="D107488">
        <v>347393</v>
      </c>
      <c r="E107488" t="s">
        <v>5</v>
      </c>
      <c r="F107488" s="2">
        <v>44359.568148867314</v>
      </c>
      <c r="G107488" s="60">
        <v>0.56814814814814818</v>
      </c>
    </row>
    <row r="107489" spans="1:7" x14ac:dyDescent="0.25">
      <c r="A107489">
        <v>169824</v>
      </c>
      <c r="B107489" s="2">
        <v>44360.486433656959</v>
      </c>
      <c r="C107489">
        <v>267947</v>
      </c>
      <c r="D107489">
        <v>88863</v>
      </c>
      <c r="E107489" t="s">
        <v>5</v>
      </c>
      <c r="F107489" s="2">
        <v>44360.569766990295</v>
      </c>
      <c r="G107489" s="60">
        <v>0.56976851851851851</v>
      </c>
    </row>
    <row r="107490" spans="1:7" x14ac:dyDescent="0.25">
      <c r="A107490">
        <v>186092</v>
      </c>
      <c r="B107490" s="2">
        <v>44365.716207119738</v>
      </c>
      <c r="C107490">
        <v>267947</v>
      </c>
      <c r="D107490">
        <v>369021</v>
      </c>
      <c r="E107490" t="s">
        <v>5</v>
      </c>
      <c r="F107490" s="2">
        <v>44365.799540453074</v>
      </c>
      <c r="G107490" s="60">
        <v>0.79953703703703705</v>
      </c>
    </row>
    <row r="107491" spans="1:7" x14ac:dyDescent="0.25">
      <c r="A107491">
        <v>195537</v>
      </c>
      <c r="B107491" s="2">
        <v>44367.720847193821</v>
      </c>
      <c r="C107491">
        <v>267947</v>
      </c>
      <c r="D107491">
        <v>411922</v>
      </c>
      <c r="E107491" t="s">
        <v>5</v>
      </c>
      <c r="F107491" s="2">
        <v>44367.804180527157</v>
      </c>
      <c r="G107491" s="60">
        <v>0.80417824074074085</v>
      </c>
    </row>
    <row r="107492" spans="1:7" x14ac:dyDescent="0.25">
      <c r="A107492">
        <v>204260</v>
      </c>
      <c r="B107492" s="2">
        <v>44370.599702265368</v>
      </c>
      <c r="C107492">
        <v>267947</v>
      </c>
      <c r="D107492">
        <v>201884</v>
      </c>
      <c r="E107492" t="s">
        <v>5</v>
      </c>
      <c r="F107492" s="2">
        <v>44370.683035598704</v>
      </c>
      <c r="G107492" s="60">
        <v>0.68303240740740734</v>
      </c>
    </row>
    <row r="107493" spans="1:7" x14ac:dyDescent="0.25">
      <c r="A107493">
        <v>253400</v>
      </c>
      <c r="B107493" s="2">
        <v>44384.751805825239</v>
      </c>
      <c r="C107493">
        <v>267947</v>
      </c>
      <c r="D107493">
        <v>459455</v>
      </c>
      <c r="E107493" t="s">
        <v>5</v>
      </c>
      <c r="F107493" s="2">
        <v>44384.835139158575</v>
      </c>
      <c r="G107493" s="60">
        <v>0.83513888888888888</v>
      </c>
    </row>
    <row r="107494" spans="1:7" x14ac:dyDescent="0.25">
      <c r="A107494">
        <v>255575</v>
      </c>
      <c r="B107494" s="2">
        <v>44385.717825242718</v>
      </c>
      <c r="C107494">
        <v>267947</v>
      </c>
      <c r="D107494">
        <v>188321</v>
      </c>
      <c r="E107494" t="s">
        <v>5</v>
      </c>
      <c r="F107494" s="2">
        <v>44385.801158576054</v>
      </c>
      <c r="G107494" s="60">
        <v>0.80115740740740737</v>
      </c>
    </row>
    <row r="107495" spans="1:7" x14ac:dyDescent="0.25">
      <c r="A107495">
        <v>320520</v>
      </c>
      <c r="B107495" s="2">
        <v>44403.981579288025</v>
      </c>
      <c r="C107495">
        <v>267947</v>
      </c>
      <c r="D107495">
        <v>472908</v>
      </c>
      <c r="E107495" t="s">
        <v>5</v>
      </c>
      <c r="F107495" s="2">
        <v>44404.064912621361</v>
      </c>
      <c r="G107495" s="60">
        <v>6.4907407407407414E-2</v>
      </c>
    </row>
    <row r="107496" spans="1:7" x14ac:dyDescent="0.25">
      <c r="A107496">
        <v>354757</v>
      </c>
      <c r="B107496" s="2">
        <v>44414.615883495142</v>
      </c>
      <c r="C107496">
        <v>267947</v>
      </c>
      <c r="D107496">
        <v>266075</v>
      </c>
      <c r="E107496" t="s">
        <v>5</v>
      </c>
      <c r="F107496" s="2">
        <v>44414.699216828478</v>
      </c>
      <c r="G107496" s="60">
        <v>0.69921296296296298</v>
      </c>
    </row>
    <row r="107497" spans="1:7" x14ac:dyDescent="0.25">
      <c r="A107497">
        <v>372898</v>
      </c>
      <c r="B107497" s="2">
        <v>44419.66119093851</v>
      </c>
      <c r="C107497">
        <v>267947</v>
      </c>
      <c r="D107497">
        <v>222405</v>
      </c>
      <c r="E107497" t="s">
        <v>5</v>
      </c>
      <c r="F107497" s="2">
        <v>44419.744524271846</v>
      </c>
      <c r="G107497" s="60">
        <v>0.74452546296296296</v>
      </c>
    </row>
    <row r="107498" spans="1:7" x14ac:dyDescent="0.25">
      <c r="A107498">
        <v>223873</v>
      </c>
      <c r="B107498" s="2">
        <v>44375.575834951458</v>
      </c>
      <c r="C107498">
        <v>267953</v>
      </c>
      <c r="D107498">
        <v>351192</v>
      </c>
      <c r="E107498" t="s">
        <v>3</v>
      </c>
      <c r="F107498" s="2">
        <v>44375.700834951458</v>
      </c>
      <c r="G107498" s="60">
        <v>0.70083333333333331</v>
      </c>
    </row>
    <row r="107499" spans="1:7" x14ac:dyDescent="0.25">
      <c r="A107499">
        <v>239733</v>
      </c>
      <c r="B107499" s="2">
        <v>44380.487999999998</v>
      </c>
      <c r="C107499">
        <v>267953</v>
      </c>
      <c r="D107499">
        <v>313853</v>
      </c>
      <c r="E107499" t="s">
        <v>3</v>
      </c>
      <c r="F107499" s="2">
        <v>44380.612999999998</v>
      </c>
      <c r="G107499" s="60">
        <v>0.61299768518518516</v>
      </c>
    </row>
    <row r="107500" spans="1:7" x14ac:dyDescent="0.25">
      <c r="A107500">
        <v>313542</v>
      </c>
      <c r="B107500" s="2">
        <v>44402.171697134312</v>
      </c>
      <c r="C107500">
        <v>267953</v>
      </c>
      <c r="D107500">
        <v>439981</v>
      </c>
      <c r="E107500" t="s">
        <v>3</v>
      </c>
      <c r="F107500" s="2">
        <v>44402.296697134312</v>
      </c>
      <c r="G107500" s="60">
        <v>0.29670138888888892</v>
      </c>
    </row>
    <row r="107501" spans="1:7" x14ac:dyDescent="0.25">
      <c r="A107501">
        <v>326072</v>
      </c>
      <c r="B107501" s="2">
        <v>44405.917258899673</v>
      </c>
      <c r="C107501">
        <v>267953</v>
      </c>
      <c r="D107501">
        <v>250679</v>
      </c>
      <c r="E107501" t="s">
        <v>3</v>
      </c>
      <c r="F107501" s="2">
        <v>44406.042258899673</v>
      </c>
      <c r="G107501" s="60">
        <v>4.2256944444444444E-2</v>
      </c>
    </row>
    <row r="107502" spans="1:7" x14ac:dyDescent="0.25">
      <c r="A107502">
        <v>330508</v>
      </c>
      <c r="B107502" s="2">
        <v>44407.700834951458</v>
      </c>
      <c r="C107502">
        <v>267968</v>
      </c>
      <c r="D107502">
        <v>118549</v>
      </c>
      <c r="E107502" t="s">
        <v>7</v>
      </c>
      <c r="F107502" s="2">
        <v>44407.700834951458</v>
      </c>
      <c r="G107502" s="60">
        <v>0.70083333333333331</v>
      </c>
    </row>
    <row r="107503" spans="1:7" x14ac:dyDescent="0.25">
      <c r="A107503">
        <v>332866</v>
      </c>
      <c r="B107503" s="2">
        <v>44407.967825242718</v>
      </c>
      <c r="C107503">
        <v>267968</v>
      </c>
      <c r="D107503">
        <v>411922</v>
      </c>
      <c r="E107503" t="s">
        <v>7</v>
      </c>
      <c r="F107503" s="2">
        <v>44407.967825242718</v>
      </c>
      <c r="G107503" s="60">
        <v>0.96782407407407411</v>
      </c>
    </row>
    <row r="107504" spans="1:7" x14ac:dyDescent="0.25">
      <c r="A107504">
        <v>342052</v>
      </c>
      <c r="B107504" s="2">
        <v>44409.904718446604</v>
      </c>
      <c r="C107504">
        <v>267968</v>
      </c>
      <c r="D107504">
        <v>346056</v>
      </c>
      <c r="E107504" t="s">
        <v>7</v>
      </c>
      <c r="F107504" s="2">
        <v>44409.904718446604</v>
      </c>
      <c r="G107504" s="60">
        <v>0.90472222222222232</v>
      </c>
    </row>
    <row r="107505" spans="1:7" x14ac:dyDescent="0.25">
      <c r="A107505">
        <v>358730</v>
      </c>
      <c r="B107505" s="2">
        <v>44415.420972319713</v>
      </c>
      <c r="C107505">
        <v>267968</v>
      </c>
      <c r="D107505">
        <v>111368</v>
      </c>
      <c r="E107505" t="s">
        <v>7</v>
      </c>
      <c r="F107505" s="2">
        <v>44415.420972319713</v>
      </c>
      <c r="G107505" s="60">
        <v>0.42097222222222225</v>
      </c>
    </row>
    <row r="107506" spans="1:7" x14ac:dyDescent="0.25">
      <c r="A107506">
        <v>374660</v>
      </c>
      <c r="B107506" s="2">
        <v>44420.0050420712</v>
      </c>
      <c r="C107506">
        <v>267968</v>
      </c>
      <c r="D107506">
        <v>250679</v>
      </c>
      <c r="E107506" t="s">
        <v>7</v>
      </c>
      <c r="F107506" s="2">
        <v>44420.0050420712</v>
      </c>
      <c r="G107506" s="60">
        <v>5.0462962962962961E-3</v>
      </c>
    </row>
    <row r="107507" spans="1:7" x14ac:dyDescent="0.25">
      <c r="A107507">
        <v>385824</v>
      </c>
      <c r="B107507" s="2">
        <v>44423.205023346658</v>
      </c>
      <c r="C107507">
        <v>267968</v>
      </c>
      <c r="D107507">
        <v>470762</v>
      </c>
      <c r="E107507" t="s">
        <v>7</v>
      </c>
      <c r="F107507" s="2">
        <v>44423.205023346658</v>
      </c>
      <c r="G107507" s="60">
        <v>0.20502314814814815</v>
      </c>
    </row>
    <row r="107508" spans="1:7" x14ac:dyDescent="0.25">
      <c r="A107508">
        <v>387299</v>
      </c>
      <c r="B107508" s="2">
        <v>44423.665236245957</v>
      </c>
      <c r="C107508">
        <v>267968</v>
      </c>
      <c r="D107508">
        <v>313853</v>
      </c>
      <c r="E107508" t="s">
        <v>7</v>
      </c>
      <c r="F107508" s="2">
        <v>44423.665236245957</v>
      </c>
      <c r="G107508" s="60">
        <v>0.66523148148148148</v>
      </c>
    </row>
    <row r="107509" spans="1:7" x14ac:dyDescent="0.25">
      <c r="A107509">
        <v>413247</v>
      </c>
      <c r="B107509" s="2">
        <v>44431.835139158575</v>
      </c>
      <c r="C107509">
        <v>267968</v>
      </c>
      <c r="D107509">
        <v>122902</v>
      </c>
      <c r="E107509" t="s">
        <v>7</v>
      </c>
      <c r="F107509" s="2">
        <v>44431.835139158575</v>
      </c>
      <c r="G107509" s="60">
        <v>0.83513888888888888</v>
      </c>
    </row>
    <row r="107510" spans="1:7" x14ac:dyDescent="0.25">
      <c r="A107510">
        <v>38093</v>
      </c>
      <c r="B107510" s="2">
        <v>44316.977129449842</v>
      </c>
      <c r="C107510">
        <v>268000</v>
      </c>
      <c r="D107510">
        <v>128969</v>
      </c>
      <c r="E107510" t="s">
        <v>13</v>
      </c>
      <c r="F107510" s="2">
        <v>44316.768796116507</v>
      </c>
      <c r="G107510" s="60">
        <v>0.76879629629629631</v>
      </c>
    </row>
    <row r="107511" spans="1:7" x14ac:dyDescent="0.25">
      <c r="A107511">
        <v>54126</v>
      </c>
      <c r="B107511" s="2">
        <v>44324.067744336571</v>
      </c>
      <c r="C107511">
        <v>268000</v>
      </c>
      <c r="D107511">
        <v>404226</v>
      </c>
      <c r="E107511" t="s">
        <v>13</v>
      </c>
      <c r="F107511" s="2">
        <v>44323.859411003235</v>
      </c>
      <c r="G107511" s="60">
        <v>0.85940972222222223</v>
      </c>
    </row>
    <row r="107512" spans="1:7" x14ac:dyDescent="0.25">
      <c r="A107512">
        <v>60370</v>
      </c>
      <c r="B107512" s="2">
        <v>44326.190721682848</v>
      </c>
      <c r="C107512">
        <v>268000</v>
      </c>
      <c r="D107512">
        <v>118549</v>
      </c>
      <c r="E107512" t="s">
        <v>13</v>
      </c>
      <c r="F107512" s="2">
        <v>44325.982388349512</v>
      </c>
      <c r="G107512" s="60">
        <v>0.98238425925925921</v>
      </c>
    </row>
    <row r="107513" spans="1:7" x14ac:dyDescent="0.25">
      <c r="A107513">
        <v>71872</v>
      </c>
      <c r="B107513" s="2">
        <v>44330.894605177993</v>
      </c>
      <c r="C107513">
        <v>268000</v>
      </c>
      <c r="D107513">
        <v>347393</v>
      </c>
      <c r="E107513" t="s">
        <v>13</v>
      </c>
      <c r="F107513" s="2">
        <v>44330.686271844657</v>
      </c>
      <c r="G107513" s="60">
        <v>0.68627314814814822</v>
      </c>
    </row>
    <row r="107514" spans="1:7" x14ac:dyDescent="0.25">
      <c r="A107514">
        <v>97394</v>
      </c>
      <c r="B107514" s="2">
        <v>44339.410504470965</v>
      </c>
      <c r="C107514">
        <v>268000</v>
      </c>
      <c r="D107514">
        <v>182984</v>
      </c>
      <c r="E107514" t="s">
        <v>13</v>
      </c>
      <c r="F107514" s="2">
        <v>44339.202171137629</v>
      </c>
      <c r="G107514" s="60">
        <v>0.20217592592592593</v>
      </c>
    </row>
    <row r="107515" spans="1:7" x14ac:dyDescent="0.25">
      <c r="A107515">
        <v>113504</v>
      </c>
      <c r="B107515" s="2">
        <v>44344.740883495142</v>
      </c>
      <c r="C107515">
        <v>268039</v>
      </c>
      <c r="D107515">
        <v>78362</v>
      </c>
      <c r="E107515" t="s">
        <v>3</v>
      </c>
      <c r="F107515" s="2">
        <v>44344.865883495142</v>
      </c>
      <c r="G107515" s="60">
        <v>0.86587962962962972</v>
      </c>
    </row>
    <row r="107516" spans="1:7" x14ac:dyDescent="0.25">
      <c r="A107516">
        <v>181750</v>
      </c>
      <c r="B107516" s="2">
        <v>44364.642177993526</v>
      </c>
      <c r="C107516">
        <v>268039</v>
      </c>
      <c r="D107516">
        <v>118549</v>
      </c>
      <c r="E107516" t="s">
        <v>3</v>
      </c>
      <c r="F107516" s="2">
        <v>44364.767177993526</v>
      </c>
      <c r="G107516" s="60">
        <v>0.76717592592592598</v>
      </c>
    </row>
    <row r="107517" spans="1:7" x14ac:dyDescent="0.25">
      <c r="A107517">
        <v>234953</v>
      </c>
      <c r="B107517" s="2">
        <v>44379.444766990295</v>
      </c>
      <c r="C107517">
        <v>268039</v>
      </c>
      <c r="D107517">
        <v>351192</v>
      </c>
      <c r="E107517" t="s">
        <v>3</v>
      </c>
      <c r="F107517" s="2">
        <v>44379.569766990295</v>
      </c>
      <c r="G107517" s="60">
        <v>0.56976851851851851</v>
      </c>
    </row>
    <row r="107518" spans="1:7" x14ac:dyDescent="0.25">
      <c r="A107518">
        <v>276581</v>
      </c>
      <c r="B107518" s="2">
        <v>44391.592016181232</v>
      </c>
      <c r="C107518">
        <v>268039</v>
      </c>
      <c r="D107518">
        <v>311565</v>
      </c>
      <c r="E107518" t="s">
        <v>3</v>
      </c>
      <c r="F107518" s="2">
        <v>44391.717016181232</v>
      </c>
      <c r="G107518" s="60">
        <v>0.71701388888888884</v>
      </c>
    </row>
    <row r="107519" spans="1:7" x14ac:dyDescent="0.25">
      <c r="A107519">
        <v>306819</v>
      </c>
      <c r="B107519" s="2">
        <v>44400.703666666668</v>
      </c>
      <c r="C107519">
        <v>268039</v>
      </c>
      <c r="D107519">
        <v>318588</v>
      </c>
      <c r="E107519" t="s">
        <v>3</v>
      </c>
      <c r="F107519" s="2">
        <v>44400.828666666668</v>
      </c>
      <c r="G107519" s="60">
        <v>0.82866898148148149</v>
      </c>
    </row>
    <row r="107520" spans="1:7" x14ac:dyDescent="0.25">
      <c r="A107520">
        <v>373349</v>
      </c>
      <c r="B107520" s="2">
        <v>44419.736029126216</v>
      </c>
      <c r="C107520">
        <v>268039</v>
      </c>
      <c r="D107520">
        <v>431288</v>
      </c>
      <c r="E107520" t="s">
        <v>3</v>
      </c>
      <c r="F107520" s="2">
        <v>44419.861029126216</v>
      </c>
      <c r="G107520" s="60">
        <v>0.86103009259259267</v>
      </c>
    </row>
    <row r="107521" spans="1:7" x14ac:dyDescent="0.25">
      <c r="A107521">
        <v>377800</v>
      </c>
      <c r="B107521" s="2">
        <v>44421.472275080909</v>
      </c>
      <c r="C107521">
        <v>268039</v>
      </c>
      <c r="D107521">
        <v>111368</v>
      </c>
      <c r="E107521" t="s">
        <v>3</v>
      </c>
      <c r="F107521" s="2">
        <v>44421.597275080909</v>
      </c>
      <c r="G107521" s="60">
        <v>0.59728009259259263</v>
      </c>
    </row>
    <row r="107522" spans="1:7" x14ac:dyDescent="0.25">
      <c r="A107522">
        <v>382353</v>
      </c>
      <c r="B107522" s="2">
        <v>44422.51920064725</v>
      </c>
      <c r="C107522">
        <v>268039</v>
      </c>
      <c r="D107522">
        <v>179296</v>
      </c>
      <c r="E107522" t="s">
        <v>3</v>
      </c>
      <c r="F107522" s="2">
        <v>44422.64420064725</v>
      </c>
      <c r="G107522" s="60">
        <v>0.64420138888888889</v>
      </c>
    </row>
    <row r="107523" spans="1:7" x14ac:dyDescent="0.25">
      <c r="A107523">
        <v>404371</v>
      </c>
      <c r="B107523" s="2">
        <v>44429.515121921446</v>
      </c>
      <c r="C107523">
        <v>268039</v>
      </c>
      <c r="D107523">
        <v>4722</v>
      </c>
      <c r="E107523" t="s">
        <v>3</v>
      </c>
      <c r="F107523" s="2">
        <v>44429.640121921446</v>
      </c>
      <c r="G107523" s="60">
        <v>0.64012731481481489</v>
      </c>
    </row>
    <row r="107524" spans="1:7" x14ac:dyDescent="0.25">
      <c r="A107524">
        <v>24238</v>
      </c>
      <c r="B107524" s="2">
        <v>44310.709330097088</v>
      </c>
      <c r="C107524">
        <v>268054</v>
      </c>
      <c r="D107524">
        <v>111368</v>
      </c>
      <c r="E107524" t="s">
        <v>2</v>
      </c>
      <c r="F107524" s="2">
        <v>44310.750996763752</v>
      </c>
      <c r="G107524" s="60">
        <v>0.75099537037037034</v>
      </c>
    </row>
    <row r="107525" spans="1:7" x14ac:dyDescent="0.25">
      <c r="A107525">
        <v>32046</v>
      </c>
      <c r="B107525" s="2">
        <v>44314.767582524277</v>
      </c>
      <c r="C107525">
        <v>268054</v>
      </c>
      <c r="D107525">
        <v>411922</v>
      </c>
      <c r="E107525" t="s">
        <v>2</v>
      </c>
      <c r="F107525" s="2">
        <v>44314.809249190941</v>
      </c>
      <c r="G107525" s="60">
        <v>0.80924768518518519</v>
      </c>
    </row>
    <row r="107526" spans="1:7" x14ac:dyDescent="0.25">
      <c r="A107526">
        <v>51905</v>
      </c>
      <c r="B107526" s="2">
        <v>44323.460139158582</v>
      </c>
      <c r="C107526">
        <v>268054</v>
      </c>
      <c r="D107526">
        <v>238334</v>
      </c>
      <c r="E107526" t="s">
        <v>2</v>
      </c>
      <c r="F107526" s="2">
        <v>44323.501805825246</v>
      </c>
      <c r="G107526" s="60">
        <v>0.5018055555555555</v>
      </c>
    </row>
    <row r="107527" spans="1:7" x14ac:dyDescent="0.25">
      <c r="A107527">
        <v>115305</v>
      </c>
      <c r="B107527" s="2">
        <v>44344.952048543695</v>
      </c>
      <c r="C107527">
        <v>268054</v>
      </c>
      <c r="D107527">
        <v>158978</v>
      </c>
      <c r="E107527" t="s">
        <v>2</v>
      </c>
      <c r="F107527" s="2">
        <v>44344.993715210359</v>
      </c>
      <c r="G107527" s="60">
        <v>0.99371527777777768</v>
      </c>
    </row>
    <row r="107528" spans="1:7" x14ac:dyDescent="0.25">
      <c r="A107528">
        <v>118033</v>
      </c>
      <c r="B107528" s="2">
        <v>44345.64136893204</v>
      </c>
      <c r="C107528">
        <v>268054</v>
      </c>
      <c r="D107528">
        <v>250679</v>
      </c>
      <c r="E107528" t="s">
        <v>2</v>
      </c>
      <c r="F107528" s="2">
        <v>44345.683035598704</v>
      </c>
      <c r="G107528" s="60">
        <v>0.68303240740740734</v>
      </c>
    </row>
    <row r="107529" spans="1:7" x14ac:dyDescent="0.25">
      <c r="A107529">
        <v>124276</v>
      </c>
      <c r="B107529" s="2">
        <v>44346.806417475731</v>
      </c>
      <c r="C107529">
        <v>268054</v>
      </c>
      <c r="D107529">
        <v>110241</v>
      </c>
      <c r="E107529" t="s">
        <v>2</v>
      </c>
      <c r="F107529" s="2">
        <v>44346.848084142395</v>
      </c>
      <c r="G107529" s="60">
        <v>0.84807870370370375</v>
      </c>
    </row>
    <row r="107530" spans="1:7" x14ac:dyDescent="0.25">
      <c r="A107530">
        <v>187745</v>
      </c>
      <c r="B107530" s="2">
        <v>44365.913213592234</v>
      </c>
      <c r="C107530">
        <v>268054</v>
      </c>
      <c r="D107530">
        <v>7084</v>
      </c>
      <c r="E107530" t="s">
        <v>2</v>
      </c>
      <c r="F107530" s="2">
        <v>44365.954880258898</v>
      </c>
      <c r="G107530" s="60">
        <v>0.95488425925925924</v>
      </c>
    </row>
    <row r="107531" spans="1:7" x14ac:dyDescent="0.25">
      <c r="A107531">
        <v>188303</v>
      </c>
      <c r="B107531" s="2">
        <v>44366.046205023347</v>
      </c>
      <c r="C107531">
        <v>268054</v>
      </c>
      <c r="D107531">
        <v>153893</v>
      </c>
      <c r="E107531" t="s">
        <v>2</v>
      </c>
      <c r="F107531" s="2">
        <v>44366.087871690012</v>
      </c>
      <c r="G107531" s="60">
        <v>8.7870370370370376E-2</v>
      </c>
    </row>
    <row r="107532" spans="1:7" x14ac:dyDescent="0.25">
      <c r="A107532">
        <v>196269</v>
      </c>
      <c r="B107532" s="2">
        <v>44367.817744336571</v>
      </c>
      <c r="C107532">
        <v>268054</v>
      </c>
      <c r="D107532">
        <v>351192</v>
      </c>
      <c r="E107532" t="s">
        <v>2</v>
      </c>
      <c r="F107532" s="2">
        <v>44367.859411003235</v>
      </c>
      <c r="G107532" s="60">
        <v>0.85940972222222223</v>
      </c>
    </row>
    <row r="107533" spans="1:7" x14ac:dyDescent="0.25">
      <c r="A107533">
        <v>28537</v>
      </c>
      <c r="B107533" s="2">
        <v>44312.633278317153</v>
      </c>
      <c r="C107533">
        <v>268093</v>
      </c>
      <c r="D107533">
        <v>214389</v>
      </c>
      <c r="E107533" t="s">
        <v>2</v>
      </c>
      <c r="F107533" s="2">
        <v>44312.674944983817</v>
      </c>
      <c r="G107533" s="60">
        <v>0.67494212962962974</v>
      </c>
    </row>
    <row r="107534" spans="1:7" x14ac:dyDescent="0.25">
      <c r="A107534">
        <v>40938</v>
      </c>
      <c r="B107534" s="2">
        <v>44318.074556718653</v>
      </c>
      <c r="C107534">
        <v>268093</v>
      </c>
      <c r="D107534">
        <v>285365</v>
      </c>
      <c r="E107534" t="s">
        <v>2</v>
      </c>
      <c r="F107534" s="2">
        <v>44318.116223385317</v>
      </c>
      <c r="G107534" s="60">
        <v>0.11622685185185185</v>
      </c>
    </row>
    <row r="107535" spans="1:7" x14ac:dyDescent="0.25">
      <c r="A107535">
        <v>45604</v>
      </c>
      <c r="B107535" s="2">
        <v>44319.903504854374</v>
      </c>
      <c r="C107535">
        <v>268093</v>
      </c>
      <c r="D107535">
        <v>413437</v>
      </c>
      <c r="E107535" t="s">
        <v>2</v>
      </c>
      <c r="F107535" s="2">
        <v>44319.945171521038</v>
      </c>
      <c r="G107535" s="60">
        <v>0.94517361111111109</v>
      </c>
    </row>
    <row r="107536" spans="1:7" x14ac:dyDescent="0.25">
      <c r="A107536">
        <v>66176</v>
      </c>
      <c r="B107536" s="2">
        <v>44328.796708737864</v>
      </c>
      <c r="C107536">
        <v>268093</v>
      </c>
      <c r="D107536">
        <v>242428</v>
      </c>
      <c r="E107536" t="s">
        <v>2</v>
      </c>
      <c r="F107536" s="2">
        <v>44328.838375404528</v>
      </c>
      <c r="G107536" s="60">
        <v>0.83837962962962964</v>
      </c>
    </row>
    <row r="107537" spans="1:7" x14ac:dyDescent="0.25">
      <c r="A107537">
        <v>73099</v>
      </c>
      <c r="B107537" s="2">
        <v>44331.436384166998</v>
      </c>
      <c r="C107537">
        <v>268093</v>
      </c>
      <c r="D107537">
        <v>449379</v>
      </c>
      <c r="E107537" t="s">
        <v>2</v>
      </c>
      <c r="F107537" s="2">
        <v>44331.478050833663</v>
      </c>
      <c r="G107537" s="60">
        <v>0.47805555555555551</v>
      </c>
    </row>
    <row r="107538" spans="1:7" x14ac:dyDescent="0.25">
      <c r="A107538">
        <v>73695</v>
      </c>
      <c r="B107538" s="2">
        <v>44331.591207119745</v>
      </c>
      <c r="C107538">
        <v>268093</v>
      </c>
      <c r="D107538">
        <v>81226</v>
      </c>
      <c r="E107538" t="s">
        <v>2</v>
      </c>
      <c r="F107538" s="2">
        <v>44331.63287378641</v>
      </c>
      <c r="G107538" s="60">
        <v>0.63287037037037031</v>
      </c>
    </row>
    <row r="107539" spans="1:7" x14ac:dyDescent="0.25">
      <c r="A107539">
        <v>18184</v>
      </c>
      <c r="B107539" s="2">
        <v>44307.641773462783</v>
      </c>
      <c r="C107539">
        <v>268124</v>
      </c>
      <c r="D107539">
        <v>411922</v>
      </c>
      <c r="E107539" t="s">
        <v>5</v>
      </c>
      <c r="F107539" s="2">
        <v>44307.725106796119</v>
      </c>
      <c r="G107539" s="60">
        <v>0.72510416666666666</v>
      </c>
    </row>
    <row r="107540" spans="1:7" x14ac:dyDescent="0.25">
      <c r="A107540">
        <v>19956</v>
      </c>
      <c r="B107540" s="2">
        <v>44308.662666666663</v>
      </c>
      <c r="C107540">
        <v>268124</v>
      </c>
      <c r="D107540">
        <v>5151</v>
      </c>
      <c r="E107540" t="s">
        <v>5</v>
      </c>
      <c r="F107540" s="2">
        <v>44308.745999999999</v>
      </c>
      <c r="G107540" s="60">
        <v>0.74599537037037045</v>
      </c>
    </row>
    <row r="107541" spans="1:7" x14ac:dyDescent="0.25">
      <c r="A107541">
        <v>39458</v>
      </c>
      <c r="B107541" s="2">
        <v>44317.638537216822</v>
      </c>
      <c r="C107541">
        <v>268124</v>
      </c>
      <c r="D107541">
        <v>232400</v>
      </c>
      <c r="E107541" t="s">
        <v>5</v>
      </c>
      <c r="F107541" s="2">
        <v>44317.721870550158</v>
      </c>
      <c r="G107541" s="60">
        <v>0.72187499999999993</v>
      </c>
    </row>
    <row r="107542" spans="1:7" x14ac:dyDescent="0.25">
      <c r="A107542">
        <v>47695</v>
      </c>
      <c r="B107542" s="2">
        <v>44320.902291262137</v>
      </c>
      <c r="C107542">
        <v>268124</v>
      </c>
      <c r="D107542">
        <v>258374</v>
      </c>
      <c r="E107542" t="s">
        <v>5</v>
      </c>
      <c r="F107542" s="2">
        <v>44320.985624595472</v>
      </c>
      <c r="G107542" s="60">
        <v>0.98562500000000008</v>
      </c>
    </row>
    <row r="107543" spans="1:7" x14ac:dyDescent="0.25">
      <c r="A107543">
        <v>63449</v>
      </c>
      <c r="B107543" s="2">
        <v>44327.663666666667</v>
      </c>
      <c r="C107543">
        <v>268124</v>
      </c>
      <c r="D107543">
        <v>65828</v>
      </c>
      <c r="E107543" t="s">
        <v>5</v>
      </c>
      <c r="F107543" s="2">
        <v>44327.747000000003</v>
      </c>
      <c r="G107543" s="60">
        <v>0.74700231481481483</v>
      </c>
    </row>
    <row r="107544" spans="1:7" x14ac:dyDescent="0.25">
      <c r="A107544">
        <v>100302</v>
      </c>
      <c r="B107544" s="2">
        <v>44339.975106796112</v>
      </c>
      <c r="C107544">
        <v>268124</v>
      </c>
      <c r="D107544">
        <v>462084</v>
      </c>
      <c r="E107544" t="s">
        <v>5</v>
      </c>
      <c r="F107544" s="2">
        <v>44340.058440129447</v>
      </c>
      <c r="G107544" s="60">
        <v>5.8437499999999996E-2</v>
      </c>
    </row>
    <row r="107545" spans="1:7" x14ac:dyDescent="0.25">
      <c r="A107545">
        <v>102329</v>
      </c>
      <c r="B107545" s="2">
        <v>44340.771223300966</v>
      </c>
      <c r="C107545">
        <v>268124</v>
      </c>
      <c r="D107545">
        <v>62570</v>
      </c>
      <c r="E107545" t="s">
        <v>5</v>
      </c>
      <c r="F107545" s="2">
        <v>44340.854556634302</v>
      </c>
      <c r="G107545" s="60">
        <v>0.85456018518518517</v>
      </c>
    </row>
    <row r="107546" spans="1:7" x14ac:dyDescent="0.25">
      <c r="A107546">
        <v>134903</v>
      </c>
      <c r="B107546" s="2">
        <v>44350.772841423946</v>
      </c>
      <c r="C107546">
        <v>268124</v>
      </c>
      <c r="D107546">
        <v>226000</v>
      </c>
      <c r="E107546" t="s">
        <v>5</v>
      </c>
      <c r="F107546" s="2">
        <v>44350.856174757282</v>
      </c>
      <c r="G107546" s="60">
        <v>0.85616898148148157</v>
      </c>
    </row>
    <row r="107547" spans="1:7" x14ac:dyDescent="0.25">
      <c r="A107547">
        <v>105767</v>
      </c>
      <c r="B107547" s="2">
        <v>44342.231</v>
      </c>
      <c r="C107547">
        <v>268242</v>
      </c>
      <c r="D107547">
        <v>75550</v>
      </c>
      <c r="E107547" t="s">
        <v>7</v>
      </c>
      <c r="F107547" s="2">
        <v>44342.231</v>
      </c>
      <c r="G107547" s="60">
        <v>0.23099537037037035</v>
      </c>
    </row>
    <row r="107548" spans="1:7" x14ac:dyDescent="0.25">
      <c r="A107548">
        <v>153168</v>
      </c>
      <c r="B107548" s="2">
        <v>44355.950025889964</v>
      </c>
      <c r="C107548">
        <v>268242</v>
      </c>
      <c r="D107548">
        <v>112334</v>
      </c>
      <c r="E107548" t="s">
        <v>7</v>
      </c>
      <c r="F107548" s="2">
        <v>44355.950025889964</v>
      </c>
      <c r="G107548" s="60">
        <v>0.95002314814814814</v>
      </c>
    </row>
    <row r="107549" spans="1:7" x14ac:dyDescent="0.25">
      <c r="A107549">
        <v>168168</v>
      </c>
      <c r="B107549" s="2">
        <v>44360.01636893204</v>
      </c>
      <c r="C107549">
        <v>268242</v>
      </c>
      <c r="D107549">
        <v>258251</v>
      </c>
      <c r="E107549" t="s">
        <v>7</v>
      </c>
      <c r="F107549" s="2">
        <v>44360.01636893204</v>
      </c>
      <c r="G107549" s="60">
        <v>1.636574074074074E-2</v>
      </c>
    </row>
    <row r="107550" spans="1:7" x14ac:dyDescent="0.25">
      <c r="A107550">
        <v>182367</v>
      </c>
      <c r="B107550" s="2">
        <v>44364.752614886733</v>
      </c>
      <c r="C107550">
        <v>268242</v>
      </c>
      <c r="D107550">
        <v>156650</v>
      </c>
      <c r="E107550" t="s">
        <v>7</v>
      </c>
      <c r="F107550" s="2">
        <v>44364.752614886733</v>
      </c>
      <c r="G107550" s="60">
        <v>0.75261574074074078</v>
      </c>
    </row>
    <row r="107551" spans="1:7" x14ac:dyDescent="0.25">
      <c r="A107551">
        <v>183837</v>
      </c>
      <c r="B107551" s="2">
        <v>44364.990478964399</v>
      </c>
      <c r="C107551">
        <v>268242</v>
      </c>
      <c r="D107551">
        <v>389877</v>
      </c>
      <c r="E107551" t="s">
        <v>7</v>
      </c>
      <c r="F107551" s="2">
        <v>44364.990478964399</v>
      </c>
      <c r="G107551" s="60">
        <v>0.99047453703703703</v>
      </c>
    </row>
    <row r="107552" spans="1:7" x14ac:dyDescent="0.25">
      <c r="A107552">
        <v>213503</v>
      </c>
      <c r="B107552" s="2">
        <v>44373.08343760491</v>
      </c>
      <c r="C107552">
        <v>268242</v>
      </c>
      <c r="D107552">
        <v>153893</v>
      </c>
      <c r="E107552" t="s">
        <v>7</v>
      </c>
      <c r="F107552" s="2">
        <v>44373.08343760491</v>
      </c>
      <c r="G107552" s="60">
        <v>8.3437499999999998E-2</v>
      </c>
    </row>
    <row r="107553" spans="1:7" x14ac:dyDescent="0.25">
      <c r="A107553">
        <v>252114</v>
      </c>
      <c r="B107553" s="2">
        <v>44384.009896440126</v>
      </c>
      <c r="C107553">
        <v>268242</v>
      </c>
      <c r="D107553">
        <v>244574</v>
      </c>
      <c r="E107553" t="s">
        <v>7</v>
      </c>
      <c r="F107553" s="2">
        <v>44384.009896440126</v>
      </c>
      <c r="G107553" s="60">
        <v>9.8958333333333329E-3</v>
      </c>
    </row>
    <row r="107554" spans="1:7" x14ac:dyDescent="0.25">
      <c r="A107554">
        <v>330093</v>
      </c>
      <c r="B107554" s="2">
        <v>44407.648999999998</v>
      </c>
      <c r="C107554">
        <v>268242</v>
      </c>
      <c r="D107554">
        <v>182676</v>
      </c>
      <c r="E107554" t="s">
        <v>7</v>
      </c>
      <c r="F107554" s="2">
        <v>44407.648999999998</v>
      </c>
      <c r="G107554" s="60">
        <v>0.64900462962962957</v>
      </c>
    </row>
    <row r="107555" spans="1:7" x14ac:dyDescent="0.25">
      <c r="A107555">
        <v>341310</v>
      </c>
      <c r="B107555" s="2">
        <v>44409.77203236246</v>
      </c>
      <c r="C107555">
        <v>268242</v>
      </c>
      <c r="D107555">
        <v>88863</v>
      </c>
      <c r="E107555" t="s">
        <v>7</v>
      </c>
      <c r="F107555" s="2">
        <v>44409.77203236246</v>
      </c>
      <c r="G107555" s="60">
        <v>0.77203703703703708</v>
      </c>
    </row>
    <row r="107556" spans="1:7" x14ac:dyDescent="0.25">
      <c r="A107556">
        <v>114560</v>
      </c>
      <c r="B107556" s="2">
        <v>44344.844038834948</v>
      </c>
      <c r="C107556">
        <v>268261</v>
      </c>
      <c r="D107556">
        <v>94440</v>
      </c>
      <c r="E107556" t="s">
        <v>5</v>
      </c>
      <c r="F107556" s="2">
        <v>44344.927372168284</v>
      </c>
      <c r="G107556" s="60">
        <v>0.92737268518518512</v>
      </c>
    </row>
    <row r="107557" spans="1:7" x14ac:dyDescent="0.25">
      <c r="A107557">
        <v>117339</v>
      </c>
      <c r="B107557" s="2">
        <v>44345.55601294498</v>
      </c>
      <c r="C107557">
        <v>268261</v>
      </c>
      <c r="D107557">
        <v>54565</v>
      </c>
      <c r="E107557" t="s">
        <v>5</v>
      </c>
      <c r="F107557" s="2">
        <v>44345.639346278316</v>
      </c>
      <c r="G107557" s="60">
        <v>0.63935185185185184</v>
      </c>
    </row>
    <row r="107558" spans="1:7" x14ac:dyDescent="0.25">
      <c r="A107558">
        <v>157331</v>
      </c>
      <c r="B107558" s="2">
        <v>44357.657954692557</v>
      </c>
      <c r="C107558">
        <v>268261</v>
      </c>
      <c r="D107558">
        <v>347393</v>
      </c>
      <c r="E107558" t="s">
        <v>5</v>
      </c>
      <c r="F107558" s="2">
        <v>44357.741288025893</v>
      </c>
      <c r="G107558" s="60">
        <v>0.74128472222222219</v>
      </c>
    </row>
    <row r="107559" spans="1:7" x14ac:dyDescent="0.25">
      <c r="A107559">
        <v>163396</v>
      </c>
      <c r="B107559" s="2">
        <v>44359.009087378639</v>
      </c>
      <c r="C107559">
        <v>268261</v>
      </c>
      <c r="D107559">
        <v>154256</v>
      </c>
      <c r="E107559" t="s">
        <v>5</v>
      </c>
      <c r="F107559" s="2">
        <v>44359.092420711975</v>
      </c>
      <c r="G107559" s="60">
        <v>9.2418981481481477E-2</v>
      </c>
    </row>
    <row r="107560" spans="1:7" x14ac:dyDescent="0.25">
      <c r="A107560">
        <v>163852</v>
      </c>
      <c r="B107560" s="2">
        <v>44359.201483199562</v>
      </c>
      <c r="C107560">
        <v>268261</v>
      </c>
      <c r="D107560">
        <v>122902</v>
      </c>
      <c r="E107560" t="s">
        <v>5</v>
      </c>
      <c r="F107560" s="2">
        <v>44359.284816532898</v>
      </c>
      <c r="G107560" s="60">
        <v>0.2848148148148148</v>
      </c>
    </row>
    <row r="107561" spans="1:7" x14ac:dyDescent="0.25">
      <c r="A107561">
        <v>173723</v>
      </c>
      <c r="B107561" s="2">
        <v>44361.635300970869</v>
      </c>
      <c r="C107561">
        <v>268261</v>
      </c>
      <c r="D107561">
        <v>36482</v>
      </c>
      <c r="E107561" t="s">
        <v>5</v>
      </c>
      <c r="F107561" s="2">
        <v>44361.718634304205</v>
      </c>
      <c r="G107561" s="60">
        <v>0.71863425925925928</v>
      </c>
    </row>
    <row r="107562" spans="1:7" x14ac:dyDescent="0.25">
      <c r="A107562">
        <v>198505</v>
      </c>
      <c r="B107562" s="2">
        <v>44368.669281553397</v>
      </c>
      <c r="C107562">
        <v>268261</v>
      </c>
      <c r="D107562">
        <v>23621</v>
      </c>
      <c r="E107562" t="s">
        <v>5</v>
      </c>
      <c r="F107562" s="2">
        <v>44368.752614886733</v>
      </c>
      <c r="G107562" s="60">
        <v>0.75261574074074078</v>
      </c>
    </row>
    <row r="107563" spans="1:7" x14ac:dyDescent="0.25">
      <c r="A107563">
        <v>226395</v>
      </c>
      <c r="B107563" s="2">
        <v>44376.458666666666</v>
      </c>
      <c r="C107563">
        <v>268261</v>
      </c>
      <c r="D107563">
        <v>88863</v>
      </c>
      <c r="E107563" t="s">
        <v>5</v>
      </c>
      <c r="F107563" s="2">
        <v>44376.542000000001</v>
      </c>
      <c r="G107563" s="60">
        <v>0.54200231481481487</v>
      </c>
    </row>
    <row r="107564" spans="1:7" x14ac:dyDescent="0.25">
      <c r="A107564">
        <v>231285</v>
      </c>
      <c r="B107564" s="2">
        <v>44377.805203883494</v>
      </c>
      <c r="C107564">
        <v>268261</v>
      </c>
      <c r="D107564">
        <v>470762</v>
      </c>
      <c r="E107564" t="s">
        <v>5</v>
      </c>
      <c r="F107564" s="2">
        <v>44377.88853721683</v>
      </c>
      <c r="G107564" s="60">
        <v>0.88854166666666667</v>
      </c>
    </row>
    <row r="107565" spans="1:7" x14ac:dyDescent="0.25">
      <c r="A107565">
        <v>295149</v>
      </c>
      <c r="B107565" s="2">
        <v>44396.80034951456</v>
      </c>
      <c r="C107565">
        <v>268261</v>
      </c>
      <c r="D107565">
        <v>143750</v>
      </c>
      <c r="E107565" t="s">
        <v>5</v>
      </c>
      <c r="F107565" s="2">
        <v>44396.883682847896</v>
      </c>
      <c r="G107565" s="60">
        <v>0.88368055555555547</v>
      </c>
    </row>
    <row r="107566" spans="1:7" x14ac:dyDescent="0.25">
      <c r="A107566">
        <v>304056</v>
      </c>
      <c r="B107566" s="2">
        <v>44399.852129449835</v>
      </c>
      <c r="C107566">
        <v>268261</v>
      </c>
      <c r="D107566">
        <v>393297</v>
      </c>
      <c r="E107566" t="s">
        <v>5</v>
      </c>
      <c r="F107566" s="2">
        <v>44399.935462783171</v>
      </c>
      <c r="G107566" s="60">
        <v>0.93546296296296294</v>
      </c>
    </row>
    <row r="107567" spans="1:7" x14ac:dyDescent="0.25">
      <c r="A107567">
        <v>314936</v>
      </c>
      <c r="B107567" s="2">
        <v>44402.654718446596</v>
      </c>
      <c r="C107567">
        <v>268261</v>
      </c>
      <c r="D107567">
        <v>411922</v>
      </c>
      <c r="E107567" t="s">
        <v>5</v>
      </c>
      <c r="F107567" s="2">
        <v>44402.738051779932</v>
      </c>
      <c r="G107567" s="60">
        <v>0.73805555555555558</v>
      </c>
    </row>
    <row r="107568" spans="1:7" x14ac:dyDescent="0.25">
      <c r="A107568">
        <v>31939</v>
      </c>
      <c r="B107568" s="2">
        <v>44314.742501618122</v>
      </c>
      <c r="C107568">
        <v>268263</v>
      </c>
      <c r="D107568">
        <v>411922</v>
      </c>
      <c r="E107568" t="s">
        <v>3</v>
      </c>
      <c r="F107568" s="2">
        <v>44314.867501618122</v>
      </c>
      <c r="G107568" s="60">
        <v>0.86750000000000005</v>
      </c>
    </row>
    <row r="107569" spans="1:7" x14ac:dyDescent="0.25">
      <c r="A107569">
        <v>32571</v>
      </c>
      <c r="B107569" s="2">
        <v>44314.89136893204</v>
      </c>
      <c r="C107569">
        <v>268263</v>
      </c>
      <c r="D107569">
        <v>192331</v>
      </c>
      <c r="E107569" t="s">
        <v>3</v>
      </c>
      <c r="F107569" s="2">
        <v>44315.01636893204</v>
      </c>
      <c r="G107569" s="60">
        <v>1.636574074074074E-2</v>
      </c>
    </row>
    <row r="107570" spans="1:7" x14ac:dyDescent="0.25">
      <c r="A107570">
        <v>37271</v>
      </c>
      <c r="B107570" s="2">
        <v>44316.802372168284</v>
      </c>
      <c r="C107570">
        <v>268263</v>
      </c>
      <c r="D107570">
        <v>419338</v>
      </c>
      <c r="E107570" t="s">
        <v>3</v>
      </c>
      <c r="F107570" s="2">
        <v>44316.927372168284</v>
      </c>
      <c r="G107570" s="60">
        <v>0.92737268518518512</v>
      </c>
    </row>
    <row r="107571" spans="1:7" x14ac:dyDescent="0.25">
      <c r="A107571">
        <v>64178</v>
      </c>
      <c r="B107571" s="2">
        <v>44327.842825242718</v>
      </c>
      <c r="C107571">
        <v>268263</v>
      </c>
      <c r="D107571">
        <v>250679</v>
      </c>
      <c r="E107571" t="s">
        <v>3</v>
      </c>
      <c r="F107571" s="2">
        <v>44327.967825242718</v>
      </c>
      <c r="G107571" s="60">
        <v>0.96782407407407411</v>
      </c>
    </row>
    <row r="107572" spans="1:7" x14ac:dyDescent="0.25">
      <c r="A107572">
        <v>96737</v>
      </c>
      <c r="B107572" s="2">
        <v>44339.083101901306</v>
      </c>
      <c r="C107572">
        <v>268263</v>
      </c>
      <c r="D107572">
        <v>75550</v>
      </c>
      <c r="E107572" t="s">
        <v>3</v>
      </c>
      <c r="F107572" s="2">
        <v>44339.208101901306</v>
      </c>
      <c r="G107572" s="60">
        <v>0.20810185185185184</v>
      </c>
    </row>
    <row r="107573" spans="1:7" x14ac:dyDescent="0.25">
      <c r="A107573">
        <v>97148</v>
      </c>
      <c r="B107573" s="2">
        <v>44339.268013550216</v>
      </c>
      <c r="C107573">
        <v>268263</v>
      </c>
      <c r="D107573">
        <v>180055</v>
      </c>
      <c r="E107573" t="s">
        <v>3</v>
      </c>
      <c r="F107573" s="2">
        <v>44339.393013550216</v>
      </c>
      <c r="G107573" s="60">
        <v>0.39300925925925928</v>
      </c>
    </row>
    <row r="107574" spans="1:7" x14ac:dyDescent="0.25">
      <c r="A107574">
        <v>28877</v>
      </c>
      <c r="B107574" s="2">
        <v>44312.843634304212</v>
      </c>
      <c r="C107574">
        <v>268292</v>
      </c>
      <c r="D107574">
        <v>411922</v>
      </c>
      <c r="E107574" t="s">
        <v>2</v>
      </c>
      <c r="F107574" s="2">
        <v>44312.885300970876</v>
      </c>
      <c r="G107574" s="60">
        <v>0.88530092592592602</v>
      </c>
    </row>
    <row r="107575" spans="1:7" x14ac:dyDescent="0.25">
      <c r="A107575">
        <v>43218</v>
      </c>
      <c r="B107575" s="2">
        <v>44318.834333333332</v>
      </c>
      <c r="C107575">
        <v>268292</v>
      </c>
      <c r="D107575">
        <v>472908</v>
      </c>
      <c r="E107575" t="s">
        <v>2</v>
      </c>
      <c r="F107575" s="2">
        <v>44318.875999999997</v>
      </c>
      <c r="G107575" s="60">
        <v>0.87599537037037034</v>
      </c>
    </row>
    <row r="107576" spans="1:7" x14ac:dyDescent="0.25">
      <c r="A107576">
        <v>48587</v>
      </c>
      <c r="B107576" s="2">
        <v>44321.609006472492</v>
      </c>
      <c r="C107576">
        <v>268292</v>
      </c>
      <c r="D107576">
        <v>349605</v>
      </c>
      <c r="E107576" t="s">
        <v>2</v>
      </c>
      <c r="F107576" s="2">
        <v>44321.650673139156</v>
      </c>
      <c r="G107576" s="60">
        <v>0.65067129629629628</v>
      </c>
    </row>
    <row r="107577" spans="1:7" x14ac:dyDescent="0.25">
      <c r="A107577">
        <v>77733</v>
      </c>
      <c r="B107577" s="2">
        <v>44332.664022653727</v>
      </c>
      <c r="C107577">
        <v>268292</v>
      </c>
      <c r="D107577">
        <v>333889</v>
      </c>
      <c r="E107577" t="s">
        <v>2</v>
      </c>
      <c r="F107577" s="2">
        <v>44332.705689320392</v>
      </c>
      <c r="G107577" s="60">
        <v>0.70569444444444451</v>
      </c>
    </row>
    <row r="107578" spans="1:7" x14ac:dyDescent="0.25">
      <c r="A107578">
        <v>86940</v>
      </c>
      <c r="B107578" s="2">
        <v>44336.675349514568</v>
      </c>
      <c r="C107578">
        <v>268292</v>
      </c>
      <c r="D107578">
        <v>411922</v>
      </c>
      <c r="E107578" t="s">
        <v>2</v>
      </c>
      <c r="F107578" s="2">
        <v>44336.717016181232</v>
      </c>
      <c r="G107578" s="60">
        <v>0.71701388888888884</v>
      </c>
    </row>
    <row r="107579" spans="1:7" x14ac:dyDescent="0.25">
      <c r="A107579">
        <v>90395</v>
      </c>
      <c r="B107579" s="2">
        <v>44337.785381877024</v>
      </c>
      <c r="C107579">
        <v>268292</v>
      </c>
      <c r="D107579">
        <v>470762</v>
      </c>
      <c r="E107579" t="s">
        <v>2</v>
      </c>
      <c r="F107579" s="2">
        <v>44337.827048543688</v>
      </c>
      <c r="G107579" s="60">
        <v>0.82704861111111105</v>
      </c>
    </row>
    <row r="107580" spans="1:7" x14ac:dyDescent="0.25">
      <c r="A107580">
        <v>114019</v>
      </c>
      <c r="B107580" s="2">
        <v>44344.785381877024</v>
      </c>
      <c r="C107580">
        <v>268292</v>
      </c>
      <c r="D107580">
        <v>5151</v>
      </c>
      <c r="E107580" t="s">
        <v>2</v>
      </c>
      <c r="F107580" s="2">
        <v>44344.827048543688</v>
      </c>
      <c r="G107580" s="60">
        <v>0.82704861111111105</v>
      </c>
    </row>
    <row r="107581" spans="1:7" x14ac:dyDescent="0.25">
      <c r="A107581">
        <v>119415</v>
      </c>
      <c r="B107581" s="2">
        <v>44345.785381877024</v>
      </c>
      <c r="C107581">
        <v>268292</v>
      </c>
      <c r="D107581">
        <v>86587</v>
      </c>
      <c r="E107581" t="s">
        <v>2</v>
      </c>
      <c r="F107581" s="2">
        <v>44345.827048543688</v>
      </c>
      <c r="G107581" s="60">
        <v>0.82704861111111105</v>
      </c>
    </row>
    <row r="107582" spans="1:7" x14ac:dyDescent="0.25">
      <c r="A107582">
        <v>125115</v>
      </c>
      <c r="B107582" s="2">
        <v>44346.940721682848</v>
      </c>
      <c r="C107582">
        <v>268292</v>
      </c>
      <c r="D107582">
        <v>40767</v>
      </c>
      <c r="E107582" t="s">
        <v>2</v>
      </c>
      <c r="F107582" s="2">
        <v>44346.982388349512</v>
      </c>
      <c r="G107582" s="60">
        <v>0.98238425925925921</v>
      </c>
    </row>
    <row r="107583" spans="1:7" x14ac:dyDescent="0.25">
      <c r="A107583">
        <v>228758</v>
      </c>
      <c r="B107583" s="2">
        <v>44376.892177993534</v>
      </c>
      <c r="C107583">
        <v>268292</v>
      </c>
      <c r="D107583">
        <v>347393</v>
      </c>
      <c r="E107583" t="s">
        <v>2</v>
      </c>
      <c r="F107583" s="2">
        <v>44376.933844660198</v>
      </c>
      <c r="G107583" s="60">
        <v>0.93384259259259261</v>
      </c>
    </row>
    <row r="107584" spans="1:7" x14ac:dyDescent="0.25">
      <c r="A107584">
        <v>309242</v>
      </c>
      <c r="B107584" s="2">
        <v>44401.299333333336</v>
      </c>
      <c r="C107584">
        <v>268292</v>
      </c>
      <c r="D107584">
        <v>219046</v>
      </c>
      <c r="E107584" t="s">
        <v>2</v>
      </c>
      <c r="F107584" s="2">
        <v>44401.341</v>
      </c>
      <c r="G107584" s="60">
        <v>0.34099537037037037</v>
      </c>
    </row>
    <row r="107585" spans="1:7" x14ac:dyDescent="0.25">
      <c r="A107585">
        <v>350357</v>
      </c>
      <c r="B107585" s="2">
        <v>44412.854961165052</v>
      </c>
      <c r="C107585">
        <v>268292</v>
      </c>
      <c r="D107585">
        <v>230507</v>
      </c>
      <c r="E107585" t="s">
        <v>2</v>
      </c>
      <c r="F107585" s="2">
        <v>44412.896627831717</v>
      </c>
      <c r="G107585" s="60">
        <v>0.8966319444444445</v>
      </c>
    </row>
    <row r="107586" spans="1:7" x14ac:dyDescent="0.25">
      <c r="A107586">
        <v>398221</v>
      </c>
      <c r="B107586" s="2">
        <v>44427.791854368937</v>
      </c>
      <c r="C107586">
        <v>268292</v>
      </c>
      <c r="D107586">
        <v>158978</v>
      </c>
      <c r="E107586" t="s">
        <v>2</v>
      </c>
      <c r="F107586" s="2">
        <v>44427.833521035602</v>
      </c>
      <c r="G107586" s="60">
        <v>0.83351851851851855</v>
      </c>
    </row>
    <row r="107587" spans="1:7" x14ac:dyDescent="0.25">
      <c r="A107587">
        <v>414645</v>
      </c>
      <c r="B107587" s="2">
        <v>44432.626805825246</v>
      </c>
      <c r="C107587">
        <v>268292</v>
      </c>
      <c r="D107587">
        <v>179296</v>
      </c>
      <c r="E107587" t="s">
        <v>2</v>
      </c>
      <c r="F107587" s="2">
        <v>44432.668472491911</v>
      </c>
      <c r="G107587" s="60">
        <v>0.66847222222222225</v>
      </c>
    </row>
    <row r="107588" spans="1:7" x14ac:dyDescent="0.25">
      <c r="A107588">
        <v>6715</v>
      </c>
      <c r="B107588" s="2">
        <v>44296.52324595469</v>
      </c>
      <c r="C107588">
        <v>268373</v>
      </c>
      <c r="D107588">
        <v>433508</v>
      </c>
      <c r="E107588" t="s">
        <v>8</v>
      </c>
      <c r="F107588" s="2">
        <v>44296.731579288025</v>
      </c>
      <c r="G107588" s="60">
        <v>0.73157407407407404</v>
      </c>
    </row>
    <row r="107589" spans="1:7" x14ac:dyDescent="0.25">
      <c r="A107589">
        <v>18284</v>
      </c>
      <c r="B107589" s="2">
        <v>44307.67534951456</v>
      </c>
      <c r="C107589">
        <v>268373</v>
      </c>
      <c r="D107589">
        <v>411922</v>
      </c>
      <c r="E107589" t="s">
        <v>8</v>
      </c>
      <c r="F107589" s="2">
        <v>44307.883682847896</v>
      </c>
      <c r="G107589" s="60">
        <v>0.88368055555555547</v>
      </c>
    </row>
    <row r="107590" spans="1:7" x14ac:dyDescent="0.25">
      <c r="A107590">
        <v>21014</v>
      </c>
      <c r="B107590" s="2">
        <v>44309.698003236241</v>
      </c>
      <c r="C107590">
        <v>268373</v>
      </c>
      <c r="D107590">
        <v>275489</v>
      </c>
      <c r="E107590" t="s">
        <v>8</v>
      </c>
      <c r="F107590" s="2">
        <v>44309.906336569577</v>
      </c>
      <c r="G107590" s="60">
        <v>0.90633101851851849</v>
      </c>
    </row>
    <row r="107591" spans="1:7" x14ac:dyDescent="0.25">
      <c r="A107591">
        <v>69244</v>
      </c>
      <c r="B107591" s="2">
        <v>44330.350106796112</v>
      </c>
      <c r="C107591">
        <v>268373</v>
      </c>
      <c r="D107591">
        <v>324991</v>
      </c>
      <c r="E107591" t="s">
        <v>8</v>
      </c>
      <c r="F107591" s="2">
        <v>44330.558440129447</v>
      </c>
      <c r="G107591" s="60">
        <v>0.55843750000000003</v>
      </c>
    </row>
    <row r="107592" spans="1:7" x14ac:dyDescent="0.25">
      <c r="A107592">
        <v>94813</v>
      </c>
      <c r="B107592" s="2">
        <v>44338.704489272743</v>
      </c>
      <c r="C107592">
        <v>268373</v>
      </c>
      <c r="D107592">
        <v>4316</v>
      </c>
      <c r="E107592" t="s">
        <v>8</v>
      </c>
      <c r="F107592" s="2">
        <v>44338.912822606078</v>
      </c>
      <c r="G107592" s="60">
        <v>0.91282407407407407</v>
      </c>
    </row>
    <row r="107593" spans="1:7" x14ac:dyDescent="0.25">
      <c r="A107593">
        <v>98262</v>
      </c>
      <c r="B107593" s="2">
        <v>44339.618715210352</v>
      </c>
      <c r="C107593">
        <v>268373</v>
      </c>
      <c r="D107593">
        <v>477780</v>
      </c>
      <c r="E107593" t="s">
        <v>8</v>
      </c>
      <c r="F107593" s="2">
        <v>44339.827048543688</v>
      </c>
      <c r="G107593" s="60">
        <v>0.82704861111111105</v>
      </c>
    </row>
    <row r="107594" spans="1:7" x14ac:dyDescent="0.25">
      <c r="A107594">
        <v>127035</v>
      </c>
      <c r="B107594" s="2">
        <v>44347.706093851128</v>
      </c>
      <c r="C107594">
        <v>268373</v>
      </c>
      <c r="D107594">
        <v>191645</v>
      </c>
      <c r="E107594" t="s">
        <v>8</v>
      </c>
      <c r="F107594" s="2">
        <v>44347.914427184463</v>
      </c>
      <c r="G107594" s="60">
        <v>0.91443287037037047</v>
      </c>
    </row>
    <row r="107595" spans="1:7" x14ac:dyDescent="0.25">
      <c r="A107595">
        <v>172449</v>
      </c>
      <c r="B107595" s="2">
        <v>44360.874378640772</v>
      </c>
      <c r="C107595">
        <v>268373</v>
      </c>
      <c r="D107595">
        <v>56432</v>
      </c>
      <c r="E107595" t="s">
        <v>8</v>
      </c>
      <c r="F107595" s="2">
        <v>44361.082711974108</v>
      </c>
      <c r="G107595" s="60">
        <v>8.2708333333333328E-2</v>
      </c>
    </row>
    <row r="107596" spans="1:7" x14ac:dyDescent="0.25">
      <c r="A107596">
        <v>176064</v>
      </c>
      <c r="B107596" s="2">
        <v>44362.571789644011</v>
      </c>
      <c r="C107596">
        <v>268373</v>
      </c>
      <c r="D107596">
        <v>63666</v>
      </c>
      <c r="E107596" t="s">
        <v>8</v>
      </c>
      <c r="F107596" s="2">
        <v>44362.780122977347</v>
      </c>
      <c r="G107596" s="60">
        <v>0.78012731481481479</v>
      </c>
    </row>
    <row r="107597" spans="1:7" x14ac:dyDescent="0.25">
      <c r="A107597">
        <v>184752</v>
      </c>
      <c r="B107597" s="2">
        <v>44365.529718446596</v>
      </c>
      <c r="C107597">
        <v>268373</v>
      </c>
      <c r="D107597">
        <v>16029</v>
      </c>
      <c r="E107597" t="s">
        <v>8</v>
      </c>
      <c r="F107597" s="2">
        <v>44365.738051779932</v>
      </c>
      <c r="G107597" s="60">
        <v>0.73805555555555558</v>
      </c>
    </row>
    <row r="107598" spans="1:7" x14ac:dyDescent="0.25">
      <c r="A107598">
        <v>186202</v>
      </c>
      <c r="B107598" s="2">
        <v>44365.728747572815</v>
      </c>
      <c r="C107598">
        <v>268373</v>
      </c>
      <c r="D107598">
        <v>84062</v>
      </c>
      <c r="E107598" t="s">
        <v>8</v>
      </c>
      <c r="F107598" s="2">
        <v>44365.937080906151</v>
      </c>
      <c r="G107598" s="60">
        <v>0.93708333333333327</v>
      </c>
    </row>
    <row r="107599" spans="1:7" x14ac:dyDescent="0.25">
      <c r="A107599">
        <v>214771</v>
      </c>
      <c r="B107599" s="2">
        <v>44373.494119741095</v>
      </c>
      <c r="C107599">
        <v>268373</v>
      </c>
      <c r="D107599">
        <v>306524</v>
      </c>
      <c r="E107599" t="s">
        <v>8</v>
      </c>
      <c r="F107599" s="2">
        <v>44373.702453074431</v>
      </c>
      <c r="G107599" s="60">
        <v>0.70245370370370364</v>
      </c>
    </row>
    <row r="107600" spans="1:7" x14ac:dyDescent="0.25">
      <c r="A107600">
        <v>241383</v>
      </c>
      <c r="B107600" s="2">
        <v>44380.733601941742</v>
      </c>
      <c r="C107600">
        <v>268373</v>
      </c>
      <c r="D107600">
        <v>111153</v>
      </c>
      <c r="E107600" t="s">
        <v>8</v>
      </c>
      <c r="F107600" s="2">
        <v>44380.941935275077</v>
      </c>
      <c r="G107600" s="60">
        <v>0.94193287037037043</v>
      </c>
    </row>
    <row r="107601" spans="1:7" x14ac:dyDescent="0.25">
      <c r="A107601">
        <v>305695</v>
      </c>
      <c r="B107601" s="2">
        <v>44400.560462783171</v>
      </c>
      <c r="C107601">
        <v>268373</v>
      </c>
      <c r="D107601">
        <v>222693</v>
      </c>
      <c r="E107601" t="s">
        <v>8</v>
      </c>
      <c r="F107601" s="2">
        <v>44400.768796116507</v>
      </c>
      <c r="G107601" s="60">
        <v>0.76879629629629631</v>
      </c>
    </row>
    <row r="107602" spans="1:7" x14ac:dyDescent="0.25">
      <c r="A107602">
        <v>364372</v>
      </c>
      <c r="B107602" s="2">
        <v>44416.612242718445</v>
      </c>
      <c r="C107602">
        <v>268373</v>
      </c>
      <c r="D107602">
        <v>217497</v>
      </c>
      <c r="E107602" t="s">
        <v>8</v>
      </c>
      <c r="F107602" s="2">
        <v>44416.820576051781</v>
      </c>
      <c r="G107602" s="60">
        <v>0.82057870370370367</v>
      </c>
    </row>
    <row r="107603" spans="1:7" x14ac:dyDescent="0.25">
      <c r="A107603">
        <v>372543</v>
      </c>
      <c r="B107603" s="2">
        <v>44419.583116504851</v>
      </c>
      <c r="C107603">
        <v>268373</v>
      </c>
      <c r="D107603">
        <v>439981</v>
      </c>
      <c r="E107603" t="s">
        <v>8</v>
      </c>
      <c r="F107603" s="2">
        <v>44419.791449838187</v>
      </c>
      <c r="G107603" s="60">
        <v>0.79144675925925922</v>
      </c>
    </row>
    <row r="107604" spans="1:7" x14ac:dyDescent="0.25">
      <c r="A107604">
        <v>377709</v>
      </c>
      <c r="B107604" s="2">
        <v>44421.41806796116</v>
      </c>
      <c r="C107604">
        <v>268373</v>
      </c>
      <c r="D107604">
        <v>154256</v>
      </c>
      <c r="E107604" t="s">
        <v>8</v>
      </c>
      <c r="F107604" s="2">
        <v>44421.626401294496</v>
      </c>
      <c r="G107604" s="60">
        <v>0.62640046296296303</v>
      </c>
    </row>
    <row r="107605" spans="1:7" x14ac:dyDescent="0.25">
      <c r="A107605">
        <v>104871</v>
      </c>
      <c r="B107605" s="2">
        <v>44341.840398058252</v>
      </c>
      <c r="C107605">
        <v>268396</v>
      </c>
      <c r="D107605">
        <v>158978</v>
      </c>
      <c r="E107605" t="s">
        <v>2</v>
      </c>
      <c r="F107605" s="2">
        <v>44341.882064724916</v>
      </c>
      <c r="G107605" s="60">
        <v>0.88206018518518514</v>
      </c>
    </row>
    <row r="107606" spans="1:7" x14ac:dyDescent="0.25">
      <c r="A107606">
        <v>152324</v>
      </c>
      <c r="B107606" s="2">
        <v>44355.777291262137</v>
      </c>
      <c r="C107606">
        <v>268396</v>
      </c>
      <c r="D107606">
        <v>230507</v>
      </c>
      <c r="E107606" t="s">
        <v>2</v>
      </c>
      <c r="F107606" s="2">
        <v>44355.818957928801</v>
      </c>
      <c r="G107606" s="60">
        <v>0.81895833333333334</v>
      </c>
    </row>
    <row r="107607" spans="1:7" x14ac:dyDescent="0.25">
      <c r="A107607">
        <v>176680</v>
      </c>
      <c r="B107607" s="2">
        <v>44362.693148867314</v>
      </c>
      <c r="C107607">
        <v>268396</v>
      </c>
      <c r="D107607">
        <v>409308</v>
      </c>
      <c r="E107607" t="s">
        <v>2</v>
      </c>
      <c r="F107607" s="2">
        <v>44362.734815533979</v>
      </c>
      <c r="G107607" s="60">
        <v>0.73481481481481481</v>
      </c>
    </row>
    <row r="107608" spans="1:7" x14ac:dyDescent="0.25">
      <c r="A107608">
        <v>182310</v>
      </c>
      <c r="B107608" s="2">
        <v>44364.744928802589</v>
      </c>
      <c r="C107608">
        <v>268396</v>
      </c>
      <c r="D107608">
        <v>182670</v>
      </c>
      <c r="E107608" t="s">
        <v>2</v>
      </c>
      <c r="F107608" s="2">
        <v>44364.786595469253</v>
      </c>
      <c r="G107608" s="60">
        <v>0.78659722222222228</v>
      </c>
    </row>
    <row r="107609" spans="1:7" x14ac:dyDescent="0.25">
      <c r="A107609">
        <v>205595</v>
      </c>
      <c r="B107609" s="2">
        <v>44370.811271844665</v>
      </c>
      <c r="C107609">
        <v>268396</v>
      </c>
      <c r="D107609">
        <v>379466</v>
      </c>
      <c r="E107609" t="s">
        <v>2</v>
      </c>
      <c r="F107609" s="2">
        <v>44370.852938511329</v>
      </c>
      <c r="G107609" s="60">
        <v>0.85293981481481485</v>
      </c>
    </row>
    <row r="107610" spans="1:7" x14ac:dyDescent="0.25">
      <c r="A107610">
        <v>212601</v>
      </c>
      <c r="B107610" s="2">
        <v>44372.791854368937</v>
      </c>
      <c r="C107610">
        <v>268396</v>
      </c>
      <c r="D107610">
        <v>315173</v>
      </c>
      <c r="E107610" t="s">
        <v>2</v>
      </c>
      <c r="F107610" s="2">
        <v>44372.833521035602</v>
      </c>
      <c r="G107610" s="60">
        <v>0.83351851851851855</v>
      </c>
    </row>
    <row r="107611" spans="1:7" x14ac:dyDescent="0.25">
      <c r="A107611">
        <v>268771</v>
      </c>
      <c r="B107611" s="2">
        <v>44388.806417475731</v>
      </c>
      <c r="C107611">
        <v>268396</v>
      </c>
      <c r="D107611">
        <v>21760</v>
      </c>
      <c r="E107611" t="s">
        <v>2</v>
      </c>
      <c r="F107611" s="2">
        <v>44388.848084142395</v>
      </c>
      <c r="G107611" s="60">
        <v>0.84807870370370375</v>
      </c>
    </row>
    <row r="107612" spans="1:7" x14ac:dyDescent="0.25">
      <c r="A107612">
        <v>296409</v>
      </c>
      <c r="B107612" s="2">
        <v>44397.477938511329</v>
      </c>
      <c r="C107612">
        <v>268396</v>
      </c>
      <c r="D107612">
        <v>439981</v>
      </c>
      <c r="E107612" t="s">
        <v>2</v>
      </c>
      <c r="F107612" s="2">
        <v>44397.519605177993</v>
      </c>
      <c r="G107612" s="60">
        <v>0.51960648148148147</v>
      </c>
    </row>
    <row r="107613" spans="1:7" x14ac:dyDescent="0.25">
      <c r="A107613">
        <v>319609</v>
      </c>
      <c r="B107613" s="2">
        <v>44403.778909385117</v>
      </c>
      <c r="C107613">
        <v>268396</v>
      </c>
      <c r="D107613">
        <v>189009</v>
      </c>
      <c r="E107613" t="s">
        <v>2</v>
      </c>
      <c r="F107613" s="2">
        <v>44403.820576051781</v>
      </c>
      <c r="G107613" s="60">
        <v>0.82057870370370367</v>
      </c>
    </row>
    <row r="107614" spans="1:7" x14ac:dyDescent="0.25">
      <c r="A107614">
        <v>322741</v>
      </c>
      <c r="B107614" s="2">
        <v>44404.885333333339</v>
      </c>
      <c r="C107614">
        <v>268396</v>
      </c>
      <c r="D107614">
        <v>140665</v>
      </c>
      <c r="E107614" t="s">
        <v>2</v>
      </c>
      <c r="F107614" s="2">
        <v>44404.927000000003</v>
      </c>
      <c r="G107614" s="60">
        <v>0.92700231481481488</v>
      </c>
    </row>
    <row r="107615" spans="1:7" x14ac:dyDescent="0.25">
      <c r="A107615">
        <v>355316</v>
      </c>
      <c r="B107615" s="2">
        <v>44414.698003236248</v>
      </c>
      <c r="C107615">
        <v>268396</v>
      </c>
      <c r="D107615">
        <v>298988</v>
      </c>
      <c r="E107615" t="s">
        <v>2</v>
      </c>
      <c r="F107615" s="2">
        <v>44414.739669902912</v>
      </c>
      <c r="G107615" s="60">
        <v>0.73966435185185186</v>
      </c>
    </row>
    <row r="107616" spans="1:7" x14ac:dyDescent="0.25">
      <c r="A107616">
        <v>410092</v>
      </c>
      <c r="B107616" s="2">
        <v>44430.755394146552</v>
      </c>
      <c r="C107616">
        <v>268396</v>
      </c>
      <c r="D107616">
        <v>396686</v>
      </c>
      <c r="E107616" t="s">
        <v>2</v>
      </c>
      <c r="F107616" s="2">
        <v>44430.797060813216</v>
      </c>
      <c r="G107616" s="60">
        <v>0.79706018518518518</v>
      </c>
    </row>
    <row r="107617" spans="1:7" x14ac:dyDescent="0.25">
      <c r="A107617">
        <v>179012</v>
      </c>
      <c r="B107617" s="2">
        <v>44363.643391585756</v>
      </c>
      <c r="C107617">
        <v>268397</v>
      </c>
      <c r="D107617">
        <v>341333</v>
      </c>
      <c r="E107617" t="s">
        <v>5</v>
      </c>
      <c r="F107617" s="2">
        <v>44363.726724919092</v>
      </c>
      <c r="G107617" s="60">
        <v>0.72672453703703699</v>
      </c>
    </row>
    <row r="107618" spans="1:7" x14ac:dyDescent="0.25">
      <c r="A107618">
        <v>194416</v>
      </c>
      <c r="B107618" s="2">
        <v>44367.559249190934</v>
      </c>
      <c r="C107618">
        <v>268397</v>
      </c>
      <c r="D107618">
        <v>154256</v>
      </c>
      <c r="E107618" t="s">
        <v>5</v>
      </c>
      <c r="F107618" s="2">
        <v>44367.64258252427</v>
      </c>
      <c r="G107618" s="60">
        <v>0.64258101851851845</v>
      </c>
    </row>
    <row r="107619" spans="1:7" x14ac:dyDescent="0.25">
      <c r="A107619">
        <v>260452</v>
      </c>
      <c r="B107619" s="2">
        <v>44386.90552750809</v>
      </c>
      <c r="C107619">
        <v>268397</v>
      </c>
      <c r="D107619">
        <v>227775</v>
      </c>
      <c r="E107619" t="s">
        <v>5</v>
      </c>
      <c r="F107619" s="2">
        <v>44386.988860841426</v>
      </c>
      <c r="G107619" s="60">
        <v>0.98886574074074074</v>
      </c>
    </row>
    <row r="107620" spans="1:7" x14ac:dyDescent="0.25">
      <c r="A107620">
        <v>264024</v>
      </c>
      <c r="B107620" s="2">
        <v>44387.738860841419</v>
      </c>
      <c r="C107620">
        <v>268397</v>
      </c>
      <c r="D107620">
        <v>176684</v>
      </c>
      <c r="E107620" t="s">
        <v>5</v>
      </c>
      <c r="F107620" s="2">
        <v>44387.822194174754</v>
      </c>
      <c r="G107620" s="60">
        <v>0.822199074074074</v>
      </c>
    </row>
    <row r="107621" spans="1:7" x14ac:dyDescent="0.25">
      <c r="A107621">
        <v>277155</v>
      </c>
      <c r="B107621" s="2">
        <v>44391.701644012945</v>
      </c>
      <c r="C107621">
        <v>268397</v>
      </c>
      <c r="D107621">
        <v>313721</v>
      </c>
      <c r="E107621" t="s">
        <v>5</v>
      </c>
      <c r="F107621" s="2">
        <v>44391.78497734628</v>
      </c>
      <c r="G107621" s="60">
        <v>0.78497685185185195</v>
      </c>
    </row>
    <row r="107622" spans="1:7" x14ac:dyDescent="0.25">
      <c r="A107622">
        <v>339603</v>
      </c>
      <c r="B107622" s="2">
        <v>44409.504233009706</v>
      </c>
      <c r="C107622">
        <v>268397</v>
      </c>
      <c r="D107622">
        <v>189009</v>
      </c>
      <c r="E107622" t="s">
        <v>5</v>
      </c>
      <c r="F107622" s="2">
        <v>44409.587566343042</v>
      </c>
      <c r="G107622" s="60">
        <v>0.58756944444444448</v>
      </c>
    </row>
    <row r="107623" spans="1:7" x14ac:dyDescent="0.25">
      <c r="A107623">
        <v>341187</v>
      </c>
      <c r="B107623" s="2">
        <v>44409.753423948219</v>
      </c>
      <c r="C107623">
        <v>268397</v>
      </c>
      <c r="D107623">
        <v>470762</v>
      </c>
      <c r="E107623" t="s">
        <v>5</v>
      </c>
      <c r="F107623" s="2">
        <v>44409.836757281555</v>
      </c>
      <c r="G107623" s="60">
        <v>0.8367592592592592</v>
      </c>
    </row>
    <row r="107624" spans="1:7" x14ac:dyDescent="0.25">
      <c r="A107624">
        <v>359378</v>
      </c>
      <c r="B107624" s="2">
        <v>44415.562485436894</v>
      </c>
      <c r="C107624">
        <v>268397</v>
      </c>
      <c r="D107624">
        <v>21760</v>
      </c>
      <c r="E107624" t="s">
        <v>5</v>
      </c>
      <c r="F107624" s="2">
        <v>44415.64581877023</v>
      </c>
      <c r="G107624" s="60">
        <v>0.64582175925925933</v>
      </c>
    </row>
    <row r="107625" spans="1:7" x14ac:dyDescent="0.25">
      <c r="A107625">
        <v>373549</v>
      </c>
      <c r="B107625" s="2">
        <v>44419.769605177993</v>
      </c>
      <c r="C107625">
        <v>268397</v>
      </c>
      <c r="D107625">
        <v>347008</v>
      </c>
      <c r="E107625" t="s">
        <v>5</v>
      </c>
      <c r="F107625" s="2">
        <v>44419.852938511329</v>
      </c>
      <c r="G107625" s="60">
        <v>0.85293981481481485</v>
      </c>
    </row>
    <row r="107626" spans="1:7" x14ac:dyDescent="0.25">
      <c r="A107626">
        <v>414706</v>
      </c>
      <c r="B107626" s="2">
        <v>44432.636919093849</v>
      </c>
      <c r="C107626">
        <v>268397</v>
      </c>
      <c r="D107626">
        <v>347393</v>
      </c>
      <c r="E107626" t="s">
        <v>5</v>
      </c>
      <c r="F107626" s="2">
        <v>44432.720252427185</v>
      </c>
      <c r="G107626" s="60">
        <v>0.72025462962962961</v>
      </c>
    </row>
    <row r="107627" spans="1:7" x14ac:dyDescent="0.25">
      <c r="A107627">
        <v>121657</v>
      </c>
      <c r="B107627" s="2">
        <v>44346.317087313459</v>
      </c>
      <c r="C107627">
        <v>268432</v>
      </c>
      <c r="D107627">
        <v>158978</v>
      </c>
      <c r="E107627" t="s">
        <v>7</v>
      </c>
      <c r="F107627" s="2">
        <v>44346.317087313459</v>
      </c>
      <c r="G107627" s="60">
        <v>0.31708333333333333</v>
      </c>
    </row>
    <row r="107628" spans="1:7" x14ac:dyDescent="0.25">
      <c r="A107628">
        <v>123971</v>
      </c>
      <c r="B107628" s="2">
        <v>44346.77365048544</v>
      </c>
      <c r="C107628">
        <v>268432</v>
      </c>
      <c r="D107628">
        <v>250679</v>
      </c>
      <c r="E107628" t="s">
        <v>7</v>
      </c>
      <c r="F107628" s="2">
        <v>44346.77365048544</v>
      </c>
      <c r="G107628" s="60">
        <v>0.77364583333333325</v>
      </c>
    </row>
    <row r="107629" spans="1:7" x14ac:dyDescent="0.25">
      <c r="A107629">
        <v>135063</v>
      </c>
      <c r="B107629" s="2">
        <v>44350.802776699027</v>
      </c>
      <c r="C107629">
        <v>268432</v>
      </c>
      <c r="D107629">
        <v>182984</v>
      </c>
      <c r="E107629" t="s">
        <v>7</v>
      </c>
      <c r="F107629" s="2">
        <v>44350.802776699027</v>
      </c>
      <c r="G107629" s="60">
        <v>0.8027777777777777</v>
      </c>
    </row>
    <row r="107630" spans="1:7" x14ac:dyDescent="0.25">
      <c r="A107630">
        <v>148020</v>
      </c>
      <c r="B107630" s="2">
        <v>44354.116999999998</v>
      </c>
      <c r="C107630">
        <v>268432</v>
      </c>
      <c r="D107630">
        <v>213333</v>
      </c>
      <c r="E107630" t="s">
        <v>7</v>
      </c>
      <c r="F107630" s="2">
        <v>44354.116999999998</v>
      </c>
      <c r="G107630" s="60">
        <v>0.11700231481481482</v>
      </c>
    </row>
    <row r="107631" spans="1:7" x14ac:dyDescent="0.25">
      <c r="A107631">
        <v>202589</v>
      </c>
      <c r="B107631" s="2">
        <v>44369.807631067961</v>
      </c>
      <c r="C107631">
        <v>268432</v>
      </c>
      <c r="D107631">
        <v>291883</v>
      </c>
      <c r="E107631" t="s">
        <v>7</v>
      </c>
      <c r="F107631" s="2">
        <v>44369.807631067961</v>
      </c>
      <c r="G107631" s="60">
        <v>0.80762731481481476</v>
      </c>
    </row>
    <row r="107632" spans="1:7" x14ac:dyDescent="0.25">
      <c r="A107632">
        <v>221854</v>
      </c>
      <c r="B107632" s="2">
        <v>44374.833521035602</v>
      </c>
      <c r="C107632">
        <v>268432</v>
      </c>
      <c r="D107632">
        <v>130721</v>
      </c>
      <c r="E107632" t="s">
        <v>7</v>
      </c>
      <c r="F107632" s="2">
        <v>44374.833521035602</v>
      </c>
      <c r="G107632" s="60">
        <v>0.83351851851851855</v>
      </c>
    </row>
    <row r="107633" spans="1:7" x14ac:dyDescent="0.25">
      <c r="A107633">
        <v>242867</v>
      </c>
      <c r="B107633" s="2">
        <v>44380.94</v>
      </c>
      <c r="C107633">
        <v>268432</v>
      </c>
      <c r="D107633">
        <v>179296</v>
      </c>
      <c r="E107633" t="s">
        <v>7</v>
      </c>
      <c r="F107633" s="2">
        <v>44380.94</v>
      </c>
      <c r="G107633" s="60">
        <v>0.94</v>
      </c>
    </row>
    <row r="107634" spans="1:7" x14ac:dyDescent="0.25">
      <c r="A107634">
        <v>261154</v>
      </c>
      <c r="B107634" s="2">
        <v>44387.047113268607</v>
      </c>
      <c r="C107634">
        <v>268432</v>
      </c>
      <c r="D107634">
        <v>349014</v>
      </c>
      <c r="E107634" t="s">
        <v>7</v>
      </c>
      <c r="F107634" s="2">
        <v>44387.047113268607</v>
      </c>
      <c r="G107634" s="60">
        <v>4.7118055555555559E-2</v>
      </c>
    </row>
    <row r="107635" spans="1:7" x14ac:dyDescent="0.25">
      <c r="A107635">
        <v>319945</v>
      </c>
      <c r="B107635" s="2">
        <v>44403.839993527508</v>
      </c>
      <c r="C107635">
        <v>268432</v>
      </c>
      <c r="D107635">
        <v>285365</v>
      </c>
      <c r="E107635" t="s">
        <v>7</v>
      </c>
      <c r="F107635" s="2">
        <v>44403.839993527508</v>
      </c>
      <c r="G107635" s="60">
        <v>0.83998842592592593</v>
      </c>
    </row>
    <row r="107636" spans="1:7" x14ac:dyDescent="0.25">
      <c r="A107636">
        <v>328963</v>
      </c>
      <c r="B107636" s="2">
        <v>44407.273000000001</v>
      </c>
      <c r="C107636">
        <v>268432</v>
      </c>
      <c r="D107636">
        <v>118549</v>
      </c>
      <c r="E107636" t="s">
        <v>7</v>
      </c>
      <c r="F107636" s="2">
        <v>44407.273000000001</v>
      </c>
      <c r="G107636" s="60">
        <v>0.27299768518518519</v>
      </c>
    </row>
    <row r="107637" spans="1:7" x14ac:dyDescent="0.25">
      <c r="A107637">
        <v>332331</v>
      </c>
      <c r="B107637" s="2">
        <v>44407.87721035599</v>
      </c>
      <c r="C107637">
        <v>268432</v>
      </c>
      <c r="D107637">
        <v>21760</v>
      </c>
      <c r="E107637" t="s">
        <v>7</v>
      </c>
      <c r="F107637" s="2">
        <v>44407.87721035599</v>
      </c>
      <c r="G107637" s="60">
        <v>0.8772106481481482</v>
      </c>
    </row>
    <row r="107638" spans="1:7" x14ac:dyDescent="0.25">
      <c r="A107638">
        <v>337291</v>
      </c>
      <c r="B107638" s="2">
        <v>44408.89824595469</v>
      </c>
      <c r="C107638">
        <v>268432</v>
      </c>
      <c r="D107638">
        <v>153893</v>
      </c>
      <c r="E107638" t="s">
        <v>7</v>
      </c>
      <c r="F107638" s="2">
        <v>44408.89824595469</v>
      </c>
      <c r="G107638" s="60">
        <v>0.89824074074074067</v>
      </c>
    </row>
    <row r="107639" spans="1:7" x14ac:dyDescent="0.25">
      <c r="A107639">
        <v>362801</v>
      </c>
      <c r="B107639" s="2">
        <v>44416.132450331126</v>
      </c>
      <c r="C107639">
        <v>268432</v>
      </c>
      <c r="D107639">
        <v>462425</v>
      </c>
      <c r="E107639" t="s">
        <v>7</v>
      </c>
      <c r="F107639" s="2">
        <v>44416.132450331126</v>
      </c>
      <c r="G107639" s="60">
        <v>0.13245370370370371</v>
      </c>
    </row>
    <row r="107640" spans="1:7" x14ac:dyDescent="0.25">
      <c r="A107640">
        <v>364016</v>
      </c>
      <c r="B107640" s="2">
        <v>44416.547113268607</v>
      </c>
      <c r="C107640">
        <v>268432</v>
      </c>
      <c r="D107640">
        <v>311565</v>
      </c>
      <c r="E107640" t="s">
        <v>7</v>
      </c>
      <c r="F107640" s="2">
        <v>44416.547113268607</v>
      </c>
      <c r="G107640" s="60">
        <v>0.54711805555555559</v>
      </c>
    </row>
    <row r="107641" spans="1:7" x14ac:dyDescent="0.25">
      <c r="A107641">
        <v>368982</v>
      </c>
      <c r="B107641" s="2">
        <v>44417.886919093849</v>
      </c>
      <c r="C107641">
        <v>268432</v>
      </c>
      <c r="D107641">
        <v>300941</v>
      </c>
      <c r="E107641" t="s">
        <v>7</v>
      </c>
      <c r="F107641" s="2">
        <v>44417.886919093849</v>
      </c>
      <c r="G107641" s="60">
        <v>0.88692129629629635</v>
      </c>
    </row>
    <row r="107642" spans="1:7" x14ac:dyDescent="0.25">
      <c r="A107642">
        <v>370988</v>
      </c>
      <c r="B107642" s="2">
        <v>44418.752614886733</v>
      </c>
      <c r="C107642">
        <v>268432</v>
      </c>
      <c r="D107642">
        <v>401945</v>
      </c>
      <c r="E107642" t="s">
        <v>7</v>
      </c>
      <c r="F107642" s="2">
        <v>44418.752614886733</v>
      </c>
      <c r="G107642" s="60">
        <v>0.75261574074074078</v>
      </c>
    </row>
    <row r="107643" spans="1:7" x14ac:dyDescent="0.25">
      <c r="A107643">
        <v>5340</v>
      </c>
      <c r="B107643" s="2">
        <v>44293.827857605174</v>
      </c>
      <c r="C107643">
        <v>268435</v>
      </c>
      <c r="D107643">
        <v>227775</v>
      </c>
      <c r="E107643" t="s">
        <v>5</v>
      </c>
      <c r="F107643" s="2">
        <v>44293.91119093851</v>
      </c>
      <c r="G107643" s="60">
        <v>0.91119212962962959</v>
      </c>
    </row>
    <row r="107644" spans="1:7" x14ac:dyDescent="0.25">
      <c r="A107644">
        <v>7594</v>
      </c>
      <c r="B107644" s="2">
        <v>44297.530122977347</v>
      </c>
      <c r="C107644">
        <v>268435</v>
      </c>
      <c r="D107644">
        <v>470762</v>
      </c>
      <c r="E107644" t="s">
        <v>5</v>
      </c>
      <c r="F107644" s="2">
        <v>44297.613456310683</v>
      </c>
      <c r="G107644" s="60">
        <v>0.61346064814814816</v>
      </c>
    </row>
    <row r="107645" spans="1:7" x14ac:dyDescent="0.25">
      <c r="A107645">
        <v>10967</v>
      </c>
      <c r="B107645" s="2">
        <v>44301.886110032363</v>
      </c>
      <c r="C107645">
        <v>268435</v>
      </c>
      <c r="D107645">
        <v>81861</v>
      </c>
      <c r="E107645" t="s">
        <v>5</v>
      </c>
      <c r="F107645" s="2">
        <v>44301.969443365699</v>
      </c>
      <c r="G107645" s="60">
        <v>0.96944444444444444</v>
      </c>
    </row>
    <row r="107646" spans="1:7" x14ac:dyDescent="0.25">
      <c r="A107646">
        <v>49369</v>
      </c>
      <c r="B107646" s="2">
        <v>44321.887728155336</v>
      </c>
      <c r="C107646">
        <v>268435</v>
      </c>
      <c r="D107646">
        <v>324893</v>
      </c>
      <c r="E107646" t="s">
        <v>5</v>
      </c>
      <c r="F107646" s="2">
        <v>44321.971061488672</v>
      </c>
      <c r="G107646" s="60">
        <v>0.97106481481481488</v>
      </c>
    </row>
    <row r="107647" spans="1:7" x14ac:dyDescent="0.25">
      <c r="A107647">
        <v>78207</v>
      </c>
      <c r="B107647" s="2">
        <v>44332.719443365691</v>
      </c>
      <c r="C107647">
        <v>268435</v>
      </c>
      <c r="D107647">
        <v>182984</v>
      </c>
      <c r="E107647" t="s">
        <v>5</v>
      </c>
      <c r="F107647" s="2">
        <v>44332.802776699027</v>
      </c>
      <c r="G107647" s="60">
        <v>0.8027777777777777</v>
      </c>
    </row>
    <row r="107648" spans="1:7" x14ac:dyDescent="0.25">
      <c r="A107648">
        <v>80861</v>
      </c>
      <c r="B107648" s="2">
        <v>44333.80034951456</v>
      </c>
      <c r="C107648">
        <v>268435</v>
      </c>
      <c r="D107648">
        <v>304722</v>
      </c>
      <c r="E107648" t="s">
        <v>5</v>
      </c>
      <c r="F107648" s="2">
        <v>44333.883682847896</v>
      </c>
      <c r="G107648" s="60">
        <v>0.88368055555555547</v>
      </c>
    </row>
    <row r="107649" spans="1:7" x14ac:dyDescent="0.25">
      <c r="A107649">
        <v>87419</v>
      </c>
      <c r="B107649" s="2">
        <v>44336.768666666663</v>
      </c>
      <c r="C107649">
        <v>268435</v>
      </c>
      <c r="D107649">
        <v>135377</v>
      </c>
      <c r="E107649" t="s">
        <v>5</v>
      </c>
      <c r="F107649" s="2">
        <v>44336.851999999999</v>
      </c>
      <c r="G107649" s="60">
        <v>0.85200231481481481</v>
      </c>
    </row>
    <row r="107650" spans="1:7" x14ac:dyDescent="0.25">
      <c r="A107650">
        <v>98546</v>
      </c>
      <c r="B107650" s="2">
        <v>44339.653004547261</v>
      </c>
      <c r="C107650">
        <v>268435</v>
      </c>
      <c r="D107650">
        <v>157871</v>
      </c>
      <c r="E107650" t="s">
        <v>5</v>
      </c>
      <c r="F107650" s="2">
        <v>44339.736337880597</v>
      </c>
      <c r="G107650" s="60">
        <v>0.73634259259259249</v>
      </c>
    </row>
    <row r="107651" spans="1:7" x14ac:dyDescent="0.25">
      <c r="A107651">
        <v>106638</v>
      </c>
      <c r="B107651" s="2">
        <v>44342.656336569577</v>
      </c>
      <c r="C107651">
        <v>268435</v>
      </c>
      <c r="D107651">
        <v>82901</v>
      </c>
      <c r="E107651" t="s">
        <v>5</v>
      </c>
      <c r="F107651" s="2">
        <v>44342.739669902912</v>
      </c>
      <c r="G107651" s="60">
        <v>0.73966435185185186</v>
      </c>
    </row>
    <row r="107652" spans="1:7" x14ac:dyDescent="0.25">
      <c r="A107652">
        <v>130373</v>
      </c>
      <c r="B107652" s="2">
        <v>44348.874783171515</v>
      </c>
      <c r="C107652">
        <v>268435</v>
      </c>
      <c r="D107652">
        <v>191893</v>
      </c>
      <c r="E107652" t="s">
        <v>5</v>
      </c>
      <c r="F107652" s="2">
        <v>44348.958116504851</v>
      </c>
      <c r="G107652" s="60">
        <v>0.95811342592592597</v>
      </c>
    </row>
    <row r="107653" spans="1:7" x14ac:dyDescent="0.25">
      <c r="A107653">
        <v>149081</v>
      </c>
      <c r="B107653" s="2">
        <v>44354.712970873785</v>
      </c>
      <c r="C107653">
        <v>268435</v>
      </c>
      <c r="D107653">
        <v>68986</v>
      </c>
      <c r="E107653" t="s">
        <v>5</v>
      </c>
      <c r="F107653" s="2">
        <v>44354.796304207121</v>
      </c>
      <c r="G107653" s="60">
        <v>0.79630787037037043</v>
      </c>
    </row>
    <row r="107654" spans="1:7" x14ac:dyDescent="0.25">
      <c r="A107654">
        <v>152231</v>
      </c>
      <c r="B107654" s="2">
        <v>44355.761514563106</v>
      </c>
      <c r="C107654">
        <v>268435</v>
      </c>
      <c r="D107654">
        <v>472908</v>
      </c>
      <c r="E107654" t="s">
        <v>5</v>
      </c>
      <c r="F107654" s="2">
        <v>44355.844847896442</v>
      </c>
      <c r="G107654" s="60">
        <v>0.84484953703703702</v>
      </c>
    </row>
    <row r="107655" spans="1:7" x14ac:dyDescent="0.25">
      <c r="A107655">
        <v>161152</v>
      </c>
      <c r="B107655" s="2">
        <v>44358.700025889964</v>
      </c>
      <c r="C107655">
        <v>268435</v>
      </c>
      <c r="D107655">
        <v>312886</v>
      </c>
      <c r="E107655" t="s">
        <v>5</v>
      </c>
      <c r="F107655" s="2">
        <v>44358.7833592233</v>
      </c>
      <c r="G107655" s="60">
        <v>0.7833564814814814</v>
      </c>
    </row>
    <row r="107656" spans="1:7" x14ac:dyDescent="0.25">
      <c r="A107656">
        <v>191099</v>
      </c>
      <c r="B107656" s="2">
        <v>44366.729152103559</v>
      </c>
      <c r="C107656">
        <v>268435</v>
      </c>
      <c r="D107656">
        <v>258219</v>
      </c>
      <c r="E107656" t="s">
        <v>5</v>
      </c>
      <c r="F107656" s="2">
        <v>44366.812485436894</v>
      </c>
      <c r="G107656" s="60">
        <v>0.81248842592592585</v>
      </c>
    </row>
    <row r="107657" spans="1:7" x14ac:dyDescent="0.25">
      <c r="A107657">
        <v>250669</v>
      </c>
      <c r="B107657" s="2">
        <v>44383.646627831709</v>
      </c>
      <c r="C107657">
        <v>268435</v>
      </c>
      <c r="D107657">
        <v>361821</v>
      </c>
      <c r="E107657" t="s">
        <v>5</v>
      </c>
      <c r="F107657" s="2">
        <v>44383.729961165045</v>
      </c>
      <c r="G107657" s="60">
        <v>0.72996527777777775</v>
      </c>
    </row>
    <row r="107658" spans="1:7" x14ac:dyDescent="0.25">
      <c r="A107658">
        <v>255654</v>
      </c>
      <c r="B107658" s="2">
        <v>44385.729152103559</v>
      </c>
      <c r="C107658">
        <v>268435</v>
      </c>
      <c r="D107658">
        <v>121083</v>
      </c>
      <c r="E107658" t="s">
        <v>5</v>
      </c>
      <c r="F107658" s="2">
        <v>44385.812485436894</v>
      </c>
      <c r="G107658" s="60">
        <v>0.81248842592592585</v>
      </c>
    </row>
    <row r="107659" spans="1:7" x14ac:dyDescent="0.25">
      <c r="A107659">
        <v>267484</v>
      </c>
      <c r="B107659" s="2">
        <v>44388.620746482738</v>
      </c>
      <c r="C107659">
        <v>268435</v>
      </c>
      <c r="D107659">
        <v>150172</v>
      </c>
      <c r="E107659" t="s">
        <v>5</v>
      </c>
      <c r="F107659" s="2">
        <v>44388.704079816074</v>
      </c>
      <c r="G107659" s="60">
        <v>0.70407407407407396</v>
      </c>
    </row>
    <row r="107660" spans="1:7" x14ac:dyDescent="0.25">
      <c r="A107660">
        <v>390961</v>
      </c>
      <c r="B107660" s="2">
        <v>44424.811676375401</v>
      </c>
      <c r="C107660">
        <v>268435</v>
      </c>
      <c r="D107660">
        <v>380039</v>
      </c>
      <c r="E107660" t="s">
        <v>5</v>
      </c>
      <c r="F107660" s="2">
        <v>44424.895009708736</v>
      </c>
      <c r="G107660" s="60">
        <v>0.89501157407407417</v>
      </c>
    </row>
    <row r="107661" spans="1:7" x14ac:dyDescent="0.25">
      <c r="A107661">
        <v>391596</v>
      </c>
      <c r="B107661" s="2">
        <v>44425.04306796116</v>
      </c>
      <c r="C107661">
        <v>268435</v>
      </c>
      <c r="D107661">
        <v>84527</v>
      </c>
      <c r="E107661" t="s">
        <v>5</v>
      </c>
      <c r="F107661" s="2">
        <v>44425.126401294496</v>
      </c>
      <c r="G107661" s="60">
        <v>0.12640046296296295</v>
      </c>
    </row>
    <row r="107662" spans="1:7" x14ac:dyDescent="0.25">
      <c r="A107662">
        <v>300860</v>
      </c>
      <c r="B107662" s="2">
        <v>44398.776886731393</v>
      </c>
      <c r="C107662">
        <v>268445</v>
      </c>
      <c r="D107662">
        <v>437992</v>
      </c>
      <c r="E107662" t="s">
        <v>7</v>
      </c>
      <c r="F107662" s="2">
        <v>44398.776886731393</v>
      </c>
      <c r="G107662" s="60">
        <v>0.77688657407407413</v>
      </c>
    </row>
    <row r="107663" spans="1:7" x14ac:dyDescent="0.25">
      <c r="A107663">
        <v>301778</v>
      </c>
      <c r="B107663" s="2">
        <v>44398.982388349512</v>
      </c>
      <c r="C107663">
        <v>268445</v>
      </c>
      <c r="D107663">
        <v>215243</v>
      </c>
      <c r="E107663" t="s">
        <v>7</v>
      </c>
      <c r="F107663" s="2">
        <v>44398.982388349512</v>
      </c>
      <c r="G107663" s="60">
        <v>0.98238425925925921</v>
      </c>
    </row>
    <row r="107664" spans="1:7" x14ac:dyDescent="0.25">
      <c r="A107664">
        <v>357240</v>
      </c>
      <c r="B107664" s="2">
        <v>44414.974297734625</v>
      </c>
      <c r="C107664">
        <v>268445</v>
      </c>
      <c r="D107664">
        <v>341081</v>
      </c>
      <c r="E107664" t="s">
        <v>7</v>
      </c>
      <c r="F107664" s="2">
        <v>44414.974297734625</v>
      </c>
      <c r="G107664" s="60">
        <v>0.97429398148148139</v>
      </c>
    </row>
    <row r="107665" spans="1:7" x14ac:dyDescent="0.25">
      <c r="A107665">
        <v>390947</v>
      </c>
      <c r="B107665" s="2">
        <v>44424.809249190941</v>
      </c>
      <c r="C107665">
        <v>268445</v>
      </c>
      <c r="D107665">
        <v>178403</v>
      </c>
      <c r="E107665" t="s">
        <v>7</v>
      </c>
      <c r="F107665" s="2">
        <v>44424.809249190941</v>
      </c>
      <c r="G107665" s="60">
        <v>0.80924768518518519</v>
      </c>
    </row>
    <row r="107666" spans="1:7" x14ac:dyDescent="0.25">
      <c r="A107666">
        <v>413614</v>
      </c>
      <c r="B107666" s="2">
        <v>44431.925754045311</v>
      </c>
      <c r="C107666">
        <v>268445</v>
      </c>
      <c r="D107666">
        <v>287170</v>
      </c>
      <c r="E107666" t="s">
        <v>7</v>
      </c>
      <c r="F107666" s="2">
        <v>44431.925754045311</v>
      </c>
      <c r="G107666" s="60">
        <v>0.92575231481481479</v>
      </c>
    </row>
    <row r="107667" spans="1:7" x14ac:dyDescent="0.25">
      <c r="A107667">
        <v>27610</v>
      </c>
      <c r="B107667" s="2">
        <v>44311.930722983489</v>
      </c>
      <c r="C107667">
        <v>268456</v>
      </c>
      <c r="D107667">
        <v>81226</v>
      </c>
      <c r="E107667" t="s">
        <v>2</v>
      </c>
      <c r="F107667" s="2">
        <v>44311.972389650153</v>
      </c>
      <c r="G107667" s="60">
        <v>0.97238425925925931</v>
      </c>
    </row>
    <row r="107668" spans="1:7" x14ac:dyDescent="0.25">
      <c r="A107668">
        <v>55699</v>
      </c>
      <c r="B107668" s="2">
        <v>44324.693148867314</v>
      </c>
      <c r="C107668">
        <v>268456</v>
      </c>
      <c r="D107668">
        <v>250679</v>
      </c>
      <c r="E107668" t="s">
        <v>2</v>
      </c>
      <c r="F107668" s="2">
        <v>44324.734815533979</v>
      </c>
      <c r="G107668" s="60">
        <v>0.73481481481481481</v>
      </c>
    </row>
    <row r="107669" spans="1:7" x14ac:dyDescent="0.25">
      <c r="A107669">
        <v>63685</v>
      </c>
      <c r="B107669" s="2">
        <v>44327.738456310683</v>
      </c>
      <c r="C107669">
        <v>268456</v>
      </c>
      <c r="D107669">
        <v>112334</v>
      </c>
      <c r="E107669" t="s">
        <v>2</v>
      </c>
      <c r="F107669" s="2">
        <v>44327.780122977347</v>
      </c>
      <c r="G107669" s="60">
        <v>0.78012731481481479</v>
      </c>
    </row>
    <row r="107670" spans="1:7" x14ac:dyDescent="0.25">
      <c r="A107670">
        <v>99578</v>
      </c>
      <c r="B107670" s="2">
        <v>44339.814508090618</v>
      </c>
      <c r="C107670">
        <v>268456</v>
      </c>
      <c r="D107670">
        <v>327968</v>
      </c>
      <c r="E107670" t="s">
        <v>2</v>
      </c>
      <c r="F107670" s="2">
        <v>44339.856174757282</v>
      </c>
      <c r="G107670" s="60">
        <v>0.85616898148148157</v>
      </c>
    </row>
    <row r="107671" spans="1:7" x14ac:dyDescent="0.25">
      <c r="A107671">
        <v>103721</v>
      </c>
      <c r="B107671" s="2">
        <v>44341.495737864083</v>
      </c>
      <c r="C107671">
        <v>268456</v>
      </c>
      <c r="D107671">
        <v>238334</v>
      </c>
      <c r="E107671" t="s">
        <v>2</v>
      </c>
      <c r="F107671" s="2">
        <v>44341.537404530747</v>
      </c>
      <c r="G107671" s="60">
        <v>0.53740740740740744</v>
      </c>
    </row>
    <row r="107672" spans="1:7" x14ac:dyDescent="0.25">
      <c r="A107672">
        <v>211558</v>
      </c>
      <c r="B107672" s="2">
        <v>44372.688294498381</v>
      </c>
      <c r="C107672">
        <v>268456</v>
      </c>
      <c r="D107672">
        <v>158978</v>
      </c>
      <c r="E107672" t="s">
        <v>2</v>
      </c>
      <c r="F107672" s="2">
        <v>44372.729961165045</v>
      </c>
      <c r="G107672" s="60">
        <v>0.72996527777777775</v>
      </c>
    </row>
    <row r="107673" spans="1:7" x14ac:dyDescent="0.25">
      <c r="A107673">
        <v>237288</v>
      </c>
      <c r="B107673" s="2">
        <v>44379.804799352751</v>
      </c>
      <c r="C107673">
        <v>268456</v>
      </c>
      <c r="D107673">
        <v>241927</v>
      </c>
      <c r="E107673" t="s">
        <v>2</v>
      </c>
      <c r="F107673" s="2">
        <v>44379.846466019415</v>
      </c>
      <c r="G107673" s="60">
        <v>0.84646990740740735</v>
      </c>
    </row>
    <row r="107674" spans="1:7" x14ac:dyDescent="0.25">
      <c r="A107674">
        <v>245864</v>
      </c>
      <c r="B107674" s="2">
        <v>44381.762728155343</v>
      </c>
      <c r="C107674">
        <v>268456</v>
      </c>
      <c r="D107674">
        <v>21760</v>
      </c>
      <c r="E107674" t="s">
        <v>2</v>
      </c>
      <c r="F107674" s="2">
        <v>44381.804394822007</v>
      </c>
      <c r="G107674" s="60">
        <v>0.80439814814814825</v>
      </c>
    </row>
    <row r="107675" spans="1:7" x14ac:dyDescent="0.25">
      <c r="A107675">
        <v>249668</v>
      </c>
      <c r="B107675" s="2">
        <v>44383.068333333336</v>
      </c>
      <c r="C107675">
        <v>268456</v>
      </c>
      <c r="D107675">
        <v>227775</v>
      </c>
      <c r="E107675" t="s">
        <v>2</v>
      </c>
      <c r="F107675" s="2">
        <v>44383.11</v>
      </c>
      <c r="G107675" s="60">
        <v>0.11</v>
      </c>
    </row>
    <row r="107676" spans="1:7" x14ac:dyDescent="0.25">
      <c r="A107676">
        <v>263086</v>
      </c>
      <c r="B107676" s="2">
        <v>44387.636514563106</v>
      </c>
      <c r="C107676">
        <v>268456</v>
      </c>
      <c r="D107676">
        <v>411922</v>
      </c>
      <c r="E107676" t="s">
        <v>2</v>
      </c>
      <c r="F107676" s="2">
        <v>44387.67818122977</v>
      </c>
      <c r="G107676" s="60">
        <v>0.67818287037037039</v>
      </c>
    </row>
    <row r="107677" spans="1:7" x14ac:dyDescent="0.25">
      <c r="A107677">
        <v>266778</v>
      </c>
      <c r="B107677" s="2">
        <v>44388.430433057649</v>
      </c>
      <c r="C107677">
        <v>268456</v>
      </c>
      <c r="D107677">
        <v>242428</v>
      </c>
      <c r="E107677" t="s">
        <v>2</v>
      </c>
      <c r="F107677" s="2">
        <v>44388.472099724313</v>
      </c>
      <c r="G107677" s="60">
        <v>0.47209490740740739</v>
      </c>
    </row>
    <row r="107678" spans="1:7" x14ac:dyDescent="0.25">
      <c r="A107678">
        <v>275097</v>
      </c>
      <c r="B107678" s="2">
        <v>44390.820980582524</v>
      </c>
      <c r="C107678">
        <v>268456</v>
      </c>
      <c r="D107678">
        <v>145101</v>
      </c>
      <c r="E107678" t="s">
        <v>2</v>
      </c>
      <c r="F107678" s="2">
        <v>44390.862647249189</v>
      </c>
      <c r="G107678" s="60">
        <v>0.86265046296296299</v>
      </c>
    </row>
    <row r="107679" spans="1:7" x14ac:dyDescent="0.25">
      <c r="A107679">
        <v>24337</v>
      </c>
      <c r="B107679" s="2">
        <v>44310.724702265376</v>
      </c>
      <c r="C107679">
        <v>268492</v>
      </c>
      <c r="D107679">
        <v>158978</v>
      </c>
      <c r="E107679" t="s">
        <v>3</v>
      </c>
      <c r="F107679" s="2">
        <v>44310.849702265376</v>
      </c>
      <c r="G107679" s="60">
        <v>0.84969907407407408</v>
      </c>
    </row>
    <row r="107680" spans="1:7" x14ac:dyDescent="0.25">
      <c r="A107680">
        <v>43414</v>
      </c>
      <c r="B107680" s="2">
        <v>44318.878423948219</v>
      </c>
      <c r="C107680">
        <v>268492</v>
      </c>
      <c r="D107680">
        <v>154256</v>
      </c>
      <c r="E107680" t="s">
        <v>3</v>
      </c>
      <c r="F107680" s="2">
        <v>44319.003423948219</v>
      </c>
      <c r="G107680" s="60">
        <v>3.425925925925926E-3</v>
      </c>
    </row>
    <row r="107681" spans="1:7" x14ac:dyDescent="0.25">
      <c r="A107681">
        <v>55595</v>
      </c>
      <c r="B107681" s="2">
        <v>44324.667000000001</v>
      </c>
      <c r="C107681">
        <v>268492</v>
      </c>
      <c r="D107681">
        <v>250679</v>
      </c>
      <c r="E107681" t="s">
        <v>3</v>
      </c>
      <c r="F107681" s="2">
        <v>44324.792000000001</v>
      </c>
      <c r="G107681" s="60">
        <v>0.79200231481481476</v>
      </c>
    </row>
    <row r="107682" spans="1:7" x14ac:dyDescent="0.25">
      <c r="A107682">
        <v>64146</v>
      </c>
      <c r="B107682" s="2">
        <v>44327.836352750812</v>
      </c>
      <c r="C107682">
        <v>268492</v>
      </c>
      <c r="D107682">
        <v>405774</v>
      </c>
      <c r="E107682" t="s">
        <v>3</v>
      </c>
      <c r="F107682" s="2">
        <v>44327.961352750812</v>
      </c>
      <c r="G107682" s="60">
        <v>0.96135416666666673</v>
      </c>
    </row>
    <row r="107683" spans="1:7" x14ac:dyDescent="0.25">
      <c r="A107683">
        <v>82080</v>
      </c>
      <c r="B107683" s="2">
        <v>44334.604961165045</v>
      </c>
      <c r="C107683">
        <v>268492</v>
      </c>
      <c r="D107683">
        <v>230507</v>
      </c>
      <c r="E107683" t="s">
        <v>3</v>
      </c>
      <c r="F107683" s="2">
        <v>44334.729961165045</v>
      </c>
      <c r="G107683" s="60">
        <v>0.72996527777777775</v>
      </c>
    </row>
    <row r="107684" spans="1:7" x14ac:dyDescent="0.25">
      <c r="A107684">
        <v>93275</v>
      </c>
      <c r="B107684" s="2">
        <v>44338.381660194173</v>
      </c>
      <c r="C107684">
        <v>268492</v>
      </c>
      <c r="D107684">
        <v>4199</v>
      </c>
      <c r="E107684" t="s">
        <v>3</v>
      </c>
      <c r="F107684" s="2">
        <v>44338.506660194173</v>
      </c>
      <c r="G107684" s="60">
        <v>0.50665509259259256</v>
      </c>
    </row>
    <row r="107685" spans="1:7" x14ac:dyDescent="0.25">
      <c r="A107685">
        <v>113984</v>
      </c>
      <c r="B107685" s="2">
        <v>44344.782954692557</v>
      </c>
      <c r="C107685">
        <v>268492</v>
      </c>
      <c r="D107685">
        <v>242428</v>
      </c>
      <c r="E107685" t="s">
        <v>3</v>
      </c>
      <c r="F107685" s="2">
        <v>44344.907954692557</v>
      </c>
      <c r="G107685" s="60">
        <v>0.90795138888888882</v>
      </c>
    </row>
    <row r="107686" spans="1:7" x14ac:dyDescent="0.25">
      <c r="A107686">
        <v>132417</v>
      </c>
      <c r="B107686" s="2">
        <v>44349.839588996765</v>
      </c>
      <c r="C107686">
        <v>268492</v>
      </c>
      <c r="D107686">
        <v>297015</v>
      </c>
      <c r="E107686" t="s">
        <v>3</v>
      </c>
      <c r="F107686" s="2">
        <v>44349.964588996765</v>
      </c>
      <c r="G107686" s="60">
        <v>0.96458333333333324</v>
      </c>
    </row>
    <row r="107687" spans="1:7" x14ac:dyDescent="0.25">
      <c r="A107687">
        <v>24845</v>
      </c>
      <c r="B107687" s="2">
        <v>44310.809249190941</v>
      </c>
      <c r="C107687">
        <v>268521</v>
      </c>
      <c r="D107687">
        <v>235960</v>
      </c>
      <c r="E107687" t="s">
        <v>7</v>
      </c>
      <c r="F107687" s="2">
        <v>44310.809249190941</v>
      </c>
      <c r="G107687" s="60">
        <v>0.80924768518518519</v>
      </c>
    </row>
    <row r="107688" spans="1:7" x14ac:dyDescent="0.25">
      <c r="A107688">
        <v>53871</v>
      </c>
      <c r="B107688" s="2">
        <v>44323.974297734625</v>
      </c>
      <c r="C107688">
        <v>268521</v>
      </c>
      <c r="D107688">
        <v>112119</v>
      </c>
      <c r="E107688" t="s">
        <v>7</v>
      </c>
      <c r="F107688" s="2">
        <v>44323.974297734625</v>
      </c>
      <c r="G107688" s="60">
        <v>0.97429398148148139</v>
      </c>
    </row>
    <row r="107689" spans="1:7" x14ac:dyDescent="0.25">
      <c r="A107689">
        <v>66040</v>
      </c>
      <c r="B107689" s="2">
        <v>44328.768796116507</v>
      </c>
      <c r="C107689">
        <v>268521</v>
      </c>
      <c r="D107689">
        <v>154256</v>
      </c>
      <c r="E107689" t="s">
        <v>7</v>
      </c>
      <c r="F107689" s="2">
        <v>44328.768796116507</v>
      </c>
      <c r="G107689" s="60">
        <v>0.76879629629629631</v>
      </c>
    </row>
    <row r="107690" spans="1:7" x14ac:dyDescent="0.25">
      <c r="A107690">
        <v>144486</v>
      </c>
      <c r="B107690" s="2">
        <v>44353.173000000003</v>
      </c>
      <c r="C107690">
        <v>268521</v>
      </c>
      <c r="D107690">
        <v>109473</v>
      </c>
      <c r="E107690" t="s">
        <v>7</v>
      </c>
      <c r="F107690" s="2">
        <v>44353.173000000003</v>
      </c>
      <c r="G107690" s="60">
        <v>0.17299768518518518</v>
      </c>
    </row>
    <row r="107691" spans="1:7" x14ac:dyDescent="0.25">
      <c r="A107691">
        <v>153336</v>
      </c>
      <c r="B107691" s="2">
        <v>44356</v>
      </c>
      <c r="C107691">
        <v>268521</v>
      </c>
      <c r="D107691">
        <v>175120</v>
      </c>
      <c r="E107691" t="s">
        <v>7</v>
      </c>
      <c r="F107691" s="2">
        <v>44356</v>
      </c>
      <c r="G107691" s="60">
        <v>0</v>
      </c>
    </row>
    <row r="107692" spans="1:7" x14ac:dyDescent="0.25">
      <c r="A107692">
        <v>162390</v>
      </c>
      <c r="B107692" s="2">
        <v>44358.846466019415</v>
      </c>
      <c r="C107692">
        <v>268521</v>
      </c>
      <c r="D107692">
        <v>213883</v>
      </c>
      <c r="E107692" t="s">
        <v>7</v>
      </c>
      <c r="F107692" s="2">
        <v>44358.846466019415</v>
      </c>
      <c r="G107692" s="60">
        <v>0.84646990740740735</v>
      </c>
    </row>
    <row r="107693" spans="1:7" x14ac:dyDescent="0.25">
      <c r="A107693">
        <v>164773</v>
      </c>
      <c r="B107693" s="2">
        <v>44359.505996887114</v>
      </c>
      <c r="C107693">
        <v>268521</v>
      </c>
      <c r="D107693">
        <v>253060</v>
      </c>
      <c r="E107693" t="s">
        <v>7</v>
      </c>
      <c r="F107693" s="2">
        <v>44359.505996887114</v>
      </c>
      <c r="G107693" s="60">
        <v>0.50599537037037035</v>
      </c>
    </row>
    <row r="107694" spans="1:7" x14ac:dyDescent="0.25">
      <c r="A107694">
        <v>177078</v>
      </c>
      <c r="B107694" s="2">
        <v>44362.747760517799</v>
      </c>
      <c r="C107694">
        <v>268521</v>
      </c>
      <c r="D107694">
        <v>48326</v>
      </c>
      <c r="E107694" t="s">
        <v>7</v>
      </c>
      <c r="F107694" s="2">
        <v>44362.747760517799</v>
      </c>
      <c r="G107694" s="60">
        <v>0.74776620370370372</v>
      </c>
    </row>
    <row r="107695" spans="1:7" x14ac:dyDescent="0.25">
      <c r="A107695">
        <v>179184</v>
      </c>
      <c r="B107695" s="2">
        <v>44363.676563106797</v>
      </c>
      <c r="C107695">
        <v>268521</v>
      </c>
      <c r="D107695">
        <v>272330</v>
      </c>
      <c r="E107695" t="s">
        <v>7</v>
      </c>
      <c r="F107695" s="2">
        <v>44363.676563106797</v>
      </c>
      <c r="G107695" s="60">
        <v>0.67656250000000007</v>
      </c>
    </row>
    <row r="107696" spans="1:7" x14ac:dyDescent="0.25">
      <c r="A107696">
        <v>192607</v>
      </c>
      <c r="B107696" s="2">
        <v>44366.932226537218</v>
      </c>
      <c r="C107696">
        <v>268521</v>
      </c>
      <c r="D107696">
        <v>475983</v>
      </c>
      <c r="E107696" t="s">
        <v>7</v>
      </c>
      <c r="F107696" s="2">
        <v>44366.932226537218</v>
      </c>
      <c r="G107696" s="60">
        <v>0.93222222222222229</v>
      </c>
    </row>
    <row r="107697" spans="1:7" x14ac:dyDescent="0.25">
      <c r="A107697">
        <v>212060</v>
      </c>
      <c r="B107697" s="2">
        <v>44372.733197411006</v>
      </c>
      <c r="C107697">
        <v>268521</v>
      </c>
      <c r="D107697">
        <v>411922</v>
      </c>
      <c r="E107697" t="s">
        <v>7</v>
      </c>
      <c r="F107697" s="2">
        <v>44372.733197411006</v>
      </c>
      <c r="G107697" s="60">
        <v>0.73319444444444448</v>
      </c>
    </row>
    <row r="107698" spans="1:7" x14ac:dyDescent="0.25">
      <c r="A107698">
        <v>264497</v>
      </c>
      <c r="B107698" s="2">
        <v>44387.797922330094</v>
      </c>
      <c r="C107698">
        <v>268521</v>
      </c>
      <c r="D107698">
        <v>349014</v>
      </c>
      <c r="E107698" t="s">
        <v>7</v>
      </c>
      <c r="F107698" s="2">
        <v>44387.797922330094</v>
      </c>
      <c r="G107698" s="60">
        <v>0.79791666666666661</v>
      </c>
    </row>
    <row r="107699" spans="1:7" x14ac:dyDescent="0.25">
      <c r="A107699">
        <v>268884</v>
      </c>
      <c r="B107699" s="2">
        <v>44388.829096346934</v>
      </c>
      <c r="C107699">
        <v>268521</v>
      </c>
      <c r="D107699">
        <v>244574</v>
      </c>
      <c r="E107699" t="s">
        <v>7</v>
      </c>
      <c r="F107699" s="2">
        <v>44388.829096346934</v>
      </c>
      <c r="G107699" s="60">
        <v>0.82909722222222226</v>
      </c>
    </row>
    <row r="107700" spans="1:7" x14ac:dyDescent="0.25">
      <c r="A107700">
        <v>294673</v>
      </c>
      <c r="B107700" s="2">
        <v>44396.718634304205</v>
      </c>
      <c r="C107700">
        <v>268521</v>
      </c>
      <c r="D107700">
        <v>89660</v>
      </c>
      <c r="E107700" t="s">
        <v>7</v>
      </c>
      <c r="F107700" s="2">
        <v>44396.718634304205</v>
      </c>
      <c r="G107700" s="60">
        <v>0.71863425925925928</v>
      </c>
    </row>
    <row r="107701" spans="1:7" x14ac:dyDescent="0.25">
      <c r="A107701">
        <v>304536</v>
      </c>
      <c r="B107701" s="2">
        <v>44399.969443365699</v>
      </c>
      <c r="C107701">
        <v>268521</v>
      </c>
      <c r="D107701">
        <v>182984</v>
      </c>
      <c r="E107701" t="s">
        <v>7</v>
      </c>
      <c r="F107701" s="2">
        <v>44399.969443365699</v>
      </c>
      <c r="G107701" s="60">
        <v>0.96944444444444444</v>
      </c>
    </row>
    <row r="107702" spans="1:7" x14ac:dyDescent="0.25">
      <c r="A107702">
        <v>307234</v>
      </c>
      <c r="B107702" s="2">
        <v>44400.799540453074</v>
      </c>
      <c r="C107702">
        <v>268521</v>
      </c>
      <c r="D107702">
        <v>357547</v>
      </c>
      <c r="E107702" t="s">
        <v>7</v>
      </c>
      <c r="F107702" s="2">
        <v>44400.799540453074</v>
      </c>
      <c r="G107702" s="60">
        <v>0.79953703703703705</v>
      </c>
    </row>
    <row r="107703" spans="1:7" x14ac:dyDescent="0.25">
      <c r="A107703">
        <v>417725</v>
      </c>
      <c r="B107703" s="2">
        <v>44433.7833592233</v>
      </c>
      <c r="C107703">
        <v>268521</v>
      </c>
      <c r="D107703">
        <v>250679</v>
      </c>
      <c r="E107703" t="s">
        <v>7</v>
      </c>
      <c r="F107703" s="2">
        <v>44433.7833592233</v>
      </c>
      <c r="G107703" s="60">
        <v>0.7833564814814814</v>
      </c>
    </row>
    <row r="107704" spans="1:7" x14ac:dyDescent="0.25">
      <c r="A107704">
        <v>34552</v>
      </c>
      <c r="B107704" s="2">
        <v>44315.831902912621</v>
      </c>
      <c r="C107704">
        <v>268557</v>
      </c>
      <c r="D107704">
        <v>204725</v>
      </c>
      <c r="E107704" t="s">
        <v>7</v>
      </c>
      <c r="F107704" s="2">
        <v>44315.831902912621</v>
      </c>
      <c r="G107704" s="60">
        <v>0.83189814814814811</v>
      </c>
    </row>
    <row r="107705" spans="1:7" x14ac:dyDescent="0.25">
      <c r="A107705">
        <v>102760</v>
      </c>
      <c r="B107705" s="2">
        <v>44340.87721035599</v>
      </c>
      <c r="C107705">
        <v>268557</v>
      </c>
      <c r="D107705">
        <v>407207</v>
      </c>
      <c r="E107705" t="s">
        <v>7</v>
      </c>
      <c r="F107705" s="2">
        <v>44340.87721035599</v>
      </c>
      <c r="G107705" s="60">
        <v>0.8772106481481482</v>
      </c>
    </row>
    <row r="107706" spans="1:7" x14ac:dyDescent="0.25">
      <c r="A107706">
        <v>260156</v>
      </c>
      <c r="B107706" s="2">
        <v>44386.864265372169</v>
      </c>
      <c r="C107706">
        <v>268563</v>
      </c>
      <c r="D107706">
        <v>11963</v>
      </c>
      <c r="E107706" t="s">
        <v>6</v>
      </c>
      <c r="F107706" s="2">
        <v>44387.030932038833</v>
      </c>
      <c r="G107706" s="60">
        <v>3.0937499999999996E-2</v>
      </c>
    </row>
    <row r="107707" spans="1:7" x14ac:dyDescent="0.25">
      <c r="A107707">
        <v>268865</v>
      </c>
      <c r="B107707" s="2">
        <v>44388.825430420715</v>
      </c>
      <c r="C107707">
        <v>268563</v>
      </c>
      <c r="D107707">
        <v>180863</v>
      </c>
      <c r="E107707" t="s">
        <v>6</v>
      </c>
      <c r="F107707" s="2">
        <v>44388.992097087379</v>
      </c>
      <c r="G107707" s="60">
        <v>0.99209490740740736</v>
      </c>
    </row>
    <row r="107708" spans="1:7" x14ac:dyDescent="0.25">
      <c r="A107708">
        <v>279670</v>
      </c>
      <c r="B107708" s="2">
        <v>44392.594038834955</v>
      </c>
      <c r="C107708">
        <v>268563</v>
      </c>
      <c r="D107708">
        <v>339123</v>
      </c>
      <c r="E107708" t="s">
        <v>6</v>
      </c>
      <c r="F107708" s="2">
        <v>44392.76070550162</v>
      </c>
      <c r="G107708" s="60">
        <v>0.76070601851851849</v>
      </c>
    </row>
    <row r="107709" spans="1:7" x14ac:dyDescent="0.25">
      <c r="A107709">
        <v>281627</v>
      </c>
      <c r="B107709" s="2">
        <v>44393.178333333337</v>
      </c>
      <c r="C107709">
        <v>268563</v>
      </c>
      <c r="D107709">
        <v>411922</v>
      </c>
      <c r="E107709" t="s">
        <v>6</v>
      </c>
      <c r="F107709" s="2">
        <v>44393.345000000001</v>
      </c>
      <c r="G107709" s="60">
        <v>0.34499999999999997</v>
      </c>
    </row>
    <row r="107710" spans="1:7" x14ac:dyDescent="0.25">
      <c r="A107710">
        <v>75059</v>
      </c>
      <c r="B107710" s="2">
        <v>44331.795090614891</v>
      </c>
      <c r="C107710">
        <v>268577</v>
      </c>
      <c r="D107710">
        <v>450900</v>
      </c>
      <c r="E107710" t="s">
        <v>2</v>
      </c>
      <c r="F107710" s="2">
        <v>44331.836757281555</v>
      </c>
      <c r="G107710" s="60">
        <v>0.8367592592592592</v>
      </c>
    </row>
    <row r="107711" spans="1:7" x14ac:dyDescent="0.25">
      <c r="A107711">
        <v>84781</v>
      </c>
      <c r="B107711" s="2">
        <v>44335.701239482201</v>
      </c>
      <c r="C107711">
        <v>268577</v>
      </c>
      <c r="D107711">
        <v>411922</v>
      </c>
      <c r="E107711" t="s">
        <v>2</v>
      </c>
      <c r="F107711" s="2">
        <v>44335.742906148866</v>
      </c>
      <c r="G107711" s="60">
        <v>0.74290509259259263</v>
      </c>
    </row>
    <row r="107712" spans="1:7" x14ac:dyDescent="0.25">
      <c r="A107712">
        <v>130598</v>
      </c>
      <c r="B107712" s="2">
        <v>44348.932631067961</v>
      </c>
      <c r="C107712">
        <v>268577</v>
      </c>
      <c r="D107712">
        <v>405774</v>
      </c>
      <c r="E107712" t="s">
        <v>2</v>
      </c>
      <c r="F107712" s="2">
        <v>44348.974297734625</v>
      </c>
      <c r="G107712" s="60">
        <v>0.97429398148148139</v>
      </c>
    </row>
    <row r="107713" spans="1:7" x14ac:dyDescent="0.25">
      <c r="A107713">
        <v>132874</v>
      </c>
      <c r="B107713" s="2">
        <v>44349.948812297735</v>
      </c>
      <c r="C107713">
        <v>268577</v>
      </c>
      <c r="D107713">
        <v>168838</v>
      </c>
      <c r="E107713" t="s">
        <v>2</v>
      </c>
      <c r="F107713" s="2">
        <v>44349.990478964399</v>
      </c>
      <c r="G107713" s="60">
        <v>0.99047453703703703</v>
      </c>
    </row>
    <row r="107714" spans="1:7" x14ac:dyDescent="0.25">
      <c r="A107714">
        <v>173745</v>
      </c>
      <c r="B107714" s="2">
        <v>44361.639750809067</v>
      </c>
      <c r="C107714">
        <v>268577</v>
      </c>
      <c r="D107714">
        <v>217497</v>
      </c>
      <c r="E107714" t="s">
        <v>2</v>
      </c>
      <c r="F107714" s="2">
        <v>44361.681417475731</v>
      </c>
      <c r="G107714" s="60">
        <v>0.68141203703703701</v>
      </c>
    </row>
    <row r="107715" spans="1:7" x14ac:dyDescent="0.25">
      <c r="A107715">
        <v>223178</v>
      </c>
      <c r="B107715" s="2">
        <v>44375.200430420715</v>
      </c>
      <c r="C107715">
        <v>268593</v>
      </c>
      <c r="D107715">
        <v>419338</v>
      </c>
      <c r="E107715" t="s">
        <v>13</v>
      </c>
      <c r="F107715" s="2">
        <v>44374.992097087379</v>
      </c>
      <c r="G107715" s="60">
        <v>0.99209490740740736</v>
      </c>
    </row>
    <row r="107716" spans="1:7" x14ac:dyDescent="0.25">
      <c r="A107716">
        <v>268377</v>
      </c>
      <c r="B107716" s="2">
        <v>44388.750592233009</v>
      </c>
      <c r="C107716">
        <v>268593</v>
      </c>
      <c r="D107716">
        <v>182191</v>
      </c>
      <c r="E107716" t="s">
        <v>13</v>
      </c>
      <c r="F107716" s="2">
        <v>44388.542258899673</v>
      </c>
      <c r="G107716" s="60">
        <v>0.54225694444444439</v>
      </c>
    </row>
    <row r="107717" spans="1:7" x14ac:dyDescent="0.25">
      <c r="A107717">
        <v>278580</v>
      </c>
      <c r="B107717" s="2">
        <v>44391.965802589002</v>
      </c>
      <c r="C107717">
        <v>268593</v>
      </c>
      <c r="D107717">
        <v>411922</v>
      </c>
      <c r="E107717" t="s">
        <v>13</v>
      </c>
      <c r="F107717" s="2">
        <v>44391.757469255666</v>
      </c>
      <c r="G107717" s="60">
        <v>0.75746527777777783</v>
      </c>
    </row>
    <row r="107718" spans="1:7" x14ac:dyDescent="0.25">
      <c r="A107718">
        <v>317645</v>
      </c>
      <c r="B107718" s="2">
        <v>44403.142177993534</v>
      </c>
      <c r="C107718">
        <v>268593</v>
      </c>
      <c r="D107718">
        <v>107006</v>
      </c>
      <c r="E107718" t="s">
        <v>13</v>
      </c>
      <c r="F107718" s="2">
        <v>44402.933844660198</v>
      </c>
      <c r="G107718" s="60">
        <v>0.93384259259259261</v>
      </c>
    </row>
    <row r="107719" spans="1:7" x14ac:dyDescent="0.25">
      <c r="A107719">
        <v>332995</v>
      </c>
      <c r="B107719" s="2">
        <v>44408.004637540456</v>
      </c>
      <c r="C107719">
        <v>268593</v>
      </c>
      <c r="D107719">
        <v>158978</v>
      </c>
      <c r="E107719" t="s">
        <v>13</v>
      </c>
      <c r="F107719" s="2">
        <v>44407.796304207121</v>
      </c>
      <c r="G107719" s="60">
        <v>0.79630787037037043</v>
      </c>
    </row>
    <row r="107720" spans="1:7" x14ac:dyDescent="0.25">
      <c r="A107720">
        <v>396588</v>
      </c>
      <c r="B107720" s="2">
        <v>44427.242501618122</v>
      </c>
      <c r="C107720">
        <v>268593</v>
      </c>
      <c r="D107720">
        <v>325852</v>
      </c>
      <c r="E107720" t="s">
        <v>13</v>
      </c>
      <c r="F107720" s="2">
        <v>44427.034168284787</v>
      </c>
      <c r="G107720" s="60">
        <v>3.4166666666666672E-2</v>
      </c>
    </row>
    <row r="107721" spans="1:7" x14ac:dyDescent="0.25">
      <c r="A107721">
        <v>405902</v>
      </c>
      <c r="B107721" s="2">
        <v>44429.77486407767</v>
      </c>
      <c r="C107721">
        <v>268593</v>
      </c>
      <c r="D107721">
        <v>405774</v>
      </c>
      <c r="E107721" t="s">
        <v>13</v>
      </c>
      <c r="F107721" s="2">
        <v>44429.566530744334</v>
      </c>
      <c r="G107721" s="60">
        <v>0.56652777777777774</v>
      </c>
    </row>
    <row r="107722" spans="1:7" x14ac:dyDescent="0.25">
      <c r="A107722">
        <v>330177</v>
      </c>
      <c r="B107722" s="2">
        <v>44407.6583592233</v>
      </c>
      <c r="C107722">
        <v>268636</v>
      </c>
      <c r="D107722">
        <v>351192</v>
      </c>
      <c r="E107722" t="s">
        <v>3</v>
      </c>
      <c r="F107722" s="2">
        <v>44407.7833592233</v>
      </c>
      <c r="G107722" s="60">
        <v>0.7833564814814814</v>
      </c>
    </row>
    <row r="107723" spans="1:7" x14ac:dyDescent="0.25">
      <c r="A107723">
        <v>372395</v>
      </c>
      <c r="B107723" s="2">
        <v>44419.512728155343</v>
      </c>
      <c r="C107723">
        <v>268636</v>
      </c>
      <c r="D107723">
        <v>96200</v>
      </c>
      <c r="E107723" t="s">
        <v>3</v>
      </c>
      <c r="F107723" s="2">
        <v>44419.637728155343</v>
      </c>
      <c r="G107723" s="60">
        <v>0.63773148148148151</v>
      </c>
    </row>
    <row r="107724" spans="1:7" x14ac:dyDescent="0.25">
      <c r="A107724">
        <v>376694</v>
      </c>
      <c r="B107724" s="2">
        <v>44420.854152103559</v>
      </c>
      <c r="C107724">
        <v>268636</v>
      </c>
      <c r="D107724">
        <v>478593</v>
      </c>
      <c r="E107724" t="s">
        <v>3</v>
      </c>
      <c r="F107724" s="2">
        <v>44420.979152103559</v>
      </c>
      <c r="G107724" s="60">
        <v>0.97915509259259259</v>
      </c>
    </row>
    <row r="107725" spans="1:7" x14ac:dyDescent="0.25">
      <c r="A107725">
        <v>398497</v>
      </c>
      <c r="B107725" s="2">
        <v>44427.841207119738</v>
      </c>
      <c r="C107725">
        <v>268636</v>
      </c>
      <c r="D107725">
        <v>133619</v>
      </c>
      <c r="E107725" t="s">
        <v>3</v>
      </c>
      <c r="F107725" s="2">
        <v>44427.966207119738</v>
      </c>
      <c r="G107725" s="60">
        <v>0.96620370370370379</v>
      </c>
    </row>
    <row r="107726" spans="1:7" x14ac:dyDescent="0.25">
      <c r="A107726">
        <v>32342</v>
      </c>
      <c r="B107726" s="2">
        <v>44314.829071197411</v>
      </c>
      <c r="C107726">
        <v>268647</v>
      </c>
      <c r="D107726">
        <v>250679</v>
      </c>
      <c r="E107726" t="s">
        <v>2</v>
      </c>
      <c r="F107726" s="2">
        <v>44314.870737864076</v>
      </c>
      <c r="G107726" s="60">
        <v>0.8707407407407407</v>
      </c>
    </row>
    <row r="107727" spans="1:7" x14ac:dyDescent="0.25">
      <c r="A107727">
        <v>80333</v>
      </c>
      <c r="B107727" s="2">
        <v>44333.634896440133</v>
      </c>
      <c r="C107727">
        <v>268647</v>
      </c>
      <c r="D107727">
        <v>411922</v>
      </c>
      <c r="E107727" t="s">
        <v>2</v>
      </c>
      <c r="F107727" s="2">
        <v>44333.676563106797</v>
      </c>
      <c r="G107727" s="60">
        <v>0.67656250000000007</v>
      </c>
    </row>
    <row r="107728" spans="1:7" x14ac:dyDescent="0.25">
      <c r="A107728">
        <v>149752</v>
      </c>
      <c r="B107728" s="2">
        <v>44354.822598705505</v>
      </c>
      <c r="C107728">
        <v>268647</v>
      </c>
      <c r="D107728">
        <v>215130</v>
      </c>
      <c r="E107728" t="s">
        <v>2</v>
      </c>
      <c r="F107728" s="2">
        <v>44354.864265372169</v>
      </c>
      <c r="G107728" s="60">
        <v>0.86427083333333332</v>
      </c>
    </row>
    <row r="107729" spans="1:7" x14ac:dyDescent="0.25">
      <c r="A107729">
        <v>188965</v>
      </c>
      <c r="B107729" s="2">
        <v>44366.304635761589</v>
      </c>
      <c r="C107729">
        <v>268647</v>
      </c>
      <c r="D107729">
        <v>165821</v>
      </c>
      <c r="E107729" t="s">
        <v>2</v>
      </c>
      <c r="F107729" s="2">
        <v>44366.346302428254</v>
      </c>
      <c r="G107729" s="60">
        <v>0.34630787037037036</v>
      </c>
    </row>
    <row r="107730" spans="1:7" x14ac:dyDescent="0.25">
      <c r="A107730">
        <v>205553</v>
      </c>
      <c r="B107730" s="2">
        <v>44370.799944983824</v>
      </c>
      <c r="C107730">
        <v>268647</v>
      </c>
      <c r="D107730">
        <v>297015</v>
      </c>
      <c r="E107730" t="s">
        <v>2</v>
      </c>
      <c r="F107730" s="2">
        <v>44370.841611650489</v>
      </c>
      <c r="G107730" s="60">
        <v>0.84160879629629637</v>
      </c>
    </row>
    <row r="107731" spans="1:7" x14ac:dyDescent="0.25">
      <c r="A107731">
        <v>5949</v>
      </c>
      <c r="B107731" s="2">
        <v>44295.51353721683</v>
      </c>
      <c r="C107731">
        <v>268704</v>
      </c>
      <c r="D107731">
        <v>411922</v>
      </c>
      <c r="E107731" t="s">
        <v>2</v>
      </c>
      <c r="F107731" s="2">
        <v>44295.555203883494</v>
      </c>
      <c r="G107731" s="60">
        <v>0.5552083333333333</v>
      </c>
    </row>
    <row r="107732" spans="1:7" x14ac:dyDescent="0.25">
      <c r="A107732">
        <v>6865</v>
      </c>
      <c r="B107732" s="2">
        <v>44296.621951456313</v>
      </c>
      <c r="C107732">
        <v>268704</v>
      </c>
      <c r="D107732">
        <v>21760</v>
      </c>
      <c r="E107732" t="s">
        <v>2</v>
      </c>
      <c r="F107732" s="2">
        <v>44296.663618122977</v>
      </c>
      <c r="G107732" s="60">
        <v>0.66362268518518519</v>
      </c>
    </row>
    <row r="107733" spans="1:7" x14ac:dyDescent="0.25">
      <c r="A107733">
        <v>7716</v>
      </c>
      <c r="B107733" s="2">
        <v>44297.659168284794</v>
      </c>
      <c r="C107733">
        <v>268704</v>
      </c>
      <c r="D107733">
        <v>158978</v>
      </c>
      <c r="E107733" t="s">
        <v>2</v>
      </c>
      <c r="F107733" s="2">
        <v>44297.700834951458</v>
      </c>
      <c r="G107733" s="60">
        <v>0.70083333333333331</v>
      </c>
    </row>
    <row r="107734" spans="1:7" x14ac:dyDescent="0.25">
      <c r="A107734">
        <v>17084</v>
      </c>
      <c r="B107734" s="2">
        <v>44306.634896440133</v>
      </c>
      <c r="C107734">
        <v>268704</v>
      </c>
      <c r="D107734">
        <v>131136</v>
      </c>
      <c r="E107734" t="s">
        <v>2</v>
      </c>
      <c r="F107734" s="2">
        <v>44306.676563106797</v>
      </c>
      <c r="G107734" s="60">
        <v>0.67656250000000007</v>
      </c>
    </row>
    <row r="107735" spans="1:7" x14ac:dyDescent="0.25">
      <c r="A107735">
        <v>67799</v>
      </c>
      <c r="B107735" s="2">
        <v>44329.686676375408</v>
      </c>
      <c r="C107735">
        <v>268704</v>
      </c>
      <c r="D107735">
        <v>118549</v>
      </c>
      <c r="E107735" t="s">
        <v>2</v>
      </c>
      <c r="F107735" s="2">
        <v>44329.728343042072</v>
      </c>
      <c r="G107735" s="60">
        <v>0.72834490740740743</v>
      </c>
    </row>
    <row r="107736" spans="1:7" x14ac:dyDescent="0.25">
      <c r="A107736">
        <v>68833</v>
      </c>
      <c r="B107736" s="2">
        <v>44329.955284789648</v>
      </c>
      <c r="C107736">
        <v>268704</v>
      </c>
      <c r="D107736">
        <v>300941</v>
      </c>
      <c r="E107736" t="s">
        <v>2</v>
      </c>
      <c r="F107736" s="2">
        <v>44329.996951456313</v>
      </c>
      <c r="G107736" s="60">
        <v>0.99695601851851856</v>
      </c>
    </row>
    <row r="107737" spans="1:7" x14ac:dyDescent="0.25">
      <c r="A107737">
        <v>70818</v>
      </c>
      <c r="B107737" s="2">
        <v>44330.728747572815</v>
      </c>
      <c r="C107737">
        <v>268704</v>
      </c>
      <c r="D107737">
        <v>351192</v>
      </c>
      <c r="E107737" t="s">
        <v>2</v>
      </c>
      <c r="F107737" s="2">
        <v>44330.77041423948</v>
      </c>
      <c r="G107737" s="60">
        <v>0.77041666666666664</v>
      </c>
    </row>
    <row r="107738" spans="1:7" x14ac:dyDescent="0.25">
      <c r="A107738">
        <v>74484</v>
      </c>
      <c r="B107738" s="2">
        <v>44331.701239482201</v>
      </c>
      <c r="C107738">
        <v>268704</v>
      </c>
      <c r="D107738">
        <v>192331</v>
      </c>
      <c r="E107738" t="s">
        <v>2</v>
      </c>
      <c r="F107738" s="2">
        <v>44331.742906148866</v>
      </c>
      <c r="G107738" s="60">
        <v>0.74290509259259263</v>
      </c>
    </row>
    <row r="107739" spans="1:7" x14ac:dyDescent="0.25">
      <c r="A107739">
        <v>88053</v>
      </c>
      <c r="B107739" s="2">
        <v>44336.955284789648</v>
      </c>
      <c r="C107739">
        <v>268704</v>
      </c>
      <c r="D107739">
        <v>86699</v>
      </c>
      <c r="E107739" t="s">
        <v>2</v>
      </c>
      <c r="F107739" s="2">
        <v>44336.996951456313</v>
      </c>
      <c r="G107739" s="60">
        <v>0.99695601851851856</v>
      </c>
    </row>
    <row r="107740" spans="1:7" x14ac:dyDescent="0.25">
      <c r="A107740">
        <v>89990</v>
      </c>
      <c r="B107740" s="2">
        <v>44337.750333333337</v>
      </c>
      <c r="C107740">
        <v>268704</v>
      </c>
      <c r="D107740">
        <v>293657</v>
      </c>
      <c r="E107740" t="s">
        <v>2</v>
      </c>
      <c r="F107740" s="2">
        <v>44337.792000000001</v>
      </c>
      <c r="G107740" s="60">
        <v>0.79200231481481476</v>
      </c>
    </row>
    <row r="107741" spans="1:7" x14ac:dyDescent="0.25">
      <c r="A107741">
        <v>103007</v>
      </c>
      <c r="B107741" s="2">
        <v>44340.952048543695</v>
      </c>
      <c r="C107741">
        <v>268704</v>
      </c>
      <c r="D107741">
        <v>273920</v>
      </c>
      <c r="E107741" t="s">
        <v>2</v>
      </c>
      <c r="F107741" s="2">
        <v>44340.993715210359</v>
      </c>
      <c r="G107741" s="60">
        <v>0.99371527777777768</v>
      </c>
    </row>
    <row r="107742" spans="1:7" x14ac:dyDescent="0.25">
      <c r="A107742">
        <v>160287</v>
      </c>
      <c r="B107742" s="2">
        <v>44358.589588996765</v>
      </c>
      <c r="C107742">
        <v>268704</v>
      </c>
      <c r="D107742">
        <v>433247</v>
      </c>
      <c r="E107742" t="s">
        <v>2</v>
      </c>
      <c r="F107742" s="2">
        <v>44358.631255663429</v>
      </c>
      <c r="G107742" s="60">
        <v>0.63124999999999998</v>
      </c>
    </row>
    <row r="107743" spans="1:7" x14ac:dyDescent="0.25">
      <c r="A107743">
        <v>205030</v>
      </c>
      <c r="B107743" s="2">
        <v>44370.728747572815</v>
      </c>
      <c r="C107743">
        <v>268704</v>
      </c>
      <c r="D107743">
        <v>397390</v>
      </c>
      <c r="E107743" t="s">
        <v>2</v>
      </c>
      <c r="F107743" s="2">
        <v>44370.77041423948</v>
      </c>
      <c r="G107743" s="60">
        <v>0.77041666666666664</v>
      </c>
    </row>
    <row r="107744" spans="1:7" x14ac:dyDescent="0.25">
      <c r="A107744">
        <v>208848</v>
      </c>
      <c r="B107744" s="2">
        <v>44371.846870550165</v>
      </c>
      <c r="C107744">
        <v>268704</v>
      </c>
      <c r="D107744">
        <v>180068</v>
      </c>
      <c r="E107744" t="s">
        <v>2</v>
      </c>
      <c r="F107744" s="2">
        <v>44371.88853721683</v>
      </c>
      <c r="G107744" s="60">
        <v>0.88854166666666667</v>
      </c>
    </row>
    <row r="107745" spans="1:7" x14ac:dyDescent="0.25">
      <c r="A107745">
        <v>14627</v>
      </c>
      <c r="B107745" s="2">
        <v>44304.639759514146</v>
      </c>
      <c r="C107745">
        <v>268760</v>
      </c>
      <c r="D107745">
        <v>230507</v>
      </c>
      <c r="E107745" t="s">
        <v>13</v>
      </c>
      <c r="F107745" s="2">
        <v>44304.43142618081</v>
      </c>
      <c r="G107745" s="60">
        <v>0.4314236111111111</v>
      </c>
    </row>
    <row r="107746" spans="1:7" x14ac:dyDescent="0.25">
      <c r="A107746">
        <v>17565</v>
      </c>
      <c r="B107746" s="2">
        <v>44306.901077669907</v>
      </c>
      <c r="C107746">
        <v>268760</v>
      </c>
      <c r="D107746">
        <v>472330</v>
      </c>
      <c r="E107746" t="s">
        <v>13</v>
      </c>
      <c r="F107746" s="2">
        <v>44306.692744336571</v>
      </c>
      <c r="G107746" s="60">
        <v>0.69274305555555549</v>
      </c>
    </row>
    <row r="107747" spans="1:7" x14ac:dyDescent="0.25">
      <c r="A107747">
        <v>319184</v>
      </c>
      <c r="B107747" s="2">
        <v>44403.721061488672</v>
      </c>
      <c r="C107747">
        <v>268766</v>
      </c>
      <c r="D107747">
        <v>351192</v>
      </c>
      <c r="E107747" t="s">
        <v>5</v>
      </c>
      <c r="F107747" s="2">
        <v>44403.804394822007</v>
      </c>
      <c r="G107747" s="60">
        <v>0.80439814814814825</v>
      </c>
    </row>
    <row r="107748" spans="1:7" x14ac:dyDescent="0.25">
      <c r="A107748">
        <v>327145</v>
      </c>
      <c r="B107748" s="2">
        <v>44406.599666666662</v>
      </c>
      <c r="C107748">
        <v>268766</v>
      </c>
      <c r="D107748">
        <v>436838</v>
      </c>
      <c r="E107748" t="s">
        <v>5</v>
      </c>
      <c r="F107748" s="2">
        <v>44406.682999999997</v>
      </c>
      <c r="G107748" s="60">
        <v>0.68299768518518522</v>
      </c>
    </row>
    <row r="107749" spans="1:7" x14ac:dyDescent="0.25">
      <c r="A107749">
        <v>123666</v>
      </c>
      <c r="B107749" s="2">
        <v>44346.736838187702</v>
      </c>
      <c r="C107749">
        <v>268779</v>
      </c>
      <c r="D107749">
        <v>410720</v>
      </c>
      <c r="E107749" t="s">
        <v>2</v>
      </c>
      <c r="F107749" s="2">
        <v>44346.778504854366</v>
      </c>
      <c r="G107749" s="60">
        <v>0.77850694444444446</v>
      </c>
    </row>
    <row r="107750" spans="1:7" x14ac:dyDescent="0.25">
      <c r="A107750">
        <v>216991</v>
      </c>
      <c r="B107750" s="2">
        <v>44373.774055016183</v>
      </c>
      <c r="C107750">
        <v>268779</v>
      </c>
      <c r="D107750">
        <v>411922</v>
      </c>
      <c r="E107750" t="s">
        <v>2</v>
      </c>
      <c r="F107750" s="2">
        <v>44373.815721682848</v>
      </c>
      <c r="G107750" s="60">
        <v>0.81571759259259258</v>
      </c>
    </row>
    <row r="107751" spans="1:7" x14ac:dyDescent="0.25">
      <c r="A107751">
        <v>249350</v>
      </c>
      <c r="B107751" s="2">
        <v>44382.926158576054</v>
      </c>
      <c r="C107751">
        <v>268779</v>
      </c>
      <c r="D107751">
        <v>106813</v>
      </c>
      <c r="E107751" t="s">
        <v>2</v>
      </c>
      <c r="F107751" s="2">
        <v>44382.967825242718</v>
      </c>
      <c r="G107751" s="60">
        <v>0.96782407407407411</v>
      </c>
    </row>
    <row r="107752" spans="1:7" x14ac:dyDescent="0.25">
      <c r="A107752">
        <v>263766</v>
      </c>
      <c r="B107752" s="2">
        <v>44387.717420711975</v>
      </c>
      <c r="C107752">
        <v>268779</v>
      </c>
      <c r="D107752">
        <v>230507</v>
      </c>
      <c r="E107752" t="s">
        <v>2</v>
      </c>
      <c r="F107752" s="2">
        <v>44387.759087378639</v>
      </c>
      <c r="G107752" s="60">
        <v>0.75908564814814816</v>
      </c>
    </row>
    <row r="107753" spans="1:7" x14ac:dyDescent="0.25">
      <c r="A107753">
        <v>265272</v>
      </c>
      <c r="B107753" s="2">
        <v>44387.89865048544</v>
      </c>
      <c r="C107753">
        <v>268779</v>
      </c>
      <c r="D107753">
        <v>88863</v>
      </c>
      <c r="E107753" t="s">
        <v>2</v>
      </c>
      <c r="F107753" s="2">
        <v>44387.940317152104</v>
      </c>
      <c r="G107753" s="60">
        <v>0.9403125</v>
      </c>
    </row>
    <row r="107754" spans="1:7" x14ac:dyDescent="0.25">
      <c r="A107754">
        <v>21838</v>
      </c>
      <c r="B107754" s="2">
        <v>44309.841999999997</v>
      </c>
      <c r="C107754">
        <v>268780</v>
      </c>
      <c r="D107754">
        <v>158978</v>
      </c>
      <c r="E107754" t="s">
        <v>9</v>
      </c>
      <c r="F107754" s="2">
        <v>44310.091999999997</v>
      </c>
      <c r="G107754" s="60">
        <v>9.2002314814814815E-2</v>
      </c>
    </row>
    <row r="107755" spans="1:7" x14ac:dyDescent="0.25">
      <c r="A107755">
        <v>41885</v>
      </c>
      <c r="B107755" s="2">
        <v>44318.581286049986</v>
      </c>
      <c r="C107755">
        <v>268780</v>
      </c>
      <c r="D107755">
        <v>297480</v>
      </c>
      <c r="E107755" t="s">
        <v>9</v>
      </c>
      <c r="F107755" s="2">
        <v>44318.831286049986</v>
      </c>
      <c r="G107755" s="60">
        <v>0.83128472222222216</v>
      </c>
    </row>
    <row r="107756" spans="1:7" x14ac:dyDescent="0.25">
      <c r="A107756">
        <v>52338</v>
      </c>
      <c r="B107756" s="2">
        <v>44323.666045307444</v>
      </c>
      <c r="C107756">
        <v>268780</v>
      </c>
      <c r="D107756">
        <v>227775</v>
      </c>
      <c r="E107756" t="s">
        <v>9</v>
      </c>
      <c r="F107756" s="2">
        <v>44323.916045307444</v>
      </c>
      <c r="G107756" s="60">
        <v>0.91604166666666664</v>
      </c>
    </row>
    <row r="107757" spans="1:7" x14ac:dyDescent="0.25">
      <c r="A107757">
        <v>72226</v>
      </c>
      <c r="B107757" s="2">
        <v>44330.997000000003</v>
      </c>
      <c r="C107757">
        <v>268780</v>
      </c>
      <c r="D107757">
        <v>411922</v>
      </c>
      <c r="E107757" t="s">
        <v>9</v>
      </c>
      <c r="F107757" s="2">
        <v>44331.247000000003</v>
      </c>
      <c r="G107757" s="60">
        <v>0.24700231481481483</v>
      </c>
    </row>
    <row r="107758" spans="1:7" x14ac:dyDescent="0.25">
      <c r="A107758">
        <v>76773</v>
      </c>
      <c r="B107758" s="2">
        <v>44332.38287378641</v>
      </c>
      <c r="C107758">
        <v>268780</v>
      </c>
      <c r="D107758">
        <v>100412</v>
      </c>
      <c r="E107758" t="s">
        <v>9</v>
      </c>
      <c r="F107758" s="2">
        <v>44332.63287378641</v>
      </c>
      <c r="G107758" s="60">
        <v>0.63287037037037031</v>
      </c>
    </row>
    <row r="107759" spans="1:7" x14ac:dyDescent="0.25">
      <c r="A107759">
        <v>131275</v>
      </c>
      <c r="B107759" s="2">
        <v>44349.489669902912</v>
      </c>
      <c r="C107759">
        <v>268780</v>
      </c>
      <c r="D107759">
        <v>21760</v>
      </c>
      <c r="E107759" t="s">
        <v>9</v>
      </c>
      <c r="F107759" s="2">
        <v>44349.739669902912</v>
      </c>
      <c r="G107759" s="60">
        <v>0.73966435185185186</v>
      </c>
    </row>
    <row r="107760" spans="1:7" x14ac:dyDescent="0.25">
      <c r="A107760">
        <v>153965</v>
      </c>
      <c r="B107760" s="2">
        <v>44356.559249190941</v>
      </c>
      <c r="C107760">
        <v>268780</v>
      </c>
      <c r="D107760">
        <v>346056</v>
      </c>
      <c r="E107760" t="s">
        <v>9</v>
      </c>
      <c r="F107760" s="2">
        <v>44356.809249190941</v>
      </c>
      <c r="G107760" s="60">
        <v>0.80924768518518519</v>
      </c>
    </row>
    <row r="107761" spans="1:7" x14ac:dyDescent="0.25">
      <c r="A107761">
        <v>21980</v>
      </c>
      <c r="B107761" s="2">
        <v>44309.866666666661</v>
      </c>
      <c r="C107761">
        <v>268782</v>
      </c>
      <c r="D107761">
        <v>453374</v>
      </c>
      <c r="E107761" t="s">
        <v>5</v>
      </c>
      <c r="F107761" s="2">
        <v>44309.95</v>
      </c>
      <c r="G107761" s="60">
        <v>0.95000000000000007</v>
      </c>
    </row>
    <row r="107762" spans="1:7" x14ac:dyDescent="0.25">
      <c r="A107762">
        <v>24219</v>
      </c>
      <c r="B107762" s="2">
        <v>44310.706498381878</v>
      </c>
      <c r="C107762">
        <v>268782</v>
      </c>
      <c r="D107762">
        <v>397390</v>
      </c>
      <c r="E107762" t="s">
        <v>5</v>
      </c>
      <c r="F107762" s="2">
        <v>44310.789831715214</v>
      </c>
      <c r="G107762" s="60">
        <v>0.7898263888888889</v>
      </c>
    </row>
    <row r="107763" spans="1:7" x14ac:dyDescent="0.25">
      <c r="A107763">
        <v>43049</v>
      </c>
      <c r="B107763" s="2">
        <v>44318.805203883494</v>
      </c>
      <c r="C107763">
        <v>268782</v>
      </c>
      <c r="D107763">
        <v>127233</v>
      </c>
      <c r="E107763" t="s">
        <v>5</v>
      </c>
      <c r="F107763" s="2">
        <v>44318.88853721683</v>
      </c>
      <c r="G107763" s="60">
        <v>0.88854166666666667</v>
      </c>
    </row>
    <row r="107764" spans="1:7" x14ac:dyDescent="0.25">
      <c r="A107764">
        <v>47303</v>
      </c>
      <c r="B107764" s="2">
        <v>44320.795495145627</v>
      </c>
      <c r="C107764">
        <v>268782</v>
      </c>
      <c r="D107764">
        <v>21760</v>
      </c>
      <c r="E107764" t="s">
        <v>5</v>
      </c>
      <c r="F107764" s="2">
        <v>44320.878828478963</v>
      </c>
      <c r="G107764" s="60">
        <v>0.87883101851851853</v>
      </c>
    </row>
    <row r="107765" spans="1:7" x14ac:dyDescent="0.25">
      <c r="A107765">
        <v>61422</v>
      </c>
      <c r="B107765" s="2">
        <v>44326.750187702266</v>
      </c>
      <c r="C107765">
        <v>268782</v>
      </c>
      <c r="D107765">
        <v>192331</v>
      </c>
      <c r="E107765" t="s">
        <v>5</v>
      </c>
      <c r="F107765" s="2">
        <v>44326.833521035602</v>
      </c>
      <c r="G107765" s="60">
        <v>0.83351851851851855</v>
      </c>
    </row>
    <row r="107766" spans="1:7" x14ac:dyDescent="0.25">
      <c r="A107766">
        <v>85934</v>
      </c>
      <c r="B107766" s="2">
        <v>44335.950834951451</v>
      </c>
      <c r="C107766">
        <v>268782</v>
      </c>
      <c r="D107766">
        <v>88895</v>
      </c>
      <c r="E107766" t="s">
        <v>5</v>
      </c>
      <c r="F107766" s="2">
        <v>44336.034168284787</v>
      </c>
      <c r="G107766" s="60">
        <v>3.4166666666666672E-2</v>
      </c>
    </row>
    <row r="107767" spans="1:7" x14ac:dyDescent="0.25">
      <c r="A107767">
        <v>93809</v>
      </c>
      <c r="B107767" s="2">
        <v>44338.505752739038</v>
      </c>
      <c r="C107767">
        <v>268782</v>
      </c>
      <c r="D107767">
        <v>86587</v>
      </c>
      <c r="E107767" t="s">
        <v>5</v>
      </c>
      <c r="F107767" s="2">
        <v>44338.589086072374</v>
      </c>
      <c r="G107767" s="60">
        <v>0.58908564814814812</v>
      </c>
    </row>
    <row r="107768" spans="1:7" x14ac:dyDescent="0.25">
      <c r="A107768">
        <v>123961</v>
      </c>
      <c r="B107768" s="2">
        <v>44346.771223300966</v>
      </c>
      <c r="C107768">
        <v>268782</v>
      </c>
      <c r="D107768">
        <v>440811</v>
      </c>
      <c r="E107768" t="s">
        <v>5</v>
      </c>
      <c r="F107768" s="2">
        <v>44346.854556634302</v>
      </c>
      <c r="G107768" s="60">
        <v>0.85456018518518517</v>
      </c>
    </row>
    <row r="107769" spans="1:7" x14ac:dyDescent="0.25">
      <c r="A107769">
        <v>22856</v>
      </c>
      <c r="B107769" s="2">
        <v>44310.319895016328</v>
      </c>
      <c r="C107769">
        <v>268816</v>
      </c>
      <c r="D107769">
        <v>473233</v>
      </c>
      <c r="E107769" t="s">
        <v>5</v>
      </c>
      <c r="F107769" s="2">
        <v>44310.403228349664</v>
      </c>
      <c r="G107769" s="60">
        <v>0.40322916666666669</v>
      </c>
    </row>
    <row r="107770" spans="1:7" x14ac:dyDescent="0.25">
      <c r="A107770">
        <v>25265</v>
      </c>
      <c r="B107770" s="2">
        <v>44310.900666666661</v>
      </c>
      <c r="C107770">
        <v>268816</v>
      </c>
      <c r="D107770">
        <v>118549</v>
      </c>
      <c r="E107770" t="s">
        <v>5</v>
      </c>
      <c r="F107770" s="2">
        <v>44310.983999999997</v>
      </c>
      <c r="G107770" s="60">
        <v>0.98400462962962953</v>
      </c>
    </row>
    <row r="107771" spans="1:7" x14ac:dyDescent="0.25">
      <c r="A107771">
        <v>30635</v>
      </c>
      <c r="B107771" s="2">
        <v>44313.842420711975</v>
      </c>
      <c r="C107771">
        <v>268816</v>
      </c>
      <c r="D107771">
        <v>362157</v>
      </c>
      <c r="E107771" t="s">
        <v>5</v>
      </c>
      <c r="F107771" s="2">
        <v>44313.925754045311</v>
      </c>
      <c r="G107771" s="60">
        <v>0.92575231481481479</v>
      </c>
    </row>
    <row r="107772" spans="1:7" x14ac:dyDescent="0.25">
      <c r="A107772">
        <v>35491</v>
      </c>
      <c r="B107772" s="2">
        <v>44316.518796116499</v>
      </c>
      <c r="C107772">
        <v>268816</v>
      </c>
      <c r="D107772">
        <v>430019</v>
      </c>
      <c r="E107772" t="s">
        <v>5</v>
      </c>
      <c r="F107772" s="2">
        <v>44316.602129449835</v>
      </c>
      <c r="G107772" s="60">
        <v>0.60212962962962957</v>
      </c>
    </row>
    <row r="107773" spans="1:7" x14ac:dyDescent="0.25">
      <c r="A107773">
        <v>63084</v>
      </c>
      <c r="B107773" s="2">
        <v>44327.570576051774</v>
      </c>
      <c r="C107773">
        <v>268816</v>
      </c>
      <c r="D107773">
        <v>250679</v>
      </c>
      <c r="E107773" t="s">
        <v>5</v>
      </c>
      <c r="F107773" s="2">
        <v>44327.65390938511</v>
      </c>
      <c r="G107773" s="60">
        <v>0.65391203703703704</v>
      </c>
    </row>
    <row r="107774" spans="1:7" x14ac:dyDescent="0.25">
      <c r="A107774">
        <v>83137</v>
      </c>
      <c r="B107774" s="2">
        <v>44334.793877022654</v>
      </c>
      <c r="C107774">
        <v>268816</v>
      </c>
      <c r="D107774">
        <v>230507</v>
      </c>
      <c r="E107774" t="s">
        <v>5</v>
      </c>
      <c r="F107774" s="2">
        <v>44334.87721035599</v>
      </c>
      <c r="G107774" s="60">
        <v>0.8772106481481482</v>
      </c>
    </row>
    <row r="107775" spans="1:7" x14ac:dyDescent="0.25">
      <c r="A107775">
        <v>136628</v>
      </c>
      <c r="B107775" s="2">
        <v>44351.518796116499</v>
      </c>
      <c r="C107775">
        <v>268816</v>
      </c>
      <c r="D107775">
        <v>413014</v>
      </c>
      <c r="E107775" t="s">
        <v>5</v>
      </c>
      <c r="F107775" s="2">
        <v>44351.602129449835</v>
      </c>
      <c r="G107775" s="60">
        <v>0.60212962962962957</v>
      </c>
    </row>
    <row r="107776" spans="1:7" x14ac:dyDescent="0.25">
      <c r="A107776">
        <v>142345</v>
      </c>
      <c r="B107776" s="2">
        <v>44352.732388349512</v>
      </c>
      <c r="C107776">
        <v>268816</v>
      </c>
      <c r="D107776">
        <v>105352</v>
      </c>
      <c r="E107776" t="s">
        <v>5</v>
      </c>
      <c r="F107776" s="2">
        <v>44352.815721682848</v>
      </c>
      <c r="G107776" s="60">
        <v>0.81571759259259258</v>
      </c>
    </row>
    <row r="107777" spans="1:7" x14ac:dyDescent="0.25">
      <c r="A107777">
        <v>151849</v>
      </c>
      <c r="B107777" s="2">
        <v>44355.703262135918</v>
      </c>
      <c r="C107777">
        <v>268816</v>
      </c>
      <c r="D107777">
        <v>347393</v>
      </c>
      <c r="E107777" t="s">
        <v>5</v>
      </c>
      <c r="F107777" s="2">
        <v>44355.786595469253</v>
      </c>
      <c r="G107777" s="60">
        <v>0.78659722222222228</v>
      </c>
    </row>
    <row r="107778" spans="1:7" x14ac:dyDescent="0.25">
      <c r="A107778">
        <v>156580</v>
      </c>
      <c r="B107778" s="2">
        <v>44357.447598705498</v>
      </c>
      <c r="C107778">
        <v>268816</v>
      </c>
      <c r="D107778">
        <v>182191</v>
      </c>
      <c r="E107778" t="s">
        <v>5</v>
      </c>
      <c r="F107778" s="2">
        <v>44357.530932038833</v>
      </c>
      <c r="G107778" s="60">
        <v>0.53093749999999995</v>
      </c>
    </row>
    <row r="107779" spans="1:7" x14ac:dyDescent="0.25">
      <c r="A107779">
        <v>176690</v>
      </c>
      <c r="B107779" s="2">
        <v>44362.695171521031</v>
      </c>
      <c r="C107779">
        <v>268816</v>
      </c>
      <c r="D107779">
        <v>128523</v>
      </c>
      <c r="E107779" t="s">
        <v>5</v>
      </c>
      <c r="F107779" s="2">
        <v>44362.778504854366</v>
      </c>
      <c r="G107779" s="60">
        <v>0.77850694444444446</v>
      </c>
    </row>
    <row r="107780" spans="1:7" x14ac:dyDescent="0.25">
      <c r="A107780">
        <v>190913</v>
      </c>
      <c r="B107780" s="2">
        <v>44366.703262135918</v>
      </c>
      <c r="C107780">
        <v>268816</v>
      </c>
      <c r="D107780">
        <v>208125</v>
      </c>
      <c r="E107780" t="s">
        <v>5</v>
      </c>
      <c r="F107780" s="2">
        <v>44366.786595469253</v>
      </c>
      <c r="G107780" s="60">
        <v>0.78659722222222228</v>
      </c>
    </row>
    <row r="107781" spans="1:7" x14ac:dyDescent="0.25">
      <c r="A107781">
        <v>106177</v>
      </c>
      <c r="B107781" s="2">
        <v>44342.549540453074</v>
      </c>
      <c r="C107781">
        <v>268836</v>
      </c>
      <c r="D107781">
        <v>62129</v>
      </c>
      <c r="E107781" t="s">
        <v>9</v>
      </c>
      <c r="F107781" s="2">
        <v>44342.799540453074</v>
      </c>
      <c r="G107781" s="60">
        <v>0.79953703703703705</v>
      </c>
    </row>
    <row r="107782" spans="1:7" x14ac:dyDescent="0.25">
      <c r="A107782">
        <v>119678</v>
      </c>
      <c r="B107782" s="2">
        <v>44345.812036500138</v>
      </c>
      <c r="C107782">
        <v>268836</v>
      </c>
      <c r="D107782">
        <v>301748</v>
      </c>
      <c r="E107782" t="s">
        <v>9</v>
      </c>
      <c r="F107782" s="2">
        <v>44346.062036500138</v>
      </c>
      <c r="G107782" s="60">
        <v>6.2037037037037036E-2</v>
      </c>
    </row>
    <row r="107783" spans="1:7" x14ac:dyDescent="0.25">
      <c r="A107783">
        <v>128443</v>
      </c>
      <c r="B107783" s="2">
        <v>44348.239000000001</v>
      </c>
      <c r="C107783">
        <v>268836</v>
      </c>
      <c r="D107783">
        <v>180863</v>
      </c>
      <c r="E107783" t="s">
        <v>9</v>
      </c>
      <c r="F107783" s="2">
        <v>44348.489000000001</v>
      </c>
      <c r="G107783" s="60">
        <v>0.48900462962962959</v>
      </c>
    </row>
    <row r="107784" spans="1:7" x14ac:dyDescent="0.25">
      <c r="A107784">
        <v>145277</v>
      </c>
      <c r="B107784" s="2">
        <v>44353.499378640779</v>
      </c>
      <c r="C107784">
        <v>268836</v>
      </c>
      <c r="D107784">
        <v>129210</v>
      </c>
      <c r="E107784" t="s">
        <v>9</v>
      </c>
      <c r="F107784" s="2">
        <v>44353.749378640779</v>
      </c>
      <c r="G107784" s="60">
        <v>0.74937500000000001</v>
      </c>
    </row>
    <row r="107785" spans="1:7" x14ac:dyDescent="0.25">
      <c r="A107785">
        <v>160236</v>
      </c>
      <c r="B107785" s="2">
        <v>44358.581902912621</v>
      </c>
      <c r="C107785">
        <v>268836</v>
      </c>
      <c r="D107785">
        <v>313721</v>
      </c>
      <c r="E107785" t="s">
        <v>9</v>
      </c>
      <c r="F107785" s="2">
        <v>44358.831902912621</v>
      </c>
      <c r="G107785" s="60">
        <v>0.83189814814814811</v>
      </c>
    </row>
    <row r="107786" spans="1:7" x14ac:dyDescent="0.25">
      <c r="A107786">
        <v>176609</v>
      </c>
      <c r="B107786" s="2">
        <v>44362.677372168284</v>
      </c>
      <c r="C107786">
        <v>268836</v>
      </c>
      <c r="D107786">
        <v>312954</v>
      </c>
      <c r="E107786" t="s">
        <v>9</v>
      </c>
      <c r="F107786" s="2">
        <v>44362.927372168284</v>
      </c>
      <c r="G107786" s="60">
        <v>0.92737268518518512</v>
      </c>
    </row>
    <row r="107787" spans="1:7" x14ac:dyDescent="0.25">
      <c r="A107787">
        <v>212998</v>
      </c>
      <c r="B107787" s="2">
        <v>44372.839184466022</v>
      </c>
      <c r="C107787">
        <v>268836</v>
      </c>
      <c r="D107787">
        <v>158978</v>
      </c>
      <c r="E107787" t="s">
        <v>9</v>
      </c>
      <c r="F107787" s="2">
        <v>44373.089184466022</v>
      </c>
      <c r="G107787" s="60">
        <v>8.9189814814814819E-2</v>
      </c>
    </row>
    <row r="107788" spans="1:7" x14ac:dyDescent="0.25">
      <c r="A107788">
        <v>216481</v>
      </c>
      <c r="B107788" s="2">
        <v>44373.716207119738</v>
      </c>
      <c r="C107788">
        <v>268836</v>
      </c>
      <c r="D107788">
        <v>154256</v>
      </c>
      <c r="E107788" t="s">
        <v>9</v>
      </c>
      <c r="F107788" s="2">
        <v>44373.966207119738</v>
      </c>
      <c r="G107788" s="60">
        <v>0.96620370370370379</v>
      </c>
    </row>
    <row r="107789" spans="1:7" x14ac:dyDescent="0.25">
      <c r="A107789">
        <v>223439</v>
      </c>
      <c r="B107789" s="2">
        <v>44375.457307443365</v>
      </c>
      <c r="C107789">
        <v>268836</v>
      </c>
      <c r="D107789">
        <v>115825</v>
      </c>
      <c r="E107789" t="s">
        <v>9</v>
      </c>
      <c r="F107789" s="2">
        <v>44375.707307443365</v>
      </c>
      <c r="G107789" s="60">
        <v>0.70730324074074069</v>
      </c>
    </row>
    <row r="107790" spans="1:7" x14ac:dyDescent="0.25">
      <c r="A107790">
        <v>261533</v>
      </c>
      <c r="B107790" s="2">
        <v>44387.238441114539</v>
      </c>
      <c r="C107790">
        <v>268836</v>
      </c>
      <c r="D107790">
        <v>351192</v>
      </c>
      <c r="E107790" t="s">
        <v>9</v>
      </c>
      <c r="F107790" s="2">
        <v>44387.488441114539</v>
      </c>
      <c r="G107790" s="60">
        <v>0.48843750000000002</v>
      </c>
    </row>
    <row r="107791" spans="1:7" x14ac:dyDescent="0.25">
      <c r="A107791">
        <v>288796</v>
      </c>
      <c r="B107791" s="2">
        <v>44394.833307901245</v>
      </c>
      <c r="C107791">
        <v>268836</v>
      </c>
      <c r="D107791">
        <v>208672</v>
      </c>
      <c r="E107791" t="s">
        <v>9</v>
      </c>
      <c r="F107791" s="2">
        <v>44395.083307901245</v>
      </c>
      <c r="G107791" s="60">
        <v>8.3310185185185182E-2</v>
      </c>
    </row>
    <row r="107792" spans="1:7" x14ac:dyDescent="0.25">
      <c r="A107792">
        <v>294712</v>
      </c>
      <c r="B107792" s="2">
        <v>44396.721061488672</v>
      </c>
      <c r="C107792">
        <v>268836</v>
      </c>
      <c r="D107792">
        <v>95492</v>
      </c>
      <c r="E107792" t="s">
        <v>9</v>
      </c>
      <c r="F107792" s="2">
        <v>44396.971061488672</v>
      </c>
      <c r="G107792" s="60">
        <v>0.97106481481481488</v>
      </c>
    </row>
    <row r="107793" spans="1:7" x14ac:dyDescent="0.25">
      <c r="A107793">
        <v>354171</v>
      </c>
      <c r="B107793" s="2">
        <v>44414.465398058252</v>
      </c>
      <c r="C107793">
        <v>268836</v>
      </c>
      <c r="D107793">
        <v>48991</v>
      </c>
      <c r="E107793" t="s">
        <v>9</v>
      </c>
      <c r="F107793" s="2">
        <v>44414.715398058252</v>
      </c>
      <c r="G107793" s="60">
        <v>0.71539351851851851</v>
      </c>
    </row>
    <row r="107794" spans="1:7" x14ac:dyDescent="0.25">
      <c r="A107794">
        <v>405526</v>
      </c>
      <c r="B107794" s="2">
        <v>44429.703262135925</v>
      </c>
      <c r="C107794">
        <v>268836</v>
      </c>
      <c r="D107794">
        <v>135929</v>
      </c>
      <c r="E107794" t="s">
        <v>9</v>
      </c>
      <c r="F107794" s="2">
        <v>44429.953262135925</v>
      </c>
      <c r="G107794" s="60">
        <v>0.95326388888888891</v>
      </c>
    </row>
    <row r="107795" spans="1:7" x14ac:dyDescent="0.25">
      <c r="A107795">
        <v>413138</v>
      </c>
      <c r="B107795" s="2">
        <v>44431.806822006474</v>
      </c>
      <c r="C107795">
        <v>268836</v>
      </c>
      <c r="D107795">
        <v>81285</v>
      </c>
      <c r="E107795" t="s">
        <v>9</v>
      </c>
      <c r="F107795" s="2">
        <v>44432.056822006474</v>
      </c>
      <c r="G107795" s="60">
        <v>5.6817129629629627E-2</v>
      </c>
    </row>
    <row r="107796" spans="1:7" x14ac:dyDescent="0.25">
      <c r="A107796">
        <v>127649</v>
      </c>
      <c r="B107796" s="2">
        <v>44347.796708737864</v>
      </c>
      <c r="C107796">
        <v>268847</v>
      </c>
      <c r="D107796">
        <v>154256</v>
      </c>
      <c r="E107796" t="s">
        <v>2</v>
      </c>
      <c r="F107796" s="2">
        <v>44347.838375404528</v>
      </c>
      <c r="G107796" s="60">
        <v>0.83837962962962964</v>
      </c>
    </row>
    <row r="107797" spans="1:7" x14ac:dyDescent="0.25">
      <c r="A107797">
        <v>166970</v>
      </c>
      <c r="B107797" s="2">
        <v>44359.803181229778</v>
      </c>
      <c r="C107797">
        <v>268847</v>
      </c>
      <c r="D107797">
        <v>31749</v>
      </c>
      <c r="E107797" t="s">
        <v>2</v>
      </c>
      <c r="F107797" s="2">
        <v>44359.844847896442</v>
      </c>
      <c r="G107797" s="60">
        <v>0.84484953703703702</v>
      </c>
    </row>
    <row r="107798" spans="1:7" x14ac:dyDescent="0.25">
      <c r="A107798">
        <v>170547</v>
      </c>
      <c r="B107798" s="2">
        <v>44360.597888119148</v>
      </c>
      <c r="C107798">
        <v>268847</v>
      </c>
      <c r="D107798">
        <v>286795</v>
      </c>
      <c r="E107798" t="s">
        <v>2</v>
      </c>
      <c r="F107798" s="2">
        <v>44360.639554785812</v>
      </c>
      <c r="G107798" s="60">
        <v>0.6395601851851852</v>
      </c>
    </row>
    <row r="107799" spans="1:7" x14ac:dyDescent="0.25">
      <c r="A107799">
        <v>180657</v>
      </c>
      <c r="B107799" s="2">
        <v>44363.990883495149</v>
      </c>
      <c r="C107799">
        <v>268847</v>
      </c>
      <c r="D107799">
        <v>411922</v>
      </c>
      <c r="E107799" t="s">
        <v>2</v>
      </c>
      <c r="F107799" s="2">
        <v>44364.032550161814</v>
      </c>
      <c r="G107799" s="60">
        <v>3.2546296296296295E-2</v>
      </c>
    </row>
    <row r="107800" spans="1:7" x14ac:dyDescent="0.25">
      <c r="A107800">
        <v>238433</v>
      </c>
      <c r="B107800" s="2">
        <v>44379.984411003235</v>
      </c>
      <c r="C107800">
        <v>268847</v>
      </c>
      <c r="D107800">
        <v>244574</v>
      </c>
      <c r="E107800" t="s">
        <v>2</v>
      </c>
      <c r="F107800" s="2">
        <v>44380.0260776699</v>
      </c>
      <c r="G107800" s="60">
        <v>2.6076388888888885E-2</v>
      </c>
    </row>
    <row r="107801" spans="1:7" x14ac:dyDescent="0.25">
      <c r="A107801">
        <v>246654</v>
      </c>
      <c r="B107801" s="2">
        <v>44381.955284789648</v>
      </c>
      <c r="C107801">
        <v>268847</v>
      </c>
      <c r="D107801">
        <v>112334</v>
      </c>
      <c r="E107801" t="s">
        <v>2</v>
      </c>
      <c r="F107801" s="2">
        <v>44381.996951456313</v>
      </c>
      <c r="G107801" s="60">
        <v>0.99695601851851856</v>
      </c>
    </row>
    <row r="107802" spans="1:7" x14ac:dyDescent="0.25">
      <c r="A107802">
        <v>293773</v>
      </c>
      <c r="B107802" s="2">
        <v>44396.53780906149</v>
      </c>
      <c r="C107802">
        <v>268847</v>
      </c>
      <c r="D107802">
        <v>250679</v>
      </c>
      <c r="E107802" t="s">
        <v>2</v>
      </c>
      <c r="F107802" s="2">
        <v>44396.579475728155</v>
      </c>
      <c r="G107802" s="60">
        <v>0.57947916666666666</v>
      </c>
    </row>
    <row r="107803" spans="1:7" x14ac:dyDescent="0.25">
      <c r="A107803">
        <v>324832</v>
      </c>
      <c r="B107803" s="2">
        <v>44405.715802589002</v>
      </c>
      <c r="C107803">
        <v>268847</v>
      </c>
      <c r="D107803">
        <v>218380</v>
      </c>
      <c r="E107803" t="s">
        <v>2</v>
      </c>
      <c r="F107803" s="2">
        <v>44405.757469255666</v>
      </c>
      <c r="G107803" s="60">
        <v>0.75746527777777783</v>
      </c>
    </row>
    <row r="107804" spans="1:7" x14ac:dyDescent="0.25">
      <c r="A107804">
        <v>328472</v>
      </c>
      <c r="B107804" s="2">
        <v>44406.947333333337</v>
      </c>
      <c r="C107804">
        <v>268847</v>
      </c>
      <c r="D107804">
        <v>123276</v>
      </c>
      <c r="E107804" t="s">
        <v>2</v>
      </c>
      <c r="F107804" s="2">
        <v>44406.989000000001</v>
      </c>
      <c r="G107804" s="60">
        <v>0.98900462962962965</v>
      </c>
    </row>
    <row r="107805" spans="1:7" x14ac:dyDescent="0.25">
      <c r="A107805">
        <v>415519</v>
      </c>
      <c r="B107805" s="2">
        <v>44432.9083592233</v>
      </c>
      <c r="C107805">
        <v>268847</v>
      </c>
      <c r="D107805">
        <v>405774</v>
      </c>
      <c r="E107805" t="s">
        <v>2</v>
      </c>
      <c r="F107805" s="2">
        <v>44432.950025889964</v>
      </c>
      <c r="G107805" s="60">
        <v>0.95002314814814814</v>
      </c>
    </row>
    <row r="107806" spans="1:7" x14ac:dyDescent="0.25">
      <c r="A107806">
        <v>19629</v>
      </c>
      <c r="B107806" s="2">
        <v>44308.583116504858</v>
      </c>
      <c r="C107806">
        <v>268850</v>
      </c>
      <c r="D107806">
        <v>158978</v>
      </c>
      <c r="E107806" t="s">
        <v>2</v>
      </c>
      <c r="F107806" s="2">
        <v>44308.624783171523</v>
      </c>
      <c r="G107806" s="60">
        <v>0.6247800925925926</v>
      </c>
    </row>
    <row r="107807" spans="1:7" x14ac:dyDescent="0.25">
      <c r="A107807">
        <v>25467</v>
      </c>
      <c r="B107807" s="2">
        <v>44311.000592233009</v>
      </c>
      <c r="C107807">
        <v>268850</v>
      </c>
      <c r="D107807">
        <v>249086</v>
      </c>
      <c r="E107807" t="s">
        <v>2</v>
      </c>
      <c r="F107807" s="2">
        <v>44311.042258899673</v>
      </c>
      <c r="G107807" s="60">
        <v>4.2256944444444444E-2</v>
      </c>
    </row>
    <row r="107808" spans="1:7" x14ac:dyDescent="0.25">
      <c r="A107808">
        <v>53082</v>
      </c>
      <c r="B107808" s="2">
        <v>44323.799944983824</v>
      </c>
      <c r="C107808">
        <v>268850</v>
      </c>
      <c r="D107808">
        <v>250679</v>
      </c>
      <c r="E107808" t="s">
        <v>2</v>
      </c>
      <c r="F107808" s="2">
        <v>44323.841611650489</v>
      </c>
      <c r="G107808" s="60">
        <v>0.84160879629629637</v>
      </c>
    </row>
    <row r="107809" spans="1:7" x14ac:dyDescent="0.25">
      <c r="A107809">
        <v>54206</v>
      </c>
      <c r="B107809" s="2">
        <v>44324.114333333338</v>
      </c>
      <c r="C107809">
        <v>268850</v>
      </c>
      <c r="D107809">
        <v>411922</v>
      </c>
      <c r="E107809" t="s">
        <v>2</v>
      </c>
      <c r="F107809" s="2">
        <v>44324.156000000003</v>
      </c>
      <c r="G107809" s="60">
        <v>0.15599537037037037</v>
      </c>
    </row>
    <row r="107810" spans="1:7" x14ac:dyDescent="0.25">
      <c r="A107810">
        <v>62838</v>
      </c>
      <c r="B107810" s="2">
        <v>44327.523245954697</v>
      </c>
      <c r="C107810">
        <v>268850</v>
      </c>
      <c r="D107810">
        <v>118549</v>
      </c>
      <c r="E107810" t="s">
        <v>2</v>
      </c>
      <c r="F107810" s="2">
        <v>44327.564912621361</v>
      </c>
      <c r="G107810" s="60">
        <v>0.56490740740740741</v>
      </c>
    </row>
    <row r="107811" spans="1:7" x14ac:dyDescent="0.25">
      <c r="A107811">
        <v>83155</v>
      </c>
      <c r="B107811" s="2">
        <v>44334.796708737864</v>
      </c>
      <c r="C107811">
        <v>268850</v>
      </c>
      <c r="D107811">
        <v>208723</v>
      </c>
      <c r="E107811" t="s">
        <v>2</v>
      </c>
      <c r="F107811" s="2">
        <v>44334.838375404528</v>
      </c>
      <c r="G107811" s="60">
        <v>0.83837962962962964</v>
      </c>
    </row>
    <row r="107812" spans="1:7" x14ac:dyDescent="0.25">
      <c r="A107812">
        <v>94552</v>
      </c>
      <c r="B107812" s="2">
        <v>44338.6656407767</v>
      </c>
      <c r="C107812">
        <v>268850</v>
      </c>
      <c r="D107812">
        <v>266426</v>
      </c>
      <c r="E107812" t="s">
        <v>2</v>
      </c>
      <c r="F107812" s="2">
        <v>44338.707307443365</v>
      </c>
      <c r="G107812" s="60">
        <v>0.70730324074074069</v>
      </c>
    </row>
    <row r="107813" spans="1:7" x14ac:dyDescent="0.25">
      <c r="A107813">
        <v>98480</v>
      </c>
      <c r="B107813" s="2">
        <v>44339.645222327345</v>
      </c>
      <c r="C107813">
        <v>268850</v>
      </c>
      <c r="D107813">
        <v>42705</v>
      </c>
      <c r="E107813" t="s">
        <v>2</v>
      </c>
      <c r="F107813" s="2">
        <v>44339.686888994009</v>
      </c>
      <c r="G107813" s="60">
        <v>0.68688657407407405</v>
      </c>
    </row>
    <row r="107814" spans="1:7" x14ac:dyDescent="0.25">
      <c r="A107814">
        <v>99831</v>
      </c>
      <c r="B107814" s="2">
        <v>44339.864669902912</v>
      </c>
      <c r="C107814">
        <v>268850</v>
      </c>
      <c r="D107814">
        <v>5151</v>
      </c>
      <c r="E107814" t="s">
        <v>2</v>
      </c>
      <c r="F107814" s="2">
        <v>44339.906336569577</v>
      </c>
      <c r="G107814" s="60">
        <v>0.90633101851851849</v>
      </c>
    </row>
    <row r="107815" spans="1:7" x14ac:dyDescent="0.25">
      <c r="A107815">
        <v>106071</v>
      </c>
      <c r="B107815" s="2">
        <v>44342.51353721683</v>
      </c>
      <c r="C107815">
        <v>268850</v>
      </c>
      <c r="D107815">
        <v>324410</v>
      </c>
      <c r="E107815" t="s">
        <v>2</v>
      </c>
      <c r="F107815" s="2">
        <v>44342.555203883494</v>
      </c>
      <c r="G107815" s="60">
        <v>0.5552083333333333</v>
      </c>
    </row>
    <row r="107816" spans="1:7" x14ac:dyDescent="0.25">
      <c r="A107816">
        <v>107761</v>
      </c>
      <c r="B107816" s="2">
        <v>44342.833925566345</v>
      </c>
      <c r="C107816">
        <v>268850</v>
      </c>
      <c r="D107816">
        <v>167074</v>
      </c>
      <c r="E107816" t="s">
        <v>2</v>
      </c>
      <c r="F107816" s="2">
        <v>44342.875592233009</v>
      </c>
      <c r="G107816" s="60">
        <v>0.87559027777777787</v>
      </c>
    </row>
    <row r="107817" spans="1:7" x14ac:dyDescent="0.25">
      <c r="A107817">
        <v>129721</v>
      </c>
      <c r="B107817" s="2">
        <v>44348.725511326862</v>
      </c>
      <c r="C107817">
        <v>268850</v>
      </c>
      <c r="D107817">
        <v>244574</v>
      </c>
      <c r="E107817" t="s">
        <v>2</v>
      </c>
      <c r="F107817" s="2">
        <v>44348.767177993526</v>
      </c>
      <c r="G107817" s="60">
        <v>0.76717592592592598</v>
      </c>
    </row>
    <row r="107818" spans="1:7" x14ac:dyDescent="0.25">
      <c r="A107818">
        <v>223900</v>
      </c>
      <c r="B107818" s="2">
        <v>44375.583116504858</v>
      </c>
      <c r="C107818">
        <v>268850</v>
      </c>
      <c r="D107818">
        <v>388677</v>
      </c>
      <c r="E107818" t="s">
        <v>2</v>
      </c>
      <c r="F107818" s="2">
        <v>44375.624783171523</v>
      </c>
      <c r="G107818" s="60">
        <v>0.6247800925925926</v>
      </c>
    </row>
    <row r="107819" spans="1:7" x14ac:dyDescent="0.25">
      <c r="A107819">
        <v>256431</v>
      </c>
      <c r="B107819" s="2">
        <v>44385.869524271846</v>
      </c>
      <c r="C107819">
        <v>268850</v>
      </c>
      <c r="D107819">
        <v>439981</v>
      </c>
      <c r="E107819" t="s">
        <v>2</v>
      </c>
      <c r="F107819" s="2">
        <v>44385.91119093851</v>
      </c>
      <c r="G107819" s="60">
        <v>0.91119212962962959</v>
      </c>
    </row>
    <row r="107820" spans="1:7" x14ac:dyDescent="0.25">
      <c r="A107820">
        <v>281891</v>
      </c>
      <c r="B107820" s="2">
        <v>44393.406333333332</v>
      </c>
      <c r="C107820">
        <v>268850</v>
      </c>
      <c r="D107820">
        <v>430988</v>
      </c>
      <c r="E107820" t="s">
        <v>2</v>
      </c>
      <c r="F107820" s="2">
        <v>44393.447999999997</v>
      </c>
      <c r="G107820" s="60">
        <v>0.44799768518518518</v>
      </c>
    </row>
    <row r="107821" spans="1:7" x14ac:dyDescent="0.25">
      <c r="A107821">
        <v>349486</v>
      </c>
      <c r="B107821" s="2">
        <v>44412.744928802589</v>
      </c>
      <c r="C107821">
        <v>268850</v>
      </c>
      <c r="D107821">
        <v>153893</v>
      </c>
      <c r="E107821" t="s">
        <v>2</v>
      </c>
      <c r="F107821" s="2">
        <v>44412.786595469253</v>
      </c>
      <c r="G107821" s="60">
        <v>0.78659722222222228</v>
      </c>
    </row>
    <row r="107822" spans="1:7" x14ac:dyDescent="0.25">
      <c r="A107822">
        <v>371186</v>
      </c>
      <c r="B107822" s="2">
        <v>44418.783763754051</v>
      </c>
      <c r="C107822">
        <v>268850</v>
      </c>
      <c r="D107822">
        <v>347393</v>
      </c>
      <c r="E107822" t="s">
        <v>2</v>
      </c>
      <c r="F107822" s="2">
        <v>44418.825430420715</v>
      </c>
      <c r="G107822" s="60">
        <v>0.82542824074074073</v>
      </c>
    </row>
    <row r="107823" spans="1:7" x14ac:dyDescent="0.25">
      <c r="A107823">
        <v>101975</v>
      </c>
      <c r="B107823" s="2">
        <v>44340.698407766991</v>
      </c>
      <c r="C107823">
        <v>268894</v>
      </c>
      <c r="D107823">
        <v>411922</v>
      </c>
      <c r="E107823" t="s">
        <v>5</v>
      </c>
      <c r="F107823" s="2">
        <v>44340.781741100327</v>
      </c>
      <c r="G107823" s="60">
        <v>0.78173611111111108</v>
      </c>
    </row>
    <row r="107824" spans="1:7" x14ac:dyDescent="0.25">
      <c r="A107824">
        <v>177966</v>
      </c>
      <c r="B107824" s="2">
        <v>44363.005666666664</v>
      </c>
      <c r="C107824">
        <v>268894</v>
      </c>
      <c r="D107824">
        <v>158978</v>
      </c>
      <c r="E107824" t="s">
        <v>5</v>
      </c>
      <c r="F107824" s="2">
        <v>44363.089</v>
      </c>
      <c r="G107824" s="60">
        <v>8.9004629629629628E-2</v>
      </c>
    </row>
    <row r="107825" spans="1:7" x14ac:dyDescent="0.25">
      <c r="A107825">
        <v>190974</v>
      </c>
      <c r="B107825" s="2">
        <v>44366.712970873785</v>
      </c>
      <c r="C107825">
        <v>268894</v>
      </c>
      <c r="D107825">
        <v>96007</v>
      </c>
      <c r="E107825" t="s">
        <v>5</v>
      </c>
      <c r="F107825" s="2">
        <v>44366.796304207121</v>
      </c>
      <c r="G107825" s="60">
        <v>0.79630787037037043</v>
      </c>
    </row>
    <row r="107826" spans="1:7" x14ac:dyDescent="0.25">
      <c r="A107826">
        <v>239984</v>
      </c>
      <c r="B107826" s="2">
        <v>44380.549540453074</v>
      </c>
      <c r="C107826">
        <v>268894</v>
      </c>
      <c r="D107826">
        <v>42705</v>
      </c>
      <c r="E107826" t="s">
        <v>5</v>
      </c>
      <c r="F107826" s="2">
        <v>44380.63287378641</v>
      </c>
      <c r="G107826" s="60">
        <v>0.63287037037037031</v>
      </c>
    </row>
    <row r="107827" spans="1:7" x14ac:dyDescent="0.25">
      <c r="A107827">
        <v>266810</v>
      </c>
      <c r="B107827" s="2">
        <v>44388.442744336564</v>
      </c>
      <c r="C107827">
        <v>268894</v>
      </c>
      <c r="D107827">
        <v>291168</v>
      </c>
      <c r="E107827" t="s">
        <v>5</v>
      </c>
      <c r="F107827" s="2">
        <v>44388.5260776699</v>
      </c>
      <c r="G107827" s="60">
        <v>0.52607638888888886</v>
      </c>
    </row>
    <row r="107828" spans="1:7" x14ac:dyDescent="0.25">
      <c r="A107828">
        <v>271287</v>
      </c>
      <c r="B107828" s="2">
        <v>44389.691935275077</v>
      </c>
      <c r="C107828">
        <v>268894</v>
      </c>
      <c r="D107828">
        <v>230507</v>
      </c>
      <c r="E107828" t="s">
        <v>5</v>
      </c>
      <c r="F107828" s="2">
        <v>44389.775268608413</v>
      </c>
      <c r="G107828" s="60">
        <v>0.7752662037037038</v>
      </c>
    </row>
    <row r="107829" spans="1:7" x14ac:dyDescent="0.25">
      <c r="A107829">
        <v>289311</v>
      </c>
      <c r="B107829" s="2">
        <v>44394.925992614524</v>
      </c>
      <c r="C107829">
        <v>268894</v>
      </c>
      <c r="D107829">
        <v>347008</v>
      </c>
      <c r="E107829" t="s">
        <v>5</v>
      </c>
      <c r="F107829" s="2">
        <v>44395.00932594786</v>
      </c>
      <c r="G107829" s="60">
        <v>9.3287037037037036E-3</v>
      </c>
    </row>
    <row r="107830" spans="1:7" x14ac:dyDescent="0.25">
      <c r="A107830">
        <v>57864</v>
      </c>
      <c r="B107830" s="2">
        <v>44325.423993652148</v>
      </c>
      <c r="C107830">
        <v>268905</v>
      </c>
      <c r="D107830">
        <v>81226</v>
      </c>
      <c r="E107830" t="s">
        <v>7</v>
      </c>
      <c r="F107830" s="2">
        <v>44325.423993652148</v>
      </c>
      <c r="G107830" s="60">
        <v>0.42399305555555555</v>
      </c>
    </row>
    <row r="107831" spans="1:7" x14ac:dyDescent="0.25">
      <c r="A107831">
        <v>60395</v>
      </c>
      <c r="B107831" s="2">
        <v>44326.235999999997</v>
      </c>
      <c r="C107831">
        <v>268905</v>
      </c>
      <c r="D107831">
        <v>68733</v>
      </c>
      <c r="E107831" t="s">
        <v>7</v>
      </c>
      <c r="F107831" s="2">
        <v>44326.235999999997</v>
      </c>
      <c r="G107831" s="60">
        <v>0.23599537037037036</v>
      </c>
    </row>
    <row r="107832" spans="1:7" x14ac:dyDescent="0.25">
      <c r="A107832">
        <v>96336</v>
      </c>
      <c r="B107832" s="2">
        <v>44338.948407766991</v>
      </c>
      <c r="C107832">
        <v>268905</v>
      </c>
      <c r="D107832">
        <v>353016</v>
      </c>
      <c r="E107832" t="s">
        <v>7</v>
      </c>
      <c r="F107832" s="2">
        <v>44338.948407766991</v>
      </c>
      <c r="G107832" s="60">
        <v>0.94840277777777782</v>
      </c>
    </row>
    <row r="107833" spans="1:7" x14ac:dyDescent="0.25">
      <c r="A107833">
        <v>115876</v>
      </c>
      <c r="B107833" s="2">
        <v>44345.115176854764</v>
      </c>
      <c r="C107833">
        <v>268909</v>
      </c>
      <c r="D107833">
        <v>411922</v>
      </c>
      <c r="E107833" t="s">
        <v>2</v>
      </c>
      <c r="F107833" s="2">
        <v>44345.156843521429</v>
      </c>
      <c r="G107833" s="60">
        <v>0.15684027777777779</v>
      </c>
    </row>
    <row r="107834" spans="1:7" x14ac:dyDescent="0.25">
      <c r="A107834">
        <v>135861</v>
      </c>
      <c r="B107834" s="2">
        <v>44350.992501618122</v>
      </c>
      <c r="C107834">
        <v>268909</v>
      </c>
      <c r="D107834">
        <v>437992</v>
      </c>
      <c r="E107834" t="s">
        <v>2</v>
      </c>
      <c r="F107834" s="2">
        <v>44351.034168284787</v>
      </c>
      <c r="G107834" s="60">
        <v>3.4166666666666672E-2</v>
      </c>
    </row>
    <row r="107835" spans="1:7" x14ac:dyDescent="0.25">
      <c r="A107835">
        <v>156622</v>
      </c>
      <c r="B107835" s="2">
        <v>44357.464993527508</v>
      </c>
      <c r="C107835">
        <v>268909</v>
      </c>
      <c r="D107835">
        <v>351192</v>
      </c>
      <c r="E107835" t="s">
        <v>2</v>
      </c>
      <c r="F107835" s="2">
        <v>44357.506660194173</v>
      </c>
      <c r="G107835" s="60">
        <v>0.50665509259259256</v>
      </c>
    </row>
    <row r="107836" spans="1:7" x14ac:dyDescent="0.25">
      <c r="A107836">
        <v>164690</v>
      </c>
      <c r="B107836" s="2">
        <v>44359.485915707875</v>
      </c>
      <c r="C107836">
        <v>268909</v>
      </c>
      <c r="D107836">
        <v>64074</v>
      </c>
      <c r="E107836" t="s">
        <v>2</v>
      </c>
      <c r="F107836" s="2">
        <v>44359.52758237454</v>
      </c>
      <c r="G107836" s="60">
        <v>0.52758101851851846</v>
      </c>
    </row>
    <row r="107837" spans="1:7" x14ac:dyDescent="0.25">
      <c r="A107837">
        <v>219398</v>
      </c>
      <c r="B107837" s="2">
        <v>44374.401196325569</v>
      </c>
      <c r="C107837">
        <v>268909</v>
      </c>
      <c r="D107837">
        <v>250679</v>
      </c>
      <c r="E107837" t="s">
        <v>2</v>
      </c>
      <c r="F107837" s="2">
        <v>44374.442862992233</v>
      </c>
      <c r="G107837" s="60">
        <v>0.44285879629629626</v>
      </c>
    </row>
    <row r="107838" spans="1:7" x14ac:dyDescent="0.25">
      <c r="A107838">
        <v>226442</v>
      </c>
      <c r="B107838" s="2">
        <v>44376.479556634309</v>
      </c>
      <c r="C107838">
        <v>268909</v>
      </c>
      <c r="D107838">
        <v>101753</v>
      </c>
      <c r="E107838" t="s">
        <v>2</v>
      </c>
      <c r="F107838" s="2">
        <v>44376.521223300973</v>
      </c>
      <c r="G107838" s="60">
        <v>0.5212268518518518</v>
      </c>
    </row>
    <row r="107839" spans="1:7" x14ac:dyDescent="0.25">
      <c r="A107839">
        <v>252138</v>
      </c>
      <c r="B107839" s="2">
        <v>44384.021627831717</v>
      </c>
      <c r="C107839">
        <v>268909</v>
      </c>
      <c r="D107839">
        <v>95638</v>
      </c>
      <c r="E107839" t="s">
        <v>2</v>
      </c>
      <c r="F107839" s="2">
        <v>44384.063294498381</v>
      </c>
      <c r="G107839" s="60">
        <v>6.3298611111111111E-2</v>
      </c>
    </row>
    <row r="107840" spans="1:7" x14ac:dyDescent="0.25">
      <c r="A107840">
        <v>268049</v>
      </c>
      <c r="B107840" s="2">
        <v>44388.701239482201</v>
      </c>
      <c r="C107840">
        <v>268909</v>
      </c>
      <c r="D107840">
        <v>53136</v>
      </c>
      <c r="E107840" t="s">
        <v>2</v>
      </c>
      <c r="F107840" s="2">
        <v>44388.742906148866</v>
      </c>
      <c r="G107840" s="60">
        <v>0.74290509259259263</v>
      </c>
    </row>
    <row r="107841" spans="1:7" x14ac:dyDescent="0.25">
      <c r="A107841">
        <v>399010</v>
      </c>
      <c r="B107841" s="2">
        <v>44428.00221035599</v>
      </c>
      <c r="C107841">
        <v>268909</v>
      </c>
      <c r="D107841">
        <v>251254</v>
      </c>
      <c r="E107841" t="s">
        <v>2</v>
      </c>
      <c r="F107841" s="2">
        <v>44428.043877022654</v>
      </c>
      <c r="G107841" s="60">
        <v>4.387731481481482E-2</v>
      </c>
    </row>
    <row r="107842" spans="1:7" x14ac:dyDescent="0.25">
      <c r="A107842">
        <v>414408</v>
      </c>
      <c r="B107842" s="2">
        <v>44432.565317152104</v>
      </c>
      <c r="C107842">
        <v>268909</v>
      </c>
      <c r="D107842">
        <v>182984</v>
      </c>
      <c r="E107842" t="s">
        <v>2</v>
      </c>
      <c r="F107842" s="2">
        <v>44432.606983818769</v>
      </c>
      <c r="G107842" s="60">
        <v>0.60697916666666674</v>
      </c>
    </row>
    <row r="107843" spans="1:7" x14ac:dyDescent="0.25">
      <c r="A107843">
        <v>22718</v>
      </c>
      <c r="B107843" s="2">
        <v>44310.180242316965</v>
      </c>
      <c r="C107843">
        <v>268917</v>
      </c>
      <c r="D107843">
        <v>411922</v>
      </c>
      <c r="E107843" t="s">
        <v>4</v>
      </c>
      <c r="F107843" s="2">
        <v>44310.6385756503</v>
      </c>
      <c r="G107843" s="60">
        <v>0.6385763888888889</v>
      </c>
    </row>
    <row r="107844" spans="1:7" x14ac:dyDescent="0.25">
      <c r="A107844">
        <v>38258</v>
      </c>
      <c r="B107844" s="2">
        <v>44317.069362459544</v>
      </c>
      <c r="C107844">
        <v>268917</v>
      </c>
      <c r="D107844">
        <v>451185</v>
      </c>
      <c r="E107844" t="s">
        <v>4</v>
      </c>
      <c r="F107844" s="2">
        <v>44317.52769579288</v>
      </c>
      <c r="G107844" s="60">
        <v>0.5276967592592593</v>
      </c>
    </row>
    <row r="107845" spans="1:7" x14ac:dyDescent="0.25">
      <c r="A107845">
        <v>41165</v>
      </c>
      <c r="B107845" s="2">
        <v>44318.214993527508</v>
      </c>
      <c r="C107845">
        <v>268917</v>
      </c>
      <c r="D107845">
        <v>1019</v>
      </c>
      <c r="E107845" t="s">
        <v>4</v>
      </c>
      <c r="F107845" s="2">
        <v>44318.673326860844</v>
      </c>
      <c r="G107845" s="60">
        <v>0.67332175925925919</v>
      </c>
    </row>
    <row r="107846" spans="1:7" x14ac:dyDescent="0.25">
      <c r="A107846">
        <v>44604</v>
      </c>
      <c r="B107846" s="2">
        <v>44319.644666666667</v>
      </c>
      <c r="C107846">
        <v>268917</v>
      </c>
      <c r="D107846">
        <v>33076</v>
      </c>
      <c r="E107846" t="s">
        <v>4</v>
      </c>
      <c r="F107846" s="2">
        <v>44320.103000000003</v>
      </c>
      <c r="G107846" s="60">
        <v>0.10299768518518519</v>
      </c>
    </row>
    <row r="107847" spans="1:7" x14ac:dyDescent="0.25">
      <c r="A107847">
        <v>83775</v>
      </c>
      <c r="B107847" s="2">
        <v>44335.033666666663</v>
      </c>
      <c r="C107847">
        <v>268917</v>
      </c>
      <c r="D107847">
        <v>154374</v>
      </c>
      <c r="E107847" t="s">
        <v>4</v>
      </c>
      <c r="F107847" s="2">
        <v>44335.491999999998</v>
      </c>
      <c r="G107847" s="60">
        <v>0.49200231481481477</v>
      </c>
    </row>
    <row r="107848" spans="1:7" x14ac:dyDescent="0.25">
      <c r="A107848">
        <v>103615</v>
      </c>
      <c r="B107848" s="2">
        <v>44341.438294498381</v>
      </c>
      <c r="C107848">
        <v>268917</v>
      </c>
      <c r="D107848">
        <v>111368</v>
      </c>
      <c r="E107848" t="s">
        <v>4</v>
      </c>
      <c r="F107848" s="2">
        <v>44341.896627831717</v>
      </c>
      <c r="G107848" s="60">
        <v>0.8966319444444445</v>
      </c>
    </row>
    <row r="107849" spans="1:7" x14ac:dyDescent="0.25">
      <c r="A107849">
        <v>188596</v>
      </c>
      <c r="B107849" s="2">
        <v>44366.155122977347</v>
      </c>
      <c r="C107849">
        <v>268917</v>
      </c>
      <c r="D107849">
        <v>191893</v>
      </c>
      <c r="E107849" t="s">
        <v>4</v>
      </c>
      <c r="F107849" s="2">
        <v>44366.613456310683</v>
      </c>
      <c r="G107849" s="60">
        <v>0.61346064814814816</v>
      </c>
    </row>
    <row r="107850" spans="1:7" x14ac:dyDescent="0.25">
      <c r="A107850">
        <v>206662</v>
      </c>
      <c r="B107850" s="2">
        <v>44371.305608414237</v>
      </c>
      <c r="C107850">
        <v>268917</v>
      </c>
      <c r="D107850">
        <v>343712</v>
      </c>
      <c r="E107850" t="s">
        <v>4</v>
      </c>
      <c r="F107850" s="2">
        <v>44371.763941747573</v>
      </c>
      <c r="G107850" s="60">
        <v>0.76394675925925926</v>
      </c>
    </row>
    <row r="107851" spans="1:7" x14ac:dyDescent="0.25">
      <c r="A107851">
        <v>218752</v>
      </c>
      <c r="B107851" s="2">
        <v>44374.155122977347</v>
      </c>
      <c r="C107851">
        <v>268917</v>
      </c>
      <c r="D107851">
        <v>11441</v>
      </c>
      <c r="E107851" t="s">
        <v>4</v>
      </c>
      <c r="F107851" s="2">
        <v>44374.613456310683</v>
      </c>
      <c r="G107851" s="60">
        <v>0.61346064814814816</v>
      </c>
    </row>
    <row r="107852" spans="1:7" x14ac:dyDescent="0.25">
      <c r="A107852">
        <v>282141</v>
      </c>
      <c r="B107852" s="2">
        <v>44393.504666666668</v>
      </c>
      <c r="C107852">
        <v>268917</v>
      </c>
      <c r="D107852">
        <v>5151</v>
      </c>
      <c r="E107852" t="s">
        <v>4</v>
      </c>
      <c r="F107852" s="2">
        <v>44393.963000000003</v>
      </c>
      <c r="G107852" s="60">
        <v>0.96299768518518514</v>
      </c>
    </row>
    <row r="107853" spans="1:7" x14ac:dyDescent="0.25">
      <c r="A107853">
        <v>323467</v>
      </c>
      <c r="B107853" s="2">
        <v>44405.29751779935</v>
      </c>
      <c r="C107853">
        <v>268917</v>
      </c>
      <c r="D107853">
        <v>284435</v>
      </c>
      <c r="E107853" t="s">
        <v>4</v>
      </c>
      <c r="F107853" s="2">
        <v>44405.755851132686</v>
      </c>
      <c r="G107853" s="60">
        <v>0.75585648148148143</v>
      </c>
    </row>
    <row r="107854" spans="1:7" x14ac:dyDescent="0.25">
      <c r="A107854">
        <v>338963</v>
      </c>
      <c r="B107854" s="2">
        <v>44409.323666666663</v>
      </c>
      <c r="C107854">
        <v>268917</v>
      </c>
      <c r="D107854">
        <v>217497</v>
      </c>
      <c r="E107854" t="s">
        <v>4</v>
      </c>
      <c r="F107854" s="2">
        <v>44409.781999999999</v>
      </c>
      <c r="G107854" s="60">
        <v>0.78200231481481486</v>
      </c>
    </row>
    <row r="107855" spans="1:7" x14ac:dyDescent="0.25">
      <c r="A107855">
        <v>344726</v>
      </c>
      <c r="B107855" s="2">
        <v>44410.885666666662</v>
      </c>
      <c r="C107855">
        <v>268917</v>
      </c>
      <c r="D107855">
        <v>153893</v>
      </c>
      <c r="E107855" t="s">
        <v>4</v>
      </c>
      <c r="F107855" s="2">
        <v>44411.343999999997</v>
      </c>
      <c r="G107855" s="60">
        <v>0.34400462962962958</v>
      </c>
    </row>
    <row r="107856" spans="1:7" x14ac:dyDescent="0.25">
      <c r="A107856">
        <v>399422</v>
      </c>
      <c r="B107856" s="2">
        <v>44428.397841423946</v>
      </c>
      <c r="C107856">
        <v>268917</v>
      </c>
      <c r="D107856">
        <v>398201</v>
      </c>
      <c r="E107856" t="s">
        <v>4</v>
      </c>
      <c r="F107856" s="2">
        <v>44428.856174757282</v>
      </c>
      <c r="G107856" s="60">
        <v>0.85616898148148157</v>
      </c>
    </row>
    <row r="107857" spans="1:7" x14ac:dyDescent="0.25">
      <c r="A107857">
        <v>404145</v>
      </c>
      <c r="B107857" s="2">
        <v>44429.454475728155</v>
      </c>
      <c r="C107857">
        <v>268917</v>
      </c>
      <c r="D107857">
        <v>472908</v>
      </c>
      <c r="E107857" t="s">
        <v>4</v>
      </c>
      <c r="F107857" s="2">
        <v>44429.91280906149</v>
      </c>
      <c r="G107857" s="60">
        <v>0.91281249999999992</v>
      </c>
    </row>
    <row r="107858" spans="1:7" x14ac:dyDescent="0.25">
      <c r="A107858">
        <v>266369</v>
      </c>
      <c r="B107858" s="2">
        <v>44388.26920064725</v>
      </c>
      <c r="C107858">
        <v>268942</v>
      </c>
      <c r="D107858">
        <v>12149</v>
      </c>
      <c r="E107858" t="s">
        <v>10</v>
      </c>
      <c r="F107858" s="2">
        <v>44388.64420064725</v>
      </c>
      <c r="G107858" s="60">
        <v>0.64420138888888889</v>
      </c>
    </row>
    <row r="107859" spans="1:7" x14ac:dyDescent="0.25">
      <c r="A107859">
        <v>286080</v>
      </c>
      <c r="B107859" s="2">
        <v>44394.29185436893</v>
      </c>
      <c r="C107859">
        <v>268942</v>
      </c>
      <c r="D107859">
        <v>394819</v>
      </c>
      <c r="E107859" t="s">
        <v>10</v>
      </c>
      <c r="F107859" s="2">
        <v>44394.66685436893</v>
      </c>
      <c r="G107859" s="60">
        <v>0.66685185185185192</v>
      </c>
    </row>
    <row r="107860" spans="1:7" x14ac:dyDescent="0.25">
      <c r="A107860">
        <v>298002</v>
      </c>
      <c r="B107860" s="2">
        <v>44397.777291262137</v>
      </c>
      <c r="C107860">
        <v>268942</v>
      </c>
      <c r="D107860">
        <v>77783</v>
      </c>
      <c r="E107860" t="s">
        <v>10</v>
      </c>
      <c r="F107860" s="2">
        <v>44398.152291262137</v>
      </c>
      <c r="G107860" s="60">
        <v>0.15229166666666666</v>
      </c>
    </row>
    <row r="107861" spans="1:7" x14ac:dyDescent="0.25">
      <c r="A107861">
        <v>323385</v>
      </c>
      <c r="B107861" s="2">
        <v>44405.176967637541</v>
      </c>
      <c r="C107861">
        <v>268942</v>
      </c>
      <c r="D107861">
        <v>347008</v>
      </c>
      <c r="E107861" t="s">
        <v>10</v>
      </c>
      <c r="F107861" s="2">
        <v>44405.551967637541</v>
      </c>
      <c r="G107861" s="60">
        <v>0.55196759259259254</v>
      </c>
    </row>
    <row r="107862" spans="1:7" x14ac:dyDescent="0.25">
      <c r="A107862">
        <v>367576</v>
      </c>
      <c r="B107862" s="2">
        <v>44417.631660194173</v>
      </c>
      <c r="C107862">
        <v>268942</v>
      </c>
      <c r="D107862">
        <v>476894</v>
      </c>
      <c r="E107862" t="s">
        <v>10</v>
      </c>
      <c r="F107862" s="2">
        <v>44418.006660194173</v>
      </c>
      <c r="G107862" s="60">
        <v>6.6550925925925935E-3</v>
      </c>
    </row>
    <row r="107863" spans="1:7" x14ac:dyDescent="0.25">
      <c r="A107863">
        <v>377704</v>
      </c>
      <c r="B107863" s="2">
        <v>44421.413213592234</v>
      </c>
      <c r="C107863">
        <v>268942</v>
      </c>
      <c r="D107863">
        <v>370651</v>
      </c>
      <c r="E107863" t="s">
        <v>10</v>
      </c>
      <c r="F107863" s="2">
        <v>44421.788213592234</v>
      </c>
      <c r="G107863" s="60">
        <v>0.78821759259259261</v>
      </c>
    </row>
    <row r="107864" spans="1:7" x14ac:dyDescent="0.25">
      <c r="A107864">
        <v>402191</v>
      </c>
      <c r="B107864" s="2">
        <v>44428.83</v>
      </c>
      <c r="C107864">
        <v>268942</v>
      </c>
      <c r="D107864">
        <v>309255</v>
      </c>
      <c r="E107864" t="s">
        <v>10</v>
      </c>
      <c r="F107864" s="2">
        <v>44429.205000000002</v>
      </c>
      <c r="G107864" s="60">
        <v>0.20499999999999999</v>
      </c>
    </row>
    <row r="107865" spans="1:7" x14ac:dyDescent="0.25">
      <c r="A107865">
        <v>97828</v>
      </c>
      <c r="B107865" s="2">
        <v>44339.55281228065</v>
      </c>
      <c r="C107865">
        <v>268952</v>
      </c>
      <c r="D107865">
        <v>411922</v>
      </c>
      <c r="E107865" t="s">
        <v>7</v>
      </c>
      <c r="F107865" s="2">
        <v>44339.55281228065</v>
      </c>
      <c r="G107865" s="60">
        <v>0.55281250000000004</v>
      </c>
    </row>
    <row r="107866" spans="1:7" x14ac:dyDescent="0.25">
      <c r="A107866">
        <v>99812</v>
      </c>
      <c r="B107866" s="2">
        <v>44339.859411003235</v>
      </c>
      <c r="C107866">
        <v>268952</v>
      </c>
      <c r="D107866">
        <v>347060</v>
      </c>
      <c r="E107866" t="s">
        <v>7</v>
      </c>
      <c r="F107866" s="2">
        <v>44339.859411003235</v>
      </c>
      <c r="G107866" s="60">
        <v>0.85940972222222223</v>
      </c>
    </row>
    <row r="107867" spans="1:7" x14ac:dyDescent="0.25">
      <c r="A107867">
        <v>106109</v>
      </c>
      <c r="B107867" s="2">
        <v>44342.526886731386</v>
      </c>
      <c r="C107867">
        <v>268960</v>
      </c>
      <c r="D107867">
        <v>470762</v>
      </c>
      <c r="E107867" t="s">
        <v>5</v>
      </c>
      <c r="F107867" s="2">
        <v>44342.610220064722</v>
      </c>
      <c r="G107867" s="60">
        <v>0.61021990740740739</v>
      </c>
    </row>
    <row r="107868" spans="1:7" x14ac:dyDescent="0.25">
      <c r="A107868">
        <v>106496</v>
      </c>
      <c r="B107868" s="2">
        <v>44342.633682847896</v>
      </c>
      <c r="C107868">
        <v>268960</v>
      </c>
      <c r="D107868">
        <v>351192</v>
      </c>
      <c r="E107868" t="s">
        <v>5</v>
      </c>
      <c r="F107868" s="2">
        <v>44342.717016181232</v>
      </c>
      <c r="G107868" s="60">
        <v>0.71701388888888884</v>
      </c>
    </row>
    <row r="107869" spans="1:7" x14ac:dyDescent="0.25">
      <c r="A107869">
        <v>148183</v>
      </c>
      <c r="B107869" s="2">
        <v>44354.301666666666</v>
      </c>
      <c r="C107869">
        <v>268960</v>
      </c>
      <c r="D107869">
        <v>179296</v>
      </c>
      <c r="E107869" t="s">
        <v>5</v>
      </c>
      <c r="F107869" s="2">
        <v>44354.385000000002</v>
      </c>
      <c r="G107869" s="60">
        <v>0.38500000000000001</v>
      </c>
    </row>
    <row r="107870" spans="1:7" x14ac:dyDescent="0.25">
      <c r="A107870">
        <v>161291</v>
      </c>
      <c r="B107870" s="2">
        <v>44358.714588996758</v>
      </c>
      <c r="C107870">
        <v>268960</v>
      </c>
      <c r="D107870">
        <v>86587</v>
      </c>
      <c r="E107870" t="s">
        <v>5</v>
      </c>
      <c r="F107870" s="2">
        <v>44358.797922330094</v>
      </c>
      <c r="G107870" s="60">
        <v>0.79791666666666661</v>
      </c>
    </row>
    <row r="107871" spans="1:7" x14ac:dyDescent="0.25">
      <c r="A107871">
        <v>65998</v>
      </c>
      <c r="B107871" s="2">
        <v>44328.762728155343</v>
      </c>
      <c r="C107871">
        <v>268979</v>
      </c>
      <c r="D107871">
        <v>411922</v>
      </c>
      <c r="E107871" t="s">
        <v>2</v>
      </c>
      <c r="F107871" s="2">
        <v>44328.804394822007</v>
      </c>
      <c r="G107871" s="60">
        <v>0.80439814814814825</v>
      </c>
    </row>
    <row r="107872" spans="1:7" x14ac:dyDescent="0.25">
      <c r="A107872">
        <v>87819</v>
      </c>
      <c r="B107872" s="2">
        <v>44336.869524271846</v>
      </c>
      <c r="C107872">
        <v>268979</v>
      </c>
      <c r="D107872">
        <v>444323</v>
      </c>
      <c r="E107872" t="s">
        <v>2</v>
      </c>
      <c r="F107872" s="2">
        <v>44336.91119093851</v>
      </c>
      <c r="G107872" s="60">
        <v>0.91119212962962959</v>
      </c>
    </row>
    <row r="107873" spans="1:7" x14ac:dyDescent="0.25">
      <c r="A107873">
        <v>95083</v>
      </c>
      <c r="B107873" s="2">
        <v>44338.733601941749</v>
      </c>
      <c r="C107873">
        <v>268979</v>
      </c>
      <c r="D107873">
        <v>188971</v>
      </c>
      <c r="E107873" t="s">
        <v>2</v>
      </c>
      <c r="F107873" s="2">
        <v>44338.775268608413</v>
      </c>
      <c r="G107873" s="60">
        <v>0.7752662037037038</v>
      </c>
    </row>
    <row r="107874" spans="1:7" x14ac:dyDescent="0.25">
      <c r="A107874">
        <v>110250</v>
      </c>
      <c r="B107874" s="2">
        <v>44343.842016181232</v>
      </c>
      <c r="C107874">
        <v>268979</v>
      </c>
      <c r="D107874">
        <v>389877</v>
      </c>
      <c r="E107874" t="s">
        <v>2</v>
      </c>
      <c r="F107874" s="2">
        <v>44343.883682847896</v>
      </c>
      <c r="G107874" s="60">
        <v>0.88368055555555547</v>
      </c>
    </row>
    <row r="107875" spans="1:7" x14ac:dyDescent="0.25">
      <c r="A107875">
        <v>178545</v>
      </c>
      <c r="B107875" s="2">
        <v>44363.516773462783</v>
      </c>
      <c r="C107875">
        <v>268979</v>
      </c>
      <c r="D107875">
        <v>266896</v>
      </c>
      <c r="E107875" t="s">
        <v>2</v>
      </c>
      <c r="F107875" s="2">
        <v>44363.558440129447</v>
      </c>
      <c r="G107875" s="60">
        <v>0.55843750000000003</v>
      </c>
    </row>
    <row r="107876" spans="1:7" x14ac:dyDescent="0.25">
      <c r="A107876">
        <v>191302</v>
      </c>
      <c r="B107876" s="2">
        <v>44366.754637540456</v>
      </c>
      <c r="C107876">
        <v>268979</v>
      </c>
      <c r="D107876">
        <v>112334</v>
      </c>
      <c r="E107876" t="s">
        <v>2</v>
      </c>
      <c r="F107876" s="2">
        <v>44366.796304207121</v>
      </c>
      <c r="G107876" s="60">
        <v>0.79630787037037043</v>
      </c>
    </row>
    <row r="107877" spans="1:7" x14ac:dyDescent="0.25">
      <c r="A107877">
        <v>206212</v>
      </c>
      <c r="B107877" s="2">
        <v>44370.924540453074</v>
      </c>
      <c r="C107877">
        <v>268979</v>
      </c>
      <c r="D107877">
        <v>122902</v>
      </c>
      <c r="E107877" t="s">
        <v>2</v>
      </c>
      <c r="F107877" s="2">
        <v>44370.966207119738</v>
      </c>
      <c r="G107877" s="60">
        <v>0.96620370370370379</v>
      </c>
    </row>
    <row r="107878" spans="1:7" x14ac:dyDescent="0.25">
      <c r="A107878">
        <v>4539</v>
      </c>
      <c r="B107878" s="2">
        <v>44290.704071197411</v>
      </c>
      <c r="C107878">
        <v>268982</v>
      </c>
      <c r="D107878">
        <v>347008</v>
      </c>
      <c r="E107878" t="s">
        <v>7</v>
      </c>
      <c r="F107878" s="2">
        <v>44290.704071197411</v>
      </c>
      <c r="G107878" s="60">
        <v>0.70407407407407396</v>
      </c>
    </row>
    <row r="107879" spans="1:7" x14ac:dyDescent="0.25">
      <c r="A107879">
        <v>7358</v>
      </c>
      <c r="B107879" s="2">
        <v>44296.997711111791</v>
      </c>
      <c r="C107879">
        <v>268982</v>
      </c>
      <c r="D107879">
        <v>122902</v>
      </c>
      <c r="E107879" t="s">
        <v>7</v>
      </c>
      <c r="F107879" s="2">
        <v>44296.997711111791</v>
      </c>
      <c r="G107879" s="60">
        <v>0.99770833333333331</v>
      </c>
    </row>
    <row r="107880" spans="1:7" x14ac:dyDescent="0.25">
      <c r="A107880">
        <v>7500</v>
      </c>
      <c r="B107880" s="2">
        <v>44297.407483138522</v>
      </c>
      <c r="C107880">
        <v>268982</v>
      </c>
      <c r="D107880">
        <v>90383</v>
      </c>
      <c r="E107880" t="s">
        <v>7</v>
      </c>
      <c r="F107880" s="2">
        <v>44297.407483138522</v>
      </c>
      <c r="G107880" s="60">
        <v>0.40748842592592593</v>
      </c>
    </row>
    <row r="107881" spans="1:7" x14ac:dyDescent="0.25">
      <c r="A107881">
        <v>262230</v>
      </c>
      <c r="B107881" s="2">
        <v>44387.492097087379</v>
      </c>
      <c r="C107881">
        <v>269035</v>
      </c>
      <c r="D107881">
        <v>357547</v>
      </c>
      <c r="E107881" t="s">
        <v>6</v>
      </c>
      <c r="F107881" s="2">
        <v>44387.658763754043</v>
      </c>
      <c r="G107881" s="60">
        <v>0.6587615740740741</v>
      </c>
    </row>
    <row r="107882" spans="1:7" x14ac:dyDescent="0.25">
      <c r="A107882">
        <v>292127</v>
      </c>
      <c r="B107882" s="2">
        <v>44395.77203236246</v>
      </c>
      <c r="C107882">
        <v>269035</v>
      </c>
      <c r="D107882">
        <v>250679</v>
      </c>
      <c r="E107882" t="s">
        <v>6</v>
      </c>
      <c r="F107882" s="2">
        <v>44395.938699029124</v>
      </c>
      <c r="G107882" s="60">
        <v>0.93870370370370371</v>
      </c>
    </row>
    <row r="107883" spans="1:7" x14ac:dyDescent="0.25">
      <c r="A107883">
        <v>305892</v>
      </c>
      <c r="B107883" s="2">
        <v>44400.592420711975</v>
      </c>
      <c r="C107883">
        <v>269035</v>
      </c>
      <c r="D107883">
        <v>439981</v>
      </c>
      <c r="E107883" t="s">
        <v>6</v>
      </c>
      <c r="F107883" s="2">
        <v>44400.759087378639</v>
      </c>
      <c r="G107883" s="60">
        <v>0.75908564814814816</v>
      </c>
    </row>
    <row r="107884" spans="1:7" x14ac:dyDescent="0.25">
      <c r="A107884">
        <v>333014</v>
      </c>
      <c r="B107884" s="2">
        <v>44408.012333333332</v>
      </c>
      <c r="C107884">
        <v>269035</v>
      </c>
      <c r="D107884">
        <v>153893</v>
      </c>
      <c r="E107884" t="s">
        <v>6</v>
      </c>
      <c r="F107884" s="2">
        <v>44408.178999999996</v>
      </c>
      <c r="G107884" s="60">
        <v>0.17900462962962962</v>
      </c>
    </row>
    <row r="107885" spans="1:7" x14ac:dyDescent="0.25">
      <c r="A107885">
        <v>345637</v>
      </c>
      <c r="B107885" s="2">
        <v>44411.581093851135</v>
      </c>
      <c r="C107885">
        <v>269035</v>
      </c>
      <c r="D107885">
        <v>351192</v>
      </c>
      <c r="E107885" t="s">
        <v>6</v>
      </c>
      <c r="F107885" s="2">
        <v>44411.747760517799</v>
      </c>
      <c r="G107885" s="60">
        <v>0.74776620370370372</v>
      </c>
    </row>
    <row r="107886" spans="1:7" x14ac:dyDescent="0.25">
      <c r="A107886">
        <v>350394</v>
      </c>
      <c r="B107886" s="2">
        <v>44412.862647249196</v>
      </c>
      <c r="C107886">
        <v>269035</v>
      </c>
      <c r="D107886">
        <v>347393</v>
      </c>
      <c r="E107886" t="s">
        <v>6</v>
      </c>
      <c r="F107886" s="2">
        <v>44413.02931391586</v>
      </c>
      <c r="G107886" s="60">
        <v>2.9317129629629634E-2</v>
      </c>
    </row>
    <row r="107887" spans="1:7" x14ac:dyDescent="0.25">
      <c r="A107887">
        <v>360198</v>
      </c>
      <c r="B107887" s="2">
        <v>44415.678333333337</v>
      </c>
      <c r="C107887">
        <v>269035</v>
      </c>
      <c r="D107887">
        <v>471403</v>
      </c>
      <c r="E107887" t="s">
        <v>6</v>
      </c>
      <c r="F107887" s="2">
        <v>44415.845000000001</v>
      </c>
      <c r="G107887" s="60">
        <v>0.84500000000000008</v>
      </c>
    </row>
    <row r="107888" spans="1:7" x14ac:dyDescent="0.25">
      <c r="A107888">
        <v>377598</v>
      </c>
      <c r="B107888" s="2">
        <v>44421.324333333338</v>
      </c>
      <c r="C107888">
        <v>269035</v>
      </c>
      <c r="D107888">
        <v>341333</v>
      </c>
      <c r="E107888" t="s">
        <v>6</v>
      </c>
      <c r="F107888" s="2">
        <v>44421.491000000002</v>
      </c>
      <c r="G107888" s="60">
        <v>0.49099537037037039</v>
      </c>
    </row>
    <row r="107889" spans="1:7" x14ac:dyDescent="0.25">
      <c r="A107889">
        <v>408759</v>
      </c>
      <c r="B107889" s="2">
        <v>44430.573333333334</v>
      </c>
      <c r="C107889">
        <v>269035</v>
      </c>
      <c r="D107889">
        <v>43842</v>
      </c>
      <c r="E107889" t="s">
        <v>6</v>
      </c>
      <c r="F107889" s="2">
        <v>44430.74</v>
      </c>
      <c r="G107889" s="60">
        <v>0.7400000000000001</v>
      </c>
    </row>
    <row r="107890" spans="1:7" x14ac:dyDescent="0.25">
      <c r="A107890">
        <v>11017</v>
      </c>
      <c r="B107890" s="2">
        <v>44301.92089967637</v>
      </c>
      <c r="C107890">
        <v>269069</v>
      </c>
      <c r="D107890">
        <v>419144</v>
      </c>
      <c r="E107890" t="s">
        <v>18</v>
      </c>
      <c r="F107890" s="2">
        <v>44301.754233009706</v>
      </c>
      <c r="G107890" s="60">
        <v>0.75423611111111111</v>
      </c>
    </row>
    <row r="107891" spans="1:7" x14ac:dyDescent="0.25">
      <c r="A107891">
        <v>11194</v>
      </c>
      <c r="B107891" s="2">
        <v>44302.246142394819</v>
      </c>
      <c r="C107891">
        <v>269069</v>
      </c>
      <c r="D107891">
        <v>411922</v>
      </c>
      <c r="E107891" t="s">
        <v>18</v>
      </c>
      <c r="F107891" s="2">
        <v>44302.079475728155</v>
      </c>
      <c r="G107891" s="60">
        <v>7.947916666666667E-2</v>
      </c>
    </row>
    <row r="107892" spans="1:7" x14ac:dyDescent="0.25">
      <c r="A107892">
        <v>15612</v>
      </c>
      <c r="B107892" s="2">
        <v>44305.098893203882</v>
      </c>
      <c r="C107892">
        <v>269069</v>
      </c>
      <c r="D107892">
        <v>33699</v>
      </c>
      <c r="E107892" t="s">
        <v>18</v>
      </c>
      <c r="F107892" s="2">
        <v>44304.932226537218</v>
      </c>
      <c r="G107892" s="60">
        <v>0.93222222222222229</v>
      </c>
    </row>
    <row r="107893" spans="1:7" x14ac:dyDescent="0.25">
      <c r="A107893">
        <v>68297</v>
      </c>
      <c r="B107893" s="2">
        <v>44329.793666666665</v>
      </c>
      <c r="C107893">
        <v>269069</v>
      </c>
      <c r="D107893">
        <v>153893</v>
      </c>
      <c r="E107893" t="s">
        <v>18</v>
      </c>
      <c r="F107893" s="2">
        <v>44329.627</v>
      </c>
      <c r="G107893" s="60">
        <v>0.62700231481481483</v>
      </c>
    </row>
    <row r="107894" spans="1:7" x14ac:dyDescent="0.25">
      <c r="A107894">
        <v>99612</v>
      </c>
      <c r="B107894" s="2">
        <v>44339.820576051774</v>
      </c>
      <c r="C107894">
        <v>269069</v>
      </c>
      <c r="D107894">
        <v>397390</v>
      </c>
      <c r="E107894" t="s">
        <v>18</v>
      </c>
      <c r="F107894" s="2">
        <v>44339.65390938511</v>
      </c>
      <c r="G107894" s="60">
        <v>0.65391203703703704</v>
      </c>
    </row>
    <row r="107895" spans="1:7" x14ac:dyDescent="0.25">
      <c r="A107895">
        <v>125072</v>
      </c>
      <c r="B107895" s="2">
        <v>44346.932226537218</v>
      </c>
      <c r="C107895">
        <v>269069</v>
      </c>
      <c r="D107895">
        <v>42035</v>
      </c>
      <c r="E107895" t="s">
        <v>18</v>
      </c>
      <c r="F107895" s="2">
        <v>44346.765559870553</v>
      </c>
      <c r="G107895" s="60">
        <v>0.76555555555555566</v>
      </c>
    </row>
    <row r="107896" spans="1:7" x14ac:dyDescent="0.25">
      <c r="A107896">
        <v>144203</v>
      </c>
      <c r="B107896" s="2">
        <v>44353.067354350416</v>
      </c>
      <c r="C107896">
        <v>269069</v>
      </c>
      <c r="D107896">
        <v>320620</v>
      </c>
      <c r="E107896" t="s">
        <v>18</v>
      </c>
      <c r="F107896" s="2">
        <v>44352.900687683752</v>
      </c>
      <c r="G107896" s="60">
        <v>0.90068287037037031</v>
      </c>
    </row>
    <row r="107897" spans="1:7" x14ac:dyDescent="0.25">
      <c r="A107897">
        <v>178149</v>
      </c>
      <c r="B107897" s="2">
        <v>44363.245666666662</v>
      </c>
      <c r="C107897">
        <v>269069</v>
      </c>
      <c r="D107897">
        <v>379466</v>
      </c>
      <c r="E107897" t="s">
        <v>18</v>
      </c>
      <c r="F107897" s="2">
        <v>44363.078999999998</v>
      </c>
      <c r="G107897" s="60">
        <v>7.9004629629629633E-2</v>
      </c>
    </row>
    <row r="107898" spans="1:7" x14ac:dyDescent="0.25">
      <c r="A107898">
        <v>180827</v>
      </c>
      <c r="B107898" s="2">
        <v>44364.123165048542</v>
      </c>
      <c r="C107898">
        <v>269069</v>
      </c>
      <c r="D107898">
        <v>392434</v>
      </c>
      <c r="E107898" t="s">
        <v>18</v>
      </c>
      <c r="F107898" s="2">
        <v>44363.956498381878</v>
      </c>
      <c r="G107898" s="60">
        <v>0.95649305555555564</v>
      </c>
    </row>
    <row r="107899" spans="1:7" x14ac:dyDescent="0.25">
      <c r="A107899">
        <v>196584</v>
      </c>
      <c r="B107899" s="2">
        <v>44367.865883495142</v>
      </c>
      <c r="C107899">
        <v>269069</v>
      </c>
      <c r="D107899">
        <v>158978</v>
      </c>
      <c r="E107899" t="s">
        <v>18</v>
      </c>
      <c r="F107899" s="2">
        <v>44367.699216828478</v>
      </c>
      <c r="G107899" s="60">
        <v>0.69921296296296298</v>
      </c>
    </row>
    <row r="107900" spans="1:7" x14ac:dyDescent="0.25">
      <c r="A107900">
        <v>200259</v>
      </c>
      <c r="B107900" s="2">
        <v>44369.024459546927</v>
      </c>
      <c r="C107900">
        <v>269069</v>
      </c>
      <c r="D107900">
        <v>182984</v>
      </c>
      <c r="E107900" t="s">
        <v>18</v>
      </c>
      <c r="F107900" s="2">
        <v>44368.857792880262</v>
      </c>
      <c r="G107900" s="60">
        <v>0.8577893518518519</v>
      </c>
    </row>
    <row r="107901" spans="1:7" x14ac:dyDescent="0.25">
      <c r="A107901">
        <v>34715</v>
      </c>
      <c r="B107901" s="2">
        <v>44315.874378640779</v>
      </c>
      <c r="C107901">
        <v>269077</v>
      </c>
      <c r="D107901">
        <v>119655</v>
      </c>
      <c r="E107901" t="s">
        <v>2</v>
      </c>
      <c r="F107901" s="2">
        <v>44315.916045307444</v>
      </c>
      <c r="G107901" s="60">
        <v>0.91604166666666664</v>
      </c>
    </row>
    <row r="107902" spans="1:7" x14ac:dyDescent="0.25">
      <c r="A107902">
        <v>98600</v>
      </c>
      <c r="B107902" s="2">
        <v>44339.657550161814</v>
      </c>
      <c r="C107902">
        <v>269077</v>
      </c>
      <c r="D107902">
        <v>172251</v>
      </c>
      <c r="E107902" t="s">
        <v>2</v>
      </c>
      <c r="F107902" s="2">
        <v>44339.699216828478</v>
      </c>
      <c r="G107902" s="60">
        <v>0.69921296296296298</v>
      </c>
    </row>
    <row r="107903" spans="1:7" x14ac:dyDescent="0.25">
      <c r="A107903">
        <v>33909</v>
      </c>
      <c r="B107903" s="2">
        <v>44315.712161812298</v>
      </c>
      <c r="C107903">
        <v>269079</v>
      </c>
      <c r="D107903">
        <v>470762</v>
      </c>
      <c r="E107903" t="s">
        <v>6</v>
      </c>
      <c r="F107903" s="2">
        <v>44315.878828478963</v>
      </c>
      <c r="G107903" s="60">
        <v>0.87883101851851853</v>
      </c>
    </row>
    <row r="107904" spans="1:7" x14ac:dyDescent="0.25">
      <c r="A107904">
        <v>94110</v>
      </c>
      <c r="B107904" s="2">
        <v>44338.587566343042</v>
      </c>
      <c r="C107904">
        <v>269079</v>
      </c>
      <c r="D107904">
        <v>87238</v>
      </c>
      <c r="E107904" t="s">
        <v>6</v>
      </c>
      <c r="F107904" s="2">
        <v>44338.754233009706</v>
      </c>
      <c r="G107904" s="60">
        <v>0.75423611111111111</v>
      </c>
    </row>
    <row r="107905" spans="1:7" x14ac:dyDescent="0.25">
      <c r="A107905">
        <v>134338</v>
      </c>
      <c r="B107905" s="2">
        <v>44350.676967637541</v>
      </c>
      <c r="C107905">
        <v>269182</v>
      </c>
      <c r="D107905">
        <v>427900</v>
      </c>
      <c r="E107905" t="s">
        <v>2</v>
      </c>
      <c r="F107905" s="2">
        <v>44350.718634304205</v>
      </c>
      <c r="G107905" s="60">
        <v>0.71863425925925928</v>
      </c>
    </row>
    <row r="107906" spans="1:7" x14ac:dyDescent="0.25">
      <c r="A107906">
        <v>141167</v>
      </c>
      <c r="B107906" s="2">
        <v>44352.516037476729</v>
      </c>
      <c r="C107906">
        <v>269182</v>
      </c>
      <c r="D107906">
        <v>155428</v>
      </c>
      <c r="E107906" t="s">
        <v>2</v>
      </c>
      <c r="F107906" s="2">
        <v>44352.557704143393</v>
      </c>
      <c r="G107906" s="60">
        <v>0.55770833333333336</v>
      </c>
    </row>
    <row r="107907" spans="1:7" x14ac:dyDescent="0.25">
      <c r="A107907">
        <v>150872</v>
      </c>
      <c r="B107907" s="2">
        <v>44355.482792880262</v>
      </c>
      <c r="C107907">
        <v>269182</v>
      </c>
      <c r="D107907">
        <v>466414</v>
      </c>
      <c r="E107907" t="s">
        <v>2</v>
      </c>
      <c r="F107907" s="2">
        <v>44355.524459546927</v>
      </c>
      <c r="G107907" s="60">
        <v>0.52445601851851853</v>
      </c>
    </row>
    <row r="107908" spans="1:7" x14ac:dyDescent="0.25">
      <c r="A107908">
        <v>163454</v>
      </c>
      <c r="B107908" s="2">
        <v>44359.029718446604</v>
      </c>
      <c r="C107908">
        <v>269182</v>
      </c>
      <c r="D107908">
        <v>12845</v>
      </c>
      <c r="E107908" t="s">
        <v>2</v>
      </c>
      <c r="F107908" s="2">
        <v>44359.071385113268</v>
      </c>
      <c r="G107908" s="60">
        <v>7.1388888888888891E-2</v>
      </c>
    </row>
    <row r="107909" spans="1:7" x14ac:dyDescent="0.25">
      <c r="A107909">
        <v>185867</v>
      </c>
      <c r="B107909" s="2">
        <v>44365.694333333333</v>
      </c>
      <c r="C107909">
        <v>269182</v>
      </c>
      <c r="D107909">
        <v>230507</v>
      </c>
      <c r="E107909" t="s">
        <v>2</v>
      </c>
      <c r="F107909" s="2">
        <v>44365.735999999997</v>
      </c>
      <c r="G107909" s="60">
        <v>0.73599537037037033</v>
      </c>
    </row>
    <row r="107910" spans="1:7" x14ac:dyDescent="0.25">
      <c r="A107910">
        <v>227821</v>
      </c>
      <c r="B107910" s="2">
        <v>44376.740074433663</v>
      </c>
      <c r="C107910">
        <v>269182</v>
      </c>
      <c r="D107910">
        <v>126642</v>
      </c>
      <c r="E107910" t="s">
        <v>2</v>
      </c>
      <c r="F107910" s="2">
        <v>44376.781741100327</v>
      </c>
      <c r="G107910" s="60">
        <v>0.78173611111111108</v>
      </c>
    </row>
    <row r="107911" spans="1:7" x14ac:dyDescent="0.25">
      <c r="A107911">
        <v>234309</v>
      </c>
      <c r="B107911" s="2">
        <v>44378.872760517799</v>
      </c>
      <c r="C107911">
        <v>269182</v>
      </c>
      <c r="D107911">
        <v>209122</v>
      </c>
      <c r="E107911" t="s">
        <v>2</v>
      </c>
      <c r="F107911" s="2">
        <v>44378.914427184463</v>
      </c>
      <c r="G107911" s="60">
        <v>0.91443287037037047</v>
      </c>
    </row>
    <row r="107912" spans="1:7" x14ac:dyDescent="0.25">
      <c r="A107912">
        <v>235121</v>
      </c>
      <c r="B107912" s="2">
        <v>44379.500592233009</v>
      </c>
      <c r="C107912">
        <v>269182</v>
      </c>
      <c r="D107912">
        <v>347393</v>
      </c>
      <c r="E107912" t="s">
        <v>2</v>
      </c>
      <c r="F107912" s="2">
        <v>44379.542258899673</v>
      </c>
      <c r="G107912" s="60">
        <v>0.54225694444444439</v>
      </c>
    </row>
    <row r="107913" spans="1:7" x14ac:dyDescent="0.25">
      <c r="A107913">
        <v>250711</v>
      </c>
      <c r="B107913" s="2">
        <v>44383.655932038841</v>
      </c>
      <c r="C107913">
        <v>269182</v>
      </c>
      <c r="D107913">
        <v>351192</v>
      </c>
      <c r="E107913" t="s">
        <v>2</v>
      </c>
      <c r="F107913" s="2">
        <v>44383.697598705505</v>
      </c>
      <c r="G107913" s="60">
        <v>0.69760416666666669</v>
      </c>
    </row>
    <row r="107914" spans="1:7" x14ac:dyDescent="0.25">
      <c r="A107914">
        <v>282852</v>
      </c>
      <c r="B107914" s="2">
        <v>44393.628423948219</v>
      </c>
      <c r="C107914">
        <v>269182</v>
      </c>
      <c r="D107914">
        <v>265164</v>
      </c>
      <c r="E107914" t="s">
        <v>2</v>
      </c>
      <c r="F107914" s="2">
        <v>44393.670090614884</v>
      </c>
      <c r="G107914" s="60">
        <v>0.67009259259259257</v>
      </c>
    </row>
    <row r="107915" spans="1:7" x14ac:dyDescent="0.25">
      <c r="A107915">
        <v>347273</v>
      </c>
      <c r="B107915" s="2">
        <v>44411.819362459551</v>
      </c>
      <c r="C107915">
        <v>269182</v>
      </c>
      <c r="D107915">
        <v>158978</v>
      </c>
      <c r="E107915" t="s">
        <v>2</v>
      </c>
      <c r="F107915" s="2">
        <v>44411.861029126216</v>
      </c>
      <c r="G107915" s="60">
        <v>0.86103009259259267</v>
      </c>
    </row>
    <row r="107916" spans="1:7" x14ac:dyDescent="0.25">
      <c r="A107916">
        <v>358727</v>
      </c>
      <c r="B107916" s="2">
        <v>44415.419843134863</v>
      </c>
      <c r="C107916">
        <v>269182</v>
      </c>
      <c r="D107916">
        <v>123413</v>
      </c>
      <c r="E107916" t="s">
        <v>2</v>
      </c>
      <c r="F107916" s="2">
        <v>44415.461509801527</v>
      </c>
      <c r="G107916" s="60">
        <v>0.46150462962962963</v>
      </c>
    </row>
    <row r="107917" spans="1:7" x14ac:dyDescent="0.25">
      <c r="A107917">
        <v>362973</v>
      </c>
      <c r="B107917" s="2">
        <v>44416.190618610184</v>
      </c>
      <c r="C107917">
        <v>269182</v>
      </c>
      <c r="D107917">
        <v>88863</v>
      </c>
      <c r="E107917" t="s">
        <v>2</v>
      </c>
      <c r="F107917" s="2">
        <v>44416.232285276848</v>
      </c>
      <c r="G107917" s="60">
        <v>0.23228009259259261</v>
      </c>
    </row>
    <row r="107918" spans="1:7" x14ac:dyDescent="0.25">
      <c r="A107918">
        <v>401987</v>
      </c>
      <c r="B107918" s="2">
        <v>44428.795090614891</v>
      </c>
      <c r="C107918">
        <v>269182</v>
      </c>
      <c r="D107918">
        <v>50803</v>
      </c>
      <c r="E107918" t="s">
        <v>2</v>
      </c>
      <c r="F107918" s="2">
        <v>44428.836757281555</v>
      </c>
      <c r="G107918" s="60">
        <v>0.8367592592592592</v>
      </c>
    </row>
    <row r="107919" spans="1:7" x14ac:dyDescent="0.25">
      <c r="A107919">
        <v>420071</v>
      </c>
      <c r="B107919" s="2">
        <v>44434.785381877024</v>
      </c>
      <c r="C107919">
        <v>269182</v>
      </c>
      <c r="D107919">
        <v>373732</v>
      </c>
      <c r="E107919" t="s">
        <v>2</v>
      </c>
      <c r="F107919" s="2">
        <v>44434.827048543688</v>
      </c>
      <c r="G107919" s="60">
        <v>0.82704861111111105</v>
      </c>
    </row>
    <row r="107920" spans="1:7" x14ac:dyDescent="0.25">
      <c r="A107920">
        <v>59268</v>
      </c>
      <c r="B107920" s="2">
        <v>44325.774055016183</v>
      </c>
      <c r="C107920">
        <v>269200</v>
      </c>
      <c r="D107920">
        <v>253722</v>
      </c>
      <c r="E107920" t="s">
        <v>2</v>
      </c>
      <c r="F107920" s="2">
        <v>44325.815721682848</v>
      </c>
      <c r="G107920" s="60">
        <v>0.81571759259259258</v>
      </c>
    </row>
    <row r="107921" spans="1:7" x14ac:dyDescent="0.25">
      <c r="A107921">
        <v>75447</v>
      </c>
      <c r="B107921" s="2">
        <v>44331.854304635759</v>
      </c>
      <c r="C107921">
        <v>269200</v>
      </c>
      <c r="D107921">
        <v>411922</v>
      </c>
      <c r="E107921" t="s">
        <v>2</v>
      </c>
      <c r="F107921" s="2">
        <v>44331.895971302423</v>
      </c>
      <c r="G107921" s="60">
        <v>0.89597222222222228</v>
      </c>
    </row>
    <row r="107922" spans="1:7" x14ac:dyDescent="0.25">
      <c r="A107922">
        <v>86908</v>
      </c>
      <c r="B107922" s="2">
        <v>44336.6656407767</v>
      </c>
      <c r="C107922">
        <v>269200</v>
      </c>
      <c r="D107922">
        <v>394154</v>
      </c>
      <c r="E107922" t="s">
        <v>2</v>
      </c>
      <c r="F107922" s="2">
        <v>44336.707307443365</v>
      </c>
      <c r="G107922" s="60">
        <v>0.70730324074074069</v>
      </c>
    </row>
    <row r="107923" spans="1:7" x14ac:dyDescent="0.25">
      <c r="A107923">
        <v>91679</v>
      </c>
      <c r="B107923" s="2">
        <v>44337.916333333334</v>
      </c>
      <c r="C107923">
        <v>269200</v>
      </c>
      <c r="D107923">
        <v>466414</v>
      </c>
      <c r="E107923" t="s">
        <v>2</v>
      </c>
      <c r="F107923" s="2">
        <v>44337.957999999999</v>
      </c>
      <c r="G107923" s="60">
        <v>0.95799768518518524</v>
      </c>
    </row>
    <row r="107924" spans="1:7" x14ac:dyDescent="0.25">
      <c r="A107924">
        <v>162119</v>
      </c>
      <c r="B107924" s="2">
        <v>44358.812889967638</v>
      </c>
      <c r="C107924">
        <v>269200</v>
      </c>
      <c r="D107924">
        <v>58674</v>
      </c>
      <c r="E107924" t="s">
        <v>2</v>
      </c>
      <c r="F107924" s="2">
        <v>44358.854556634302</v>
      </c>
      <c r="G107924" s="60">
        <v>0.85456018518518517</v>
      </c>
    </row>
    <row r="107925" spans="1:7" x14ac:dyDescent="0.25">
      <c r="A107925">
        <v>188680</v>
      </c>
      <c r="B107925" s="2">
        <v>44366.1929074984</v>
      </c>
      <c r="C107925">
        <v>269200</v>
      </c>
      <c r="D107925">
        <v>324893</v>
      </c>
      <c r="E107925" t="s">
        <v>2</v>
      </c>
      <c r="F107925" s="2">
        <v>44366.234574165064</v>
      </c>
      <c r="G107925" s="60">
        <v>0.23457175925925924</v>
      </c>
    </row>
    <row r="107926" spans="1:7" x14ac:dyDescent="0.25">
      <c r="A107926">
        <v>198612</v>
      </c>
      <c r="B107926" s="2">
        <v>44368.688294498381</v>
      </c>
      <c r="C107926">
        <v>269200</v>
      </c>
      <c r="D107926">
        <v>327633</v>
      </c>
      <c r="E107926" t="s">
        <v>2</v>
      </c>
      <c r="F107926" s="2">
        <v>44368.729961165045</v>
      </c>
      <c r="G107926" s="60">
        <v>0.72996527777777775</v>
      </c>
    </row>
    <row r="107927" spans="1:7" x14ac:dyDescent="0.25">
      <c r="A107927">
        <v>203320</v>
      </c>
      <c r="B107927" s="2">
        <v>44369.958521035602</v>
      </c>
      <c r="C107927">
        <v>269200</v>
      </c>
      <c r="D107927">
        <v>341333</v>
      </c>
      <c r="E107927" t="s">
        <v>2</v>
      </c>
      <c r="F107927" s="2">
        <v>44370.000187702266</v>
      </c>
      <c r="G107927" s="60">
        <v>1.8518518518518518E-4</v>
      </c>
    </row>
    <row r="107928" spans="1:7" x14ac:dyDescent="0.25">
      <c r="A107928">
        <v>248470</v>
      </c>
      <c r="B107928" s="2">
        <v>44382.719038834955</v>
      </c>
      <c r="C107928">
        <v>269200</v>
      </c>
      <c r="D107928">
        <v>416554</v>
      </c>
      <c r="E107928" t="s">
        <v>2</v>
      </c>
      <c r="F107928" s="2">
        <v>44382.76070550162</v>
      </c>
      <c r="G107928" s="60">
        <v>0.76070601851851849</v>
      </c>
    </row>
    <row r="107929" spans="1:7" x14ac:dyDescent="0.25">
      <c r="A107929">
        <v>256304</v>
      </c>
      <c r="B107929" s="2">
        <v>44385.832307443365</v>
      </c>
      <c r="C107929">
        <v>269200</v>
      </c>
      <c r="D107929">
        <v>217497</v>
      </c>
      <c r="E107929" t="s">
        <v>2</v>
      </c>
      <c r="F107929" s="2">
        <v>44385.873974110029</v>
      </c>
      <c r="G107929" s="60">
        <v>0.87396990740740732</v>
      </c>
    </row>
    <row r="107930" spans="1:7" x14ac:dyDescent="0.25">
      <c r="A107930">
        <v>261805</v>
      </c>
      <c r="B107930" s="2">
        <v>44387.363872188485</v>
      </c>
      <c r="C107930">
        <v>269200</v>
      </c>
      <c r="D107930">
        <v>19846</v>
      </c>
      <c r="E107930" t="s">
        <v>2</v>
      </c>
      <c r="F107930" s="2">
        <v>44387.40553885515</v>
      </c>
      <c r="G107930" s="60">
        <v>0.40554398148148146</v>
      </c>
    </row>
    <row r="107931" spans="1:7" x14ac:dyDescent="0.25">
      <c r="A107931">
        <v>280924</v>
      </c>
      <c r="B107931" s="2">
        <v>44392.812889967638</v>
      </c>
      <c r="C107931">
        <v>269200</v>
      </c>
      <c r="D107931">
        <v>473327</v>
      </c>
      <c r="E107931" t="s">
        <v>2</v>
      </c>
      <c r="F107931" s="2">
        <v>44392.854556634302</v>
      </c>
      <c r="G107931" s="60">
        <v>0.85456018518518517</v>
      </c>
    </row>
    <row r="107932" spans="1:7" x14ac:dyDescent="0.25">
      <c r="A107932">
        <v>288856</v>
      </c>
      <c r="B107932" s="2">
        <v>44394.845057527389</v>
      </c>
      <c r="C107932">
        <v>269200</v>
      </c>
      <c r="D107932">
        <v>421608</v>
      </c>
      <c r="E107932" t="s">
        <v>2</v>
      </c>
      <c r="F107932" s="2">
        <v>44394.886724194053</v>
      </c>
      <c r="G107932" s="60">
        <v>0.88672453703703702</v>
      </c>
    </row>
    <row r="107933" spans="1:7" x14ac:dyDescent="0.25">
      <c r="A107933">
        <v>299907</v>
      </c>
      <c r="B107933" s="2">
        <v>44398.634896440133</v>
      </c>
      <c r="C107933">
        <v>269200</v>
      </c>
      <c r="D107933">
        <v>439981</v>
      </c>
      <c r="E107933" t="s">
        <v>2</v>
      </c>
      <c r="F107933" s="2">
        <v>44398.676563106797</v>
      </c>
      <c r="G107933" s="60">
        <v>0.67656250000000007</v>
      </c>
    </row>
    <row r="107934" spans="1:7" x14ac:dyDescent="0.25">
      <c r="A107934">
        <v>367523</v>
      </c>
      <c r="B107934" s="2">
        <v>44417.626805825246</v>
      </c>
      <c r="C107934">
        <v>269200</v>
      </c>
      <c r="D107934">
        <v>62570</v>
      </c>
      <c r="E107934" t="s">
        <v>2</v>
      </c>
      <c r="F107934" s="2">
        <v>44417.668472491911</v>
      </c>
      <c r="G107934" s="60">
        <v>0.66847222222222225</v>
      </c>
    </row>
    <row r="107935" spans="1:7" x14ac:dyDescent="0.25">
      <c r="A107935">
        <v>396330</v>
      </c>
      <c r="B107935" s="2">
        <v>44426.971466019422</v>
      </c>
      <c r="C107935">
        <v>269200</v>
      </c>
      <c r="D107935">
        <v>81735</v>
      </c>
      <c r="E107935" t="s">
        <v>2</v>
      </c>
      <c r="F107935" s="2">
        <v>44427.013132686086</v>
      </c>
      <c r="G107935" s="60">
        <v>1.3136574074074077E-2</v>
      </c>
    </row>
    <row r="107936" spans="1:7" x14ac:dyDescent="0.25">
      <c r="A107936">
        <v>406974</v>
      </c>
      <c r="B107936" s="2">
        <v>44429.95062105167</v>
      </c>
      <c r="C107936">
        <v>269200</v>
      </c>
      <c r="D107936">
        <v>70091</v>
      </c>
      <c r="E107936" t="s">
        <v>2</v>
      </c>
      <c r="F107936" s="2">
        <v>44429.992287718334</v>
      </c>
      <c r="G107936" s="60">
        <v>0.99229166666666668</v>
      </c>
    </row>
    <row r="107937" spans="1:7" x14ac:dyDescent="0.25">
      <c r="A107937">
        <v>35023</v>
      </c>
      <c r="B107937" s="2">
        <v>44316.161666666667</v>
      </c>
      <c r="C107937">
        <v>269202</v>
      </c>
      <c r="D107937">
        <v>394154</v>
      </c>
      <c r="E107937" t="s">
        <v>5</v>
      </c>
      <c r="F107937" s="2">
        <v>44316.245000000003</v>
      </c>
      <c r="G107937" s="60">
        <v>0.245</v>
      </c>
    </row>
    <row r="107938" spans="1:7" x14ac:dyDescent="0.25">
      <c r="A107938">
        <v>37493</v>
      </c>
      <c r="B107938" s="2">
        <v>44316.829475728155</v>
      </c>
      <c r="C107938">
        <v>269202</v>
      </c>
      <c r="D107938">
        <v>411922</v>
      </c>
      <c r="E107938" t="s">
        <v>5</v>
      </c>
      <c r="F107938" s="2">
        <v>44316.91280906149</v>
      </c>
      <c r="G107938" s="60">
        <v>0.91281249999999992</v>
      </c>
    </row>
    <row r="107939" spans="1:7" x14ac:dyDescent="0.25">
      <c r="A107939">
        <v>53092</v>
      </c>
      <c r="B107939" s="2">
        <v>44323.801967637541</v>
      </c>
      <c r="C107939">
        <v>269202</v>
      </c>
      <c r="D107939">
        <v>153893</v>
      </c>
      <c r="E107939" t="s">
        <v>5</v>
      </c>
      <c r="F107939" s="2">
        <v>44323.885300970876</v>
      </c>
      <c r="G107939" s="60">
        <v>0.88530092592592602</v>
      </c>
    </row>
    <row r="107940" spans="1:7" x14ac:dyDescent="0.25">
      <c r="A107940">
        <v>55354</v>
      </c>
      <c r="B107940" s="2">
        <v>44324.615666666665</v>
      </c>
      <c r="C107940">
        <v>269202</v>
      </c>
      <c r="D107940">
        <v>191893</v>
      </c>
      <c r="E107940" t="s">
        <v>5</v>
      </c>
      <c r="F107940" s="2">
        <v>44324.699000000001</v>
      </c>
      <c r="G107940" s="60">
        <v>0.69900462962962961</v>
      </c>
    </row>
    <row r="107941" spans="1:7" x14ac:dyDescent="0.25">
      <c r="A107941">
        <v>80010</v>
      </c>
      <c r="B107941" s="2">
        <v>44333.526886731386</v>
      </c>
      <c r="C107941">
        <v>269202</v>
      </c>
      <c r="D107941">
        <v>37644</v>
      </c>
      <c r="E107941" t="s">
        <v>5</v>
      </c>
      <c r="F107941" s="2">
        <v>44333.610220064722</v>
      </c>
      <c r="G107941" s="60">
        <v>0.61021990740740739</v>
      </c>
    </row>
    <row r="107942" spans="1:7" x14ac:dyDescent="0.25">
      <c r="A107942">
        <v>130772</v>
      </c>
      <c r="B107942" s="2">
        <v>44348.997760517799</v>
      </c>
      <c r="C107942">
        <v>269202</v>
      </c>
      <c r="D107942">
        <v>347008</v>
      </c>
      <c r="E107942" t="s">
        <v>5</v>
      </c>
      <c r="F107942" s="2">
        <v>44349.081093851135</v>
      </c>
      <c r="G107942" s="60">
        <v>8.1099537037037039E-2</v>
      </c>
    </row>
    <row r="107943" spans="1:7" x14ac:dyDescent="0.25">
      <c r="A107943">
        <v>150553</v>
      </c>
      <c r="B107943" s="2">
        <v>44355.155666666666</v>
      </c>
      <c r="C107943">
        <v>269202</v>
      </c>
      <c r="D107943">
        <v>302612</v>
      </c>
      <c r="E107943" t="s">
        <v>5</v>
      </c>
      <c r="F107943" s="2">
        <v>44355.239000000001</v>
      </c>
      <c r="G107943" s="60">
        <v>0.23900462962962962</v>
      </c>
    </row>
    <row r="107944" spans="1:7" x14ac:dyDescent="0.25">
      <c r="A107944">
        <v>160874</v>
      </c>
      <c r="B107944" s="2">
        <v>44358.667663430417</v>
      </c>
      <c r="C107944">
        <v>269202</v>
      </c>
      <c r="D107944">
        <v>392434</v>
      </c>
      <c r="E107944" t="s">
        <v>5</v>
      </c>
      <c r="F107944" s="2">
        <v>44358.750996763752</v>
      </c>
      <c r="G107944" s="60">
        <v>0.75099537037037034</v>
      </c>
    </row>
    <row r="107945" spans="1:7" x14ac:dyDescent="0.25">
      <c r="A107945">
        <v>167181</v>
      </c>
      <c r="B107945" s="2">
        <v>44359.831093851128</v>
      </c>
      <c r="C107945">
        <v>269202</v>
      </c>
      <c r="D107945">
        <v>351192</v>
      </c>
      <c r="E107945" t="s">
        <v>5</v>
      </c>
      <c r="F107945" s="2">
        <v>44359.914427184463</v>
      </c>
      <c r="G107945" s="60">
        <v>0.91443287037037047</v>
      </c>
    </row>
    <row r="107946" spans="1:7" x14ac:dyDescent="0.25">
      <c r="A107946">
        <v>181913</v>
      </c>
      <c r="B107946" s="2">
        <v>44364.67089967637</v>
      </c>
      <c r="C107946">
        <v>269202</v>
      </c>
      <c r="D107946">
        <v>111368</v>
      </c>
      <c r="E107946" t="s">
        <v>5</v>
      </c>
      <c r="F107946" s="2">
        <v>44364.754233009706</v>
      </c>
      <c r="G107946" s="60">
        <v>0.75423611111111111</v>
      </c>
    </row>
    <row r="107947" spans="1:7" x14ac:dyDescent="0.25">
      <c r="A107947">
        <v>202677</v>
      </c>
      <c r="B107947" s="2">
        <v>44369.823003236241</v>
      </c>
      <c r="C107947">
        <v>269202</v>
      </c>
      <c r="D107947">
        <v>179296</v>
      </c>
      <c r="E107947" t="s">
        <v>5</v>
      </c>
      <c r="F107947" s="2">
        <v>44369.906336569577</v>
      </c>
      <c r="G107947" s="60">
        <v>0.90633101851851849</v>
      </c>
    </row>
    <row r="107948" spans="1:7" x14ac:dyDescent="0.25">
      <c r="A107948">
        <v>112175</v>
      </c>
      <c r="B107948" s="2">
        <v>44344.583116504858</v>
      </c>
      <c r="C107948">
        <v>269221</v>
      </c>
      <c r="D107948">
        <v>330333</v>
      </c>
      <c r="E107948" t="s">
        <v>2</v>
      </c>
      <c r="F107948" s="2">
        <v>44344.624783171523</v>
      </c>
      <c r="G107948" s="60">
        <v>0.6247800925925926</v>
      </c>
    </row>
    <row r="107949" spans="1:7" x14ac:dyDescent="0.25">
      <c r="A107949">
        <v>140573</v>
      </c>
      <c r="B107949" s="2">
        <v>44352.311532944732</v>
      </c>
      <c r="C107949">
        <v>269221</v>
      </c>
      <c r="D107949">
        <v>309648</v>
      </c>
      <c r="E107949" t="s">
        <v>2</v>
      </c>
      <c r="F107949" s="2">
        <v>44352.353199611396</v>
      </c>
      <c r="G107949" s="60">
        <v>0.35319444444444442</v>
      </c>
    </row>
    <row r="107950" spans="1:7" x14ac:dyDescent="0.25">
      <c r="A107950">
        <v>164379</v>
      </c>
      <c r="B107950" s="2">
        <v>44359.377178258612</v>
      </c>
      <c r="C107950">
        <v>269221</v>
      </c>
      <c r="D107950">
        <v>81226</v>
      </c>
      <c r="E107950" t="s">
        <v>2</v>
      </c>
      <c r="F107950" s="2">
        <v>44359.418844925276</v>
      </c>
      <c r="G107950" s="60">
        <v>0.41884259259259254</v>
      </c>
    </row>
    <row r="107951" spans="1:7" x14ac:dyDescent="0.25">
      <c r="A107951">
        <v>168034</v>
      </c>
      <c r="B107951" s="2">
        <v>44359.977752006591</v>
      </c>
      <c r="C107951">
        <v>269221</v>
      </c>
      <c r="D107951">
        <v>394819</v>
      </c>
      <c r="E107951" t="s">
        <v>2</v>
      </c>
      <c r="F107951" s="2">
        <v>44360.019418673255</v>
      </c>
      <c r="G107951" s="60">
        <v>1.9421296296296294E-2</v>
      </c>
    </row>
    <row r="107952" spans="1:7" x14ac:dyDescent="0.25">
      <c r="A107952">
        <v>191513</v>
      </c>
      <c r="B107952" s="2">
        <v>44366.775673139164</v>
      </c>
      <c r="C107952">
        <v>269221</v>
      </c>
      <c r="D107952">
        <v>118549</v>
      </c>
      <c r="E107952" t="s">
        <v>2</v>
      </c>
      <c r="F107952" s="2">
        <v>44366.817339805828</v>
      </c>
      <c r="G107952" s="60">
        <v>0.81733796296296291</v>
      </c>
    </row>
    <row r="107953" spans="1:7" x14ac:dyDescent="0.25">
      <c r="A107953">
        <v>195658</v>
      </c>
      <c r="B107953" s="2">
        <v>44367.738456310683</v>
      </c>
      <c r="C107953">
        <v>269221</v>
      </c>
      <c r="D107953">
        <v>360778</v>
      </c>
      <c r="E107953" t="s">
        <v>2</v>
      </c>
      <c r="F107953" s="2">
        <v>44367.780122977347</v>
      </c>
      <c r="G107953" s="60">
        <v>0.78012731481481479</v>
      </c>
    </row>
    <row r="107954" spans="1:7" x14ac:dyDescent="0.25">
      <c r="A107954">
        <v>292803</v>
      </c>
      <c r="B107954" s="2">
        <v>44395.853343042072</v>
      </c>
      <c r="C107954">
        <v>269247</v>
      </c>
      <c r="D107954">
        <v>219309</v>
      </c>
      <c r="E107954" t="s">
        <v>2</v>
      </c>
      <c r="F107954" s="2">
        <v>44395.895009708736</v>
      </c>
      <c r="G107954" s="60">
        <v>0.89501157407407417</v>
      </c>
    </row>
    <row r="107955" spans="1:7" x14ac:dyDescent="0.25">
      <c r="A107955">
        <v>316721</v>
      </c>
      <c r="B107955" s="2">
        <v>44402.872760517799</v>
      </c>
      <c r="C107955">
        <v>269247</v>
      </c>
      <c r="D107955">
        <v>456882</v>
      </c>
      <c r="E107955" t="s">
        <v>2</v>
      </c>
      <c r="F107955" s="2">
        <v>44402.914427184463</v>
      </c>
      <c r="G107955" s="60">
        <v>0.91443287037037047</v>
      </c>
    </row>
    <row r="107956" spans="1:7" x14ac:dyDescent="0.25">
      <c r="A107956">
        <v>357992</v>
      </c>
      <c r="B107956" s="2">
        <v>44415.177831354718</v>
      </c>
      <c r="C107956">
        <v>269247</v>
      </c>
      <c r="D107956">
        <v>214224</v>
      </c>
      <c r="E107956" t="s">
        <v>2</v>
      </c>
      <c r="F107956" s="2">
        <v>44415.219498021383</v>
      </c>
      <c r="G107956" s="60">
        <v>0.21950231481481483</v>
      </c>
    </row>
    <row r="107957" spans="1:7" x14ac:dyDescent="0.25">
      <c r="A107957">
        <v>360953</v>
      </c>
      <c r="B107957" s="2">
        <v>44415.767582524277</v>
      </c>
      <c r="C107957">
        <v>269247</v>
      </c>
      <c r="D107957">
        <v>85026</v>
      </c>
      <c r="E107957" t="s">
        <v>2</v>
      </c>
      <c r="F107957" s="2">
        <v>44415.809249190941</v>
      </c>
      <c r="G107957" s="60">
        <v>0.80924768518518519</v>
      </c>
    </row>
    <row r="107958" spans="1:7" x14ac:dyDescent="0.25">
      <c r="A107958">
        <v>375862</v>
      </c>
      <c r="B107958" s="2">
        <v>44420.712566343042</v>
      </c>
      <c r="C107958">
        <v>269247</v>
      </c>
      <c r="D107958">
        <v>433247</v>
      </c>
      <c r="E107958" t="s">
        <v>2</v>
      </c>
      <c r="F107958" s="2">
        <v>44420.754233009706</v>
      </c>
      <c r="G107958" s="60">
        <v>0.75423611111111111</v>
      </c>
    </row>
    <row r="107959" spans="1:7" x14ac:dyDescent="0.25">
      <c r="A107959">
        <v>387442</v>
      </c>
      <c r="B107959" s="2">
        <v>44423.681822006474</v>
      </c>
      <c r="C107959">
        <v>269247</v>
      </c>
      <c r="D107959">
        <v>320620</v>
      </c>
      <c r="E107959" t="s">
        <v>2</v>
      </c>
      <c r="F107959" s="2">
        <v>44423.723488673138</v>
      </c>
      <c r="G107959" s="60">
        <v>0.72348379629629633</v>
      </c>
    </row>
    <row r="107960" spans="1:7" x14ac:dyDescent="0.25">
      <c r="A107960">
        <v>418239</v>
      </c>
      <c r="B107960" s="2">
        <v>44433.893796116507</v>
      </c>
      <c r="C107960">
        <v>269247</v>
      </c>
      <c r="D107960">
        <v>206501</v>
      </c>
      <c r="E107960" t="s">
        <v>2</v>
      </c>
      <c r="F107960" s="2">
        <v>44433.935462783171</v>
      </c>
      <c r="G107960" s="60">
        <v>0.93546296296296294</v>
      </c>
    </row>
    <row r="107961" spans="1:7" x14ac:dyDescent="0.25">
      <c r="A107961">
        <v>222346</v>
      </c>
      <c r="B107961" s="2">
        <v>44374.90269579288</v>
      </c>
      <c r="C107961">
        <v>269249</v>
      </c>
      <c r="D107961">
        <v>411922</v>
      </c>
      <c r="E107961" t="s">
        <v>13</v>
      </c>
      <c r="F107961" s="2">
        <v>44374.694362459544</v>
      </c>
      <c r="G107961" s="60">
        <v>0.69436342592592604</v>
      </c>
    </row>
    <row r="107962" spans="1:7" x14ac:dyDescent="0.25">
      <c r="A107962">
        <v>229081</v>
      </c>
      <c r="B107962" s="2">
        <v>44376.975511326862</v>
      </c>
      <c r="C107962">
        <v>269249</v>
      </c>
      <c r="D107962">
        <v>401945</v>
      </c>
      <c r="E107962" t="s">
        <v>13</v>
      </c>
      <c r="F107962" s="2">
        <v>44376.767177993526</v>
      </c>
      <c r="G107962" s="60">
        <v>0.76717592592592598</v>
      </c>
    </row>
    <row r="107963" spans="1:7" x14ac:dyDescent="0.25">
      <c r="A107963">
        <v>278877</v>
      </c>
      <c r="B107963" s="2">
        <v>44392.210139158582</v>
      </c>
      <c r="C107963">
        <v>269249</v>
      </c>
      <c r="D107963">
        <v>341333</v>
      </c>
      <c r="E107963" t="s">
        <v>13</v>
      </c>
      <c r="F107963" s="2">
        <v>44392.001805825246</v>
      </c>
      <c r="G107963" s="60">
        <v>1.8055555555555557E-3</v>
      </c>
    </row>
    <row r="107964" spans="1:7" x14ac:dyDescent="0.25">
      <c r="A107964">
        <v>361453</v>
      </c>
      <c r="B107964" s="2">
        <v>44415.829880258905</v>
      </c>
      <c r="C107964">
        <v>269249</v>
      </c>
      <c r="D107964">
        <v>288983</v>
      </c>
      <c r="E107964" t="s">
        <v>13</v>
      </c>
      <c r="F107964" s="2">
        <v>44415.621546925569</v>
      </c>
      <c r="G107964" s="60">
        <v>0.62155092592592587</v>
      </c>
    </row>
    <row r="107965" spans="1:7" x14ac:dyDescent="0.25">
      <c r="A107965">
        <v>365839</v>
      </c>
      <c r="B107965" s="2">
        <v>44416.837970873792</v>
      </c>
      <c r="C107965">
        <v>269249</v>
      </c>
      <c r="D107965">
        <v>305248</v>
      </c>
      <c r="E107965" t="s">
        <v>13</v>
      </c>
      <c r="F107965" s="2">
        <v>44416.629637540456</v>
      </c>
      <c r="G107965" s="60">
        <v>0.62964120370370369</v>
      </c>
    </row>
    <row r="107966" spans="1:7" x14ac:dyDescent="0.25">
      <c r="A107966">
        <v>366654</v>
      </c>
      <c r="B107966" s="2">
        <v>44417.130851132686</v>
      </c>
      <c r="C107966">
        <v>269249</v>
      </c>
      <c r="D107966">
        <v>121758</v>
      </c>
      <c r="E107966" t="s">
        <v>13</v>
      </c>
      <c r="F107966" s="2">
        <v>44416.92251779935</v>
      </c>
      <c r="G107966" s="60">
        <v>0.92252314814814806</v>
      </c>
    </row>
    <row r="107967" spans="1:7" x14ac:dyDescent="0.25">
      <c r="A107967">
        <v>391605</v>
      </c>
      <c r="B107967" s="2">
        <v>44425.051563106797</v>
      </c>
      <c r="C107967">
        <v>269249</v>
      </c>
      <c r="D107967">
        <v>374837</v>
      </c>
      <c r="E107967" t="s">
        <v>13</v>
      </c>
      <c r="F107967" s="2">
        <v>44424.843229773462</v>
      </c>
      <c r="G107967" s="60">
        <v>0.8432291666666667</v>
      </c>
    </row>
    <row r="107968" spans="1:7" x14ac:dyDescent="0.25">
      <c r="A107968">
        <v>415384</v>
      </c>
      <c r="B107968" s="2">
        <v>44432.876805825246</v>
      </c>
      <c r="C107968">
        <v>269249</v>
      </c>
      <c r="D107968">
        <v>250679</v>
      </c>
      <c r="E107968" t="s">
        <v>13</v>
      </c>
      <c r="F107968" s="2">
        <v>44432.668472491911</v>
      </c>
      <c r="G107968" s="60">
        <v>0.66847222222222225</v>
      </c>
    </row>
    <row r="107969" spans="1:7" x14ac:dyDescent="0.25">
      <c r="A107969">
        <v>420616</v>
      </c>
      <c r="B107969" s="2">
        <v>44434.850915857605</v>
      </c>
      <c r="C107969">
        <v>269249</v>
      </c>
      <c r="D107969">
        <v>428248</v>
      </c>
      <c r="E107969" t="s">
        <v>13</v>
      </c>
      <c r="F107969" s="2">
        <v>44434.64258252427</v>
      </c>
      <c r="G107969" s="60">
        <v>0.64258101851851845</v>
      </c>
    </row>
    <row r="107970" spans="1:7" x14ac:dyDescent="0.25">
      <c r="A107970">
        <v>36437</v>
      </c>
      <c r="B107970" s="2">
        <v>44316.691530744341</v>
      </c>
      <c r="C107970">
        <v>269303</v>
      </c>
      <c r="D107970">
        <v>410635</v>
      </c>
      <c r="E107970" t="s">
        <v>2</v>
      </c>
      <c r="F107970" s="2">
        <v>44316.733197411006</v>
      </c>
      <c r="G107970" s="60">
        <v>0.73319444444444448</v>
      </c>
    </row>
    <row r="107971" spans="1:7" x14ac:dyDescent="0.25">
      <c r="A107971">
        <v>39181</v>
      </c>
      <c r="B107971" s="2">
        <v>44317.570171521038</v>
      </c>
      <c r="C107971">
        <v>269303</v>
      </c>
      <c r="D107971">
        <v>83485</v>
      </c>
      <c r="E107971" t="s">
        <v>2</v>
      </c>
      <c r="F107971" s="2">
        <v>44317.611838187702</v>
      </c>
      <c r="G107971" s="60">
        <v>0.61184027777777772</v>
      </c>
    </row>
    <row r="107972" spans="1:7" x14ac:dyDescent="0.25">
      <c r="A107972">
        <v>94808</v>
      </c>
      <c r="B107972" s="2">
        <v>44338.704475728155</v>
      </c>
      <c r="C107972">
        <v>269303</v>
      </c>
      <c r="D107972">
        <v>347008</v>
      </c>
      <c r="E107972" t="s">
        <v>2</v>
      </c>
      <c r="F107972" s="2">
        <v>44338.746142394819</v>
      </c>
      <c r="G107972" s="60">
        <v>0.74614583333333329</v>
      </c>
    </row>
    <row r="107973" spans="1:7" x14ac:dyDescent="0.25">
      <c r="A107973">
        <v>95825</v>
      </c>
      <c r="B107973" s="2">
        <v>44338.851802117984</v>
      </c>
      <c r="C107973">
        <v>269303</v>
      </c>
      <c r="D107973">
        <v>182191</v>
      </c>
      <c r="E107973" t="s">
        <v>2</v>
      </c>
      <c r="F107973" s="2">
        <v>44338.893468784649</v>
      </c>
      <c r="G107973" s="60">
        <v>0.89347222222222233</v>
      </c>
    </row>
    <row r="107974" spans="1:7" x14ac:dyDescent="0.25">
      <c r="A107974">
        <v>142635</v>
      </c>
      <c r="B107974" s="2">
        <v>44352.77081877023</v>
      </c>
      <c r="C107974">
        <v>269303</v>
      </c>
      <c r="D107974">
        <v>383738</v>
      </c>
      <c r="E107974" t="s">
        <v>2</v>
      </c>
      <c r="F107974" s="2">
        <v>44352.812485436894</v>
      </c>
      <c r="G107974" s="60">
        <v>0.81248842592592585</v>
      </c>
    </row>
    <row r="107975" spans="1:7" x14ac:dyDescent="0.25">
      <c r="A107975">
        <v>169446</v>
      </c>
      <c r="B107975" s="2">
        <v>44360.417584765157</v>
      </c>
      <c r="C107975">
        <v>269303</v>
      </c>
      <c r="D107975">
        <v>417458</v>
      </c>
      <c r="E107975" t="s">
        <v>2</v>
      </c>
      <c r="F107975" s="2">
        <v>44360.459251431821</v>
      </c>
      <c r="G107975" s="60">
        <v>0.45924768518518522</v>
      </c>
    </row>
    <row r="107976" spans="1:7" x14ac:dyDescent="0.25">
      <c r="A107976">
        <v>285913</v>
      </c>
      <c r="B107976" s="2">
        <v>44394.227333333336</v>
      </c>
      <c r="C107976">
        <v>269303</v>
      </c>
      <c r="D107976">
        <v>153893</v>
      </c>
      <c r="E107976" t="s">
        <v>2</v>
      </c>
      <c r="F107976" s="2">
        <v>44394.269</v>
      </c>
      <c r="G107976" s="60">
        <v>0.26900462962962962</v>
      </c>
    </row>
    <row r="107977" spans="1:7" x14ac:dyDescent="0.25">
      <c r="A107977">
        <v>319639</v>
      </c>
      <c r="B107977" s="2">
        <v>44403.785381877024</v>
      </c>
      <c r="C107977">
        <v>269303</v>
      </c>
      <c r="D107977">
        <v>291168</v>
      </c>
      <c r="E107977" t="s">
        <v>2</v>
      </c>
      <c r="F107977" s="2">
        <v>44403.827048543688</v>
      </c>
      <c r="G107977" s="60">
        <v>0.82704861111111105</v>
      </c>
    </row>
    <row r="107978" spans="1:7" x14ac:dyDescent="0.25">
      <c r="A107978">
        <v>328278</v>
      </c>
      <c r="B107978" s="2">
        <v>44406.78052750809</v>
      </c>
      <c r="C107978">
        <v>269303</v>
      </c>
      <c r="D107978">
        <v>88863</v>
      </c>
      <c r="E107978" t="s">
        <v>2</v>
      </c>
      <c r="F107978" s="2">
        <v>44406.822194174754</v>
      </c>
      <c r="G107978" s="60">
        <v>0.822199074074074</v>
      </c>
    </row>
    <row r="107979" spans="1:7" x14ac:dyDescent="0.25">
      <c r="A107979">
        <v>347607</v>
      </c>
      <c r="B107979" s="2">
        <v>44411.903504854374</v>
      </c>
      <c r="C107979">
        <v>269303</v>
      </c>
      <c r="D107979">
        <v>117745</v>
      </c>
      <c r="E107979" t="s">
        <v>2</v>
      </c>
      <c r="F107979" s="2">
        <v>44411.945171521038</v>
      </c>
      <c r="G107979" s="60">
        <v>0.94517361111111109</v>
      </c>
    </row>
    <row r="107980" spans="1:7" x14ac:dyDescent="0.25">
      <c r="A107980">
        <v>360362</v>
      </c>
      <c r="B107980" s="2">
        <v>44415.702857605182</v>
      </c>
      <c r="C107980">
        <v>269303</v>
      </c>
      <c r="D107980">
        <v>65828</v>
      </c>
      <c r="E107980" t="s">
        <v>2</v>
      </c>
      <c r="F107980" s="2">
        <v>44415.744524271846</v>
      </c>
      <c r="G107980" s="60">
        <v>0.74452546296296296</v>
      </c>
    </row>
    <row r="107981" spans="1:7" x14ac:dyDescent="0.25">
      <c r="A107981">
        <v>375547</v>
      </c>
      <c r="B107981" s="2">
        <v>44420.647841423954</v>
      </c>
      <c r="C107981">
        <v>269303</v>
      </c>
      <c r="D107981">
        <v>347393</v>
      </c>
      <c r="E107981" t="s">
        <v>2</v>
      </c>
      <c r="F107981" s="2">
        <v>44420.689508090618</v>
      </c>
      <c r="G107981" s="60">
        <v>0.68950231481481483</v>
      </c>
    </row>
    <row r="107982" spans="1:7" x14ac:dyDescent="0.25">
      <c r="A107982">
        <v>380517</v>
      </c>
      <c r="B107982" s="2">
        <v>44421.926158576054</v>
      </c>
      <c r="C107982">
        <v>269303</v>
      </c>
      <c r="D107982">
        <v>411922</v>
      </c>
      <c r="E107982" t="s">
        <v>2</v>
      </c>
      <c r="F107982" s="2">
        <v>44421.967825242718</v>
      </c>
      <c r="G107982" s="60">
        <v>0.96782407407407411</v>
      </c>
    </row>
    <row r="107983" spans="1:7" x14ac:dyDescent="0.25">
      <c r="A107983">
        <v>417187</v>
      </c>
      <c r="B107983" s="2">
        <v>44433.723893203889</v>
      </c>
      <c r="C107983">
        <v>269303</v>
      </c>
      <c r="D107983">
        <v>111368</v>
      </c>
      <c r="E107983" t="s">
        <v>2</v>
      </c>
      <c r="F107983" s="2">
        <v>44433.765559870553</v>
      </c>
      <c r="G107983" s="60">
        <v>0.76555555555555566</v>
      </c>
    </row>
    <row r="107984" spans="1:7" x14ac:dyDescent="0.25">
      <c r="A107984">
        <v>210525</v>
      </c>
      <c r="B107984" s="2">
        <v>44372.564912621361</v>
      </c>
      <c r="C107984">
        <v>269308</v>
      </c>
      <c r="D107984">
        <v>83380</v>
      </c>
      <c r="E107984" t="s">
        <v>7</v>
      </c>
      <c r="F107984" s="2">
        <v>44372.564912621361</v>
      </c>
      <c r="G107984" s="60">
        <v>0.56490740740740741</v>
      </c>
    </row>
    <row r="107985" spans="1:7" x14ac:dyDescent="0.25">
      <c r="A107985">
        <v>225523</v>
      </c>
      <c r="B107985" s="2">
        <v>44375.914427184463</v>
      </c>
      <c r="C107985">
        <v>269308</v>
      </c>
      <c r="D107985">
        <v>147928</v>
      </c>
      <c r="E107985" t="s">
        <v>7</v>
      </c>
      <c r="F107985" s="2">
        <v>44375.914427184463</v>
      </c>
      <c r="G107985" s="60">
        <v>0.91443287037037047</v>
      </c>
    </row>
    <row r="107986" spans="1:7" x14ac:dyDescent="0.25">
      <c r="A107986">
        <v>237251</v>
      </c>
      <c r="B107986" s="2">
        <v>44379.797922330094</v>
      </c>
      <c r="C107986">
        <v>269308</v>
      </c>
      <c r="D107986">
        <v>21760</v>
      </c>
      <c r="E107986" t="s">
        <v>7</v>
      </c>
      <c r="F107986" s="2">
        <v>44379.797922330094</v>
      </c>
      <c r="G107986" s="60">
        <v>0.79791666666666661</v>
      </c>
    </row>
    <row r="107987" spans="1:7" x14ac:dyDescent="0.25">
      <c r="A107987">
        <v>245511</v>
      </c>
      <c r="B107987" s="2">
        <v>44381.726724919092</v>
      </c>
      <c r="C107987">
        <v>269308</v>
      </c>
      <c r="D107987">
        <v>230507</v>
      </c>
      <c r="E107987" t="s">
        <v>7</v>
      </c>
      <c r="F107987" s="2">
        <v>44381.726724919092</v>
      </c>
      <c r="G107987" s="60">
        <v>0.72672453703703699</v>
      </c>
    </row>
    <row r="107988" spans="1:7" x14ac:dyDescent="0.25">
      <c r="A107988">
        <v>297794</v>
      </c>
      <c r="B107988" s="2">
        <v>44397.750996763752</v>
      </c>
      <c r="C107988">
        <v>269308</v>
      </c>
      <c r="D107988">
        <v>411922</v>
      </c>
      <c r="E107988" t="s">
        <v>7</v>
      </c>
      <c r="F107988" s="2">
        <v>44397.750996763752</v>
      </c>
      <c r="G107988" s="60">
        <v>0.75099537037037034</v>
      </c>
    </row>
    <row r="107989" spans="1:7" x14ac:dyDescent="0.25">
      <c r="A107989">
        <v>308146</v>
      </c>
      <c r="B107989" s="2">
        <v>44400.924135922331</v>
      </c>
      <c r="C107989">
        <v>269308</v>
      </c>
      <c r="D107989">
        <v>343712</v>
      </c>
      <c r="E107989" t="s">
        <v>7</v>
      </c>
      <c r="F107989" s="2">
        <v>44400.924135922331</v>
      </c>
      <c r="G107989" s="60">
        <v>0.92413194444444446</v>
      </c>
    </row>
    <row r="107990" spans="1:7" x14ac:dyDescent="0.25">
      <c r="A107990">
        <v>22121</v>
      </c>
      <c r="B107990" s="2">
        <v>44309.89420064725</v>
      </c>
      <c r="C107990">
        <v>269328</v>
      </c>
      <c r="D107990">
        <v>411922</v>
      </c>
      <c r="E107990" t="s">
        <v>5</v>
      </c>
      <c r="F107990" s="2">
        <v>44309.977533980586</v>
      </c>
      <c r="G107990" s="60">
        <v>0.97753472222222226</v>
      </c>
    </row>
    <row r="107991" spans="1:7" x14ac:dyDescent="0.25">
      <c r="A107991">
        <v>43643</v>
      </c>
      <c r="B107991" s="2">
        <v>44318.945585497604</v>
      </c>
      <c r="C107991">
        <v>269328</v>
      </c>
      <c r="D107991">
        <v>330333</v>
      </c>
      <c r="E107991" t="s">
        <v>5</v>
      </c>
      <c r="F107991" s="2">
        <v>44319.02891883094</v>
      </c>
      <c r="G107991" s="60">
        <v>2.8923611111111108E-2</v>
      </c>
    </row>
    <row r="107992" spans="1:7" x14ac:dyDescent="0.25">
      <c r="A107992">
        <v>76982</v>
      </c>
      <c r="B107992" s="2">
        <v>44332.485793633838</v>
      </c>
      <c r="C107992">
        <v>269328</v>
      </c>
      <c r="D107992">
        <v>114057</v>
      </c>
      <c r="E107992" t="s">
        <v>5</v>
      </c>
      <c r="F107992" s="2">
        <v>44332.569126967173</v>
      </c>
      <c r="G107992" s="60">
        <v>0.56913194444444437</v>
      </c>
    </row>
    <row r="107993" spans="1:7" x14ac:dyDescent="0.25">
      <c r="A107993">
        <v>150251</v>
      </c>
      <c r="B107993" s="2">
        <v>44354.952453074431</v>
      </c>
      <c r="C107993">
        <v>269328</v>
      </c>
      <c r="D107993">
        <v>43842</v>
      </c>
      <c r="E107993" t="s">
        <v>5</v>
      </c>
      <c r="F107993" s="2">
        <v>44355.035786407767</v>
      </c>
      <c r="G107993" s="60">
        <v>3.5787037037037034E-2</v>
      </c>
    </row>
    <row r="107994" spans="1:7" x14ac:dyDescent="0.25">
      <c r="A107994">
        <v>152909</v>
      </c>
      <c r="B107994" s="2">
        <v>44355.882873786402</v>
      </c>
      <c r="C107994">
        <v>269328</v>
      </c>
      <c r="D107994">
        <v>250771</v>
      </c>
      <c r="E107994" t="s">
        <v>5</v>
      </c>
      <c r="F107994" s="2">
        <v>44355.966207119738</v>
      </c>
      <c r="G107994" s="60">
        <v>0.96620370370370379</v>
      </c>
    </row>
    <row r="107995" spans="1:7" x14ac:dyDescent="0.25">
      <c r="A107995">
        <v>164657</v>
      </c>
      <c r="B107995" s="2">
        <v>44359.478343042072</v>
      </c>
      <c r="C107995">
        <v>269328</v>
      </c>
      <c r="D107995">
        <v>205227</v>
      </c>
      <c r="E107995" t="s">
        <v>5</v>
      </c>
      <c r="F107995" s="2">
        <v>44359.561676375408</v>
      </c>
      <c r="G107995" s="60">
        <v>0.56167824074074069</v>
      </c>
    </row>
    <row r="107996" spans="1:7" x14ac:dyDescent="0.25">
      <c r="A107996">
        <v>168009</v>
      </c>
      <c r="B107996" s="2">
        <v>44359.973488673138</v>
      </c>
      <c r="C107996">
        <v>269328</v>
      </c>
      <c r="D107996">
        <v>54565</v>
      </c>
      <c r="E107996" t="s">
        <v>5</v>
      </c>
      <c r="F107996" s="2">
        <v>44360.056822006474</v>
      </c>
      <c r="G107996" s="60">
        <v>5.6817129629629627E-2</v>
      </c>
    </row>
    <row r="107997" spans="1:7" x14ac:dyDescent="0.25">
      <c r="A107997">
        <v>196641</v>
      </c>
      <c r="B107997" s="2">
        <v>44367.874783171515</v>
      </c>
      <c r="C107997">
        <v>269328</v>
      </c>
      <c r="D107997">
        <v>411922</v>
      </c>
      <c r="E107997" t="s">
        <v>5</v>
      </c>
      <c r="F107997" s="2">
        <v>44367.958116504851</v>
      </c>
      <c r="G107997" s="60">
        <v>0.95811342592592597</v>
      </c>
    </row>
    <row r="107998" spans="1:7" x14ac:dyDescent="0.25">
      <c r="A107998">
        <v>199855</v>
      </c>
      <c r="B107998" s="2">
        <v>44368.89420064725</v>
      </c>
      <c r="C107998">
        <v>269328</v>
      </c>
      <c r="D107998">
        <v>400580</v>
      </c>
      <c r="E107998" t="s">
        <v>5</v>
      </c>
      <c r="F107998" s="2">
        <v>44368.977533980586</v>
      </c>
      <c r="G107998" s="60">
        <v>0.97753472222222226</v>
      </c>
    </row>
    <row r="107999" spans="1:7" x14ac:dyDescent="0.25">
      <c r="A107999">
        <v>205831</v>
      </c>
      <c r="B107999" s="2">
        <v>44370.848893203882</v>
      </c>
      <c r="C107999">
        <v>269328</v>
      </c>
      <c r="D107999">
        <v>182913</v>
      </c>
      <c r="E107999" t="s">
        <v>5</v>
      </c>
      <c r="F107999" s="2">
        <v>44370.932226537218</v>
      </c>
      <c r="G107999" s="60">
        <v>0.93222222222222229</v>
      </c>
    </row>
    <row r="108000" spans="1:7" x14ac:dyDescent="0.25">
      <c r="A108000">
        <v>206399</v>
      </c>
      <c r="B108000" s="2">
        <v>44370.985666666667</v>
      </c>
      <c r="C108000">
        <v>269328</v>
      </c>
      <c r="D108000">
        <v>227775</v>
      </c>
      <c r="E108000" t="s">
        <v>5</v>
      </c>
      <c r="F108000" s="2">
        <v>44371.069000000003</v>
      </c>
      <c r="G108000" s="60">
        <v>6.9004629629629624E-2</v>
      </c>
    </row>
    <row r="108001" spans="1:7" x14ac:dyDescent="0.25">
      <c r="A108001">
        <v>267251</v>
      </c>
      <c r="B108001" s="2">
        <v>44388.572194174754</v>
      </c>
      <c r="C108001">
        <v>269336</v>
      </c>
      <c r="D108001">
        <v>158978</v>
      </c>
      <c r="E108001" t="s">
        <v>5</v>
      </c>
      <c r="F108001" s="2">
        <v>44388.65552750809</v>
      </c>
      <c r="G108001" s="60">
        <v>0.65553240740740748</v>
      </c>
    </row>
    <row r="108002" spans="1:7" x14ac:dyDescent="0.25">
      <c r="A108002">
        <v>339715</v>
      </c>
      <c r="B108002" s="2">
        <v>44409.52203236246</v>
      </c>
      <c r="C108002">
        <v>269336</v>
      </c>
      <c r="D108002">
        <v>194335</v>
      </c>
      <c r="E108002" t="s">
        <v>5</v>
      </c>
      <c r="F108002" s="2">
        <v>44409.605365695796</v>
      </c>
      <c r="G108002" s="60">
        <v>0.60537037037037034</v>
      </c>
    </row>
    <row r="108003" spans="1:7" x14ac:dyDescent="0.25">
      <c r="A108003">
        <v>365036</v>
      </c>
      <c r="B108003" s="2">
        <v>44416.717825242718</v>
      </c>
      <c r="C108003">
        <v>269336</v>
      </c>
      <c r="D108003">
        <v>84527</v>
      </c>
      <c r="E108003" t="s">
        <v>5</v>
      </c>
      <c r="F108003" s="2">
        <v>44416.801158576054</v>
      </c>
      <c r="G108003" s="60">
        <v>0.80115740740740737</v>
      </c>
    </row>
    <row r="108004" spans="1:7" x14ac:dyDescent="0.25">
      <c r="A108004">
        <v>395168</v>
      </c>
      <c r="B108004" s="2">
        <v>44426.664427184463</v>
      </c>
      <c r="C108004">
        <v>269336</v>
      </c>
      <c r="D108004">
        <v>21760</v>
      </c>
      <c r="E108004" t="s">
        <v>5</v>
      </c>
      <c r="F108004" s="2">
        <v>44426.747760517799</v>
      </c>
      <c r="G108004" s="60">
        <v>0.74776620370370372</v>
      </c>
    </row>
    <row r="108005" spans="1:7" x14ac:dyDescent="0.25">
      <c r="A108005">
        <v>399849</v>
      </c>
      <c r="B108005" s="2">
        <v>44428.546304207121</v>
      </c>
      <c r="C108005">
        <v>269336</v>
      </c>
      <c r="D108005">
        <v>401945</v>
      </c>
      <c r="E108005" t="s">
        <v>5</v>
      </c>
      <c r="F108005" s="2">
        <v>44428.629637540456</v>
      </c>
      <c r="G108005" s="60">
        <v>0.62964120370370369</v>
      </c>
    </row>
    <row r="108006" spans="1:7" x14ac:dyDescent="0.25">
      <c r="A108006">
        <v>403224</v>
      </c>
      <c r="B108006" s="2">
        <v>44429.071666666663</v>
      </c>
      <c r="C108006">
        <v>269336</v>
      </c>
      <c r="D108006">
        <v>351192</v>
      </c>
      <c r="E108006" t="s">
        <v>5</v>
      </c>
      <c r="F108006" s="2">
        <v>44429.154999999999</v>
      </c>
      <c r="G108006" s="60">
        <v>0.155</v>
      </c>
    </row>
    <row r="108007" spans="1:7" x14ac:dyDescent="0.25">
      <c r="A108007">
        <v>9995</v>
      </c>
      <c r="B108007" s="2">
        <v>44300.821385113268</v>
      </c>
      <c r="C108007">
        <v>269341</v>
      </c>
      <c r="D108007">
        <v>455840</v>
      </c>
      <c r="E108007" t="s">
        <v>5</v>
      </c>
      <c r="F108007" s="2">
        <v>44300.904718446604</v>
      </c>
      <c r="G108007" s="60">
        <v>0.90472222222222232</v>
      </c>
    </row>
    <row r="108008" spans="1:7" x14ac:dyDescent="0.25">
      <c r="A108008">
        <v>14163</v>
      </c>
      <c r="B108008" s="2">
        <v>44304.126590777305</v>
      </c>
      <c r="C108008">
        <v>269341</v>
      </c>
      <c r="D108008">
        <v>347008</v>
      </c>
      <c r="E108008" t="s">
        <v>5</v>
      </c>
      <c r="F108008" s="2">
        <v>44304.209924110641</v>
      </c>
      <c r="G108008" s="60">
        <v>0.20991898148148147</v>
      </c>
    </row>
    <row r="108009" spans="1:7" x14ac:dyDescent="0.25">
      <c r="A108009">
        <v>15446</v>
      </c>
      <c r="B108009" s="2">
        <v>44304.931699575791</v>
      </c>
      <c r="C108009">
        <v>269341</v>
      </c>
      <c r="D108009">
        <v>153893</v>
      </c>
      <c r="E108009" t="s">
        <v>5</v>
      </c>
      <c r="F108009" s="2">
        <v>44305.015032909127</v>
      </c>
      <c r="G108009" s="60">
        <v>1.503472222222222E-2</v>
      </c>
    </row>
    <row r="108010" spans="1:7" x14ac:dyDescent="0.25">
      <c r="A108010">
        <v>17886</v>
      </c>
      <c r="B108010" s="2">
        <v>44307.42656310679</v>
      </c>
      <c r="C108010">
        <v>269341</v>
      </c>
      <c r="D108010">
        <v>441562</v>
      </c>
      <c r="E108010" t="s">
        <v>5</v>
      </c>
      <c r="F108010" s="2">
        <v>44307.509896440126</v>
      </c>
      <c r="G108010" s="60">
        <v>0.50989583333333333</v>
      </c>
    </row>
    <row r="108011" spans="1:7" x14ac:dyDescent="0.25">
      <c r="A108011">
        <v>24065</v>
      </c>
      <c r="B108011" s="2">
        <v>44310.687080906144</v>
      </c>
      <c r="C108011">
        <v>269341</v>
      </c>
      <c r="D108011">
        <v>244574</v>
      </c>
      <c r="E108011" t="s">
        <v>5</v>
      </c>
      <c r="F108011" s="2">
        <v>44310.77041423948</v>
      </c>
      <c r="G108011" s="60">
        <v>0.77041666666666664</v>
      </c>
    </row>
    <row r="108012" spans="1:7" x14ac:dyDescent="0.25">
      <c r="A108012">
        <v>31240</v>
      </c>
      <c r="B108012" s="2">
        <v>44314.583521035594</v>
      </c>
      <c r="C108012">
        <v>269341</v>
      </c>
      <c r="D108012">
        <v>182191</v>
      </c>
      <c r="E108012" t="s">
        <v>5</v>
      </c>
      <c r="F108012" s="2">
        <v>44314.66685436893</v>
      </c>
      <c r="G108012" s="60">
        <v>0.66685185185185192</v>
      </c>
    </row>
    <row r="108013" spans="1:7" x14ac:dyDescent="0.25">
      <c r="A108013">
        <v>60074</v>
      </c>
      <c r="B108013" s="2">
        <v>44325.957029938654</v>
      </c>
      <c r="C108013">
        <v>269341</v>
      </c>
      <c r="D108013">
        <v>351192</v>
      </c>
      <c r="E108013" t="s">
        <v>5</v>
      </c>
      <c r="F108013" s="2">
        <v>44326.04036327199</v>
      </c>
      <c r="G108013" s="60">
        <v>4.0358796296296295E-2</v>
      </c>
    </row>
    <row r="108014" spans="1:7" x14ac:dyDescent="0.25">
      <c r="A108014">
        <v>66008</v>
      </c>
      <c r="B108014" s="2">
        <v>44328.764750809059</v>
      </c>
      <c r="C108014">
        <v>269341</v>
      </c>
      <c r="D108014">
        <v>250679</v>
      </c>
      <c r="E108014" t="s">
        <v>5</v>
      </c>
      <c r="F108014" s="2">
        <v>44328.848084142395</v>
      </c>
      <c r="G108014" s="60">
        <v>0.84807870370370375</v>
      </c>
    </row>
    <row r="108015" spans="1:7" x14ac:dyDescent="0.25">
      <c r="A108015">
        <v>370329</v>
      </c>
      <c r="B108015" s="2">
        <v>44418.688294498381</v>
      </c>
      <c r="C108015">
        <v>269357</v>
      </c>
      <c r="D108015">
        <v>330753</v>
      </c>
      <c r="E108015" t="s">
        <v>2</v>
      </c>
      <c r="F108015" s="2">
        <v>44418.729961165045</v>
      </c>
      <c r="G108015" s="60">
        <v>0.72996527777777775</v>
      </c>
    </row>
    <row r="108016" spans="1:7" x14ac:dyDescent="0.25">
      <c r="A108016">
        <v>391115</v>
      </c>
      <c r="B108016" s="2">
        <v>44424.856579288025</v>
      </c>
      <c r="C108016">
        <v>269357</v>
      </c>
      <c r="D108016">
        <v>411922</v>
      </c>
      <c r="E108016" t="s">
        <v>2</v>
      </c>
      <c r="F108016" s="2">
        <v>44424.89824595469</v>
      </c>
      <c r="G108016" s="60">
        <v>0.89824074074074067</v>
      </c>
    </row>
    <row r="108017" spans="1:7" x14ac:dyDescent="0.25">
      <c r="A108017">
        <v>13781</v>
      </c>
      <c r="B108017" s="2">
        <v>44303.873974110029</v>
      </c>
      <c r="C108017">
        <v>269405</v>
      </c>
      <c r="D108017">
        <v>244574</v>
      </c>
      <c r="E108017" t="s">
        <v>7</v>
      </c>
      <c r="F108017" s="2">
        <v>44303.873974110029</v>
      </c>
      <c r="G108017" s="60">
        <v>0.87396990740740732</v>
      </c>
    </row>
    <row r="108018" spans="1:7" x14ac:dyDescent="0.25">
      <c r="A108018">
        <v>112272</v>
      </c>
      <c r="B108018" s="2">
        <v>44344.600915857605</v>
      </c>
      <c r="C108018">
        <v>269473</v>
      </c>
      <c r="D108018">
        <v>183290</v>
      </c>
      <c r="E108018" t="s">
        <v>2</v>
      </c>
      <c r="F108018" s="2">
        <v>44344.64258252427</v>
      </c>
      <c r="G108018" s="60">
        <v>0.64258101851851845</v>
      </c>
    </row>
    <row r="108019" spans="1:7" x14ac:dyDescent="0.25">
      <c r="A108019">
        <v>147538</v>
      </c>
      <c r="B108019" s="2">
        <v>44353.913213592234</v>
      </c>
      <c r="C108019">
        <v>269473</v>
      </c>
      <c r="D108019">
        <v>50825</v>
      </c>
      <c r="E108019" t="s">
        <v>2</v>
      </c>
      <c r="F108019" s="2">
        <v>44353.954880258898</v>
      </c>
      <c r="G108019" s="60">
        <v>0.95488425925925924</v>
      </c>
    </row>
    <row r="108020" spans="1:7" x14ac:dyDescent="0.25">
      <c r="A108020">
        <v>171838</v>
      </c>
      <c r="B108020" s="2">
        <v>44360.777291262137</v>
      </c>
      <c r="C108020">
        <v>269473</v>
      </c>
      <c r="D108020">
        <v>5151</v>
      </c>
      <c r="E108020" t="s">
        <v>2</v>
      </c>
      <c r="F108020" s="2">
        <v>44360.818957928801</v>
      </c>
      <c r="G108020" s="60">
        <v>0.81895833333333334</v>
      </c>
    </row>
    <row r="108021" spans="1:7" x14ac:dyDescent="0.25">
      <c r="A108021">
        <v>175168</v>
      </c>
      <c r="B108021" s="2">
        <v>44361.872760517799</v>
      </c>
      <c r="C108021">
        <v>269473</v>
      </c>
      <c r="D108021">
        <v>180863</v>
      </c>
      <c r="E108021" t="s">
        <v>2</v>
      </c>
      <c r="F108021" s="2">
        <v>44361.914427184463</v>
      </c>
      <c r="G108021" s="60">
        <v>0.91443287037037047</v>
      </c>
    </row>
    <row r="108022" spans="1:7" x14ac:dyDescent="0.25">
      <c r="A108022">
        <v>225709</v>
      </c>
      <c r="B108022" s="2">
        <v>44375.958521035602</v>
      </c>
      <c r="C108022">
        <v>269473</v>
      </c>
      <c r="D108022">
        <v>408587</v>
      </c>
      <c r="E108022" t="s">
        <v>2</v>
      </c>
      <c r="F108022" s="2">
        <v>44376.000187702266</v>
      </c>
      <c r="G108022" s="60">
        <v>1.8518518518518518E-4</v>
      </c>
    </row>
    <row r="108023" spans="1:7" x14ac:dyDescent="0.25">
      <c r="A108023">
        <v>227044</v>
      </c>
      <c r="B108023" s="2">
        <v>44376.621951456313</v>
      </c>
      <c r="C108023">
        <v>269473</v>
      </c>
      <c r="D108023">
        <v>4199</v>
      </c>
      <c r="E108023" t="s">
        <v>2</v>
      </c>
      <c r="F108023" s="2">
        <v>44376.663618122977</v>
      </c>
      <c r="G108023" s="60">
        <v>0.66362268518518519</v>
      </c>
    </row>
    <row r="108024" spans="1:7" x14ac:dyDescent="0.25">
      <c r="A108024">
        <v>324766</v>
      </c>
      <c r="B108024" s="2">
        <v>44405.706093851135</v>
      </c>
      <c r="C108024">
        <v>269473</v>
      </c>
      <c r="D108024">
        <v>436838</v>
      </c>
      <c r="E108024" t="s">
        <v>2</v>
      </c>
      <c r="F108024" s="2">
        <v>44405.747760517799</v>
      </c>
      <c r="G108024" s="60">
        <v>0.74776620370370372</v>
      </c>
    </row>
    <row r="108025" spans="1:7" x14ac:dyDescent="0.25">
      <c r="A108025">
        <v>336056</v>
      </c>
      <c r="B108025" s="2">
        <v>44408.735220064729</v>
      </c>
      <c r="C108025">
        <v>269473</v>
      </c>
      <c r="D108025">
        <v>323966</v>
      </c>
      <c r="E108025" t="s">
        <v>2</v>
      </c>
      <c r="F108025" s="2">
        <v>44408.776886731393</v>
      </c>
      <c r="G108025" s="60">
        <v>0.77688657407407413</v>
      </c>
    </row>
    <row r="108026" spans="1:7" x14ac:dyDescent="0.25">
      <c r="A108026">
        <v>105706</v>
      </c>
      <c r="B108026" s="2">
        <v>44342.160381877024</v>
      </c>
      <c r="C108026">
        <v>269476</v>
      </c>
      <c r="D108026">
        <v>82901</v>
      </c>
      <c r="E108026" t="s">
        <v>18</v>
      </c>
      <c r="F108026" s="2">
        <v>44341.993715210359</v>
      </c>
      <c r="G108026" s="60">
        <v>0.99371527777777768</v>
      </c>
    </row>
    <row r="108027" spans="1:7" x14ac:dyDescent="0.25">
      <c r="A108027">
        <v>206548</v>
      </c>
      <c r="B108027" s="2">
        <v>44371.195666666667</v>
      </c>
      <c r="C108027">
        <v>269476</v>
      </c>
      <c r="D108027">
        <v>118549</v>
      </c>
      <c r="E108027" t="s">
        <v>18</v>
      </c>
      <c r="F108027" s="2">
        <v>44371.029000000002</v>
      </c>
      <c r="G108027" s="60">
        <v>2.900462962962963E-2</v>
      </c>
    </row>
    <row r="108028" spans="1:7" x14ac:dyDescent="0.25">
      <c r="A108028">
        <v>209764</v>
      </c>
      <c r="B108028" s="2">
        <v>44372.194362459544</v>
      </c>
      <c r="C108028">
        <v>269476</v>
      </c>
      <c r="D108028">
        <v>204394</v>
      </c>
      <c r="E108028" t="s">
        <v>18</v>
      </c>
      <c r="F108028" s="2">
        <v>44372.02769579288</v>
      </c>
      <c r="G108028" s="60">
        <v>2.7696759259259258E-2</v>
      </c>
    </row>
    <row r="108029" spans="1:7" x14ac:dyDescent="0.25">
      <c r="A108029">
        <v>222288</v>
      </c>
      <c r="B108029" s="2">
        <v>44374.895009708736</v>
      </c>
      <c r="C108029">
        <v>269476</v>
      </c>
      <c r="D108029">
        <v>250679</v>
      </c>
      <c r="E108029" t="s">
        <v>18</v>
      </c>
      <c r="F108029" s="2">
        <v>44374.728343042072</v>
      </c>
      <c r="G108029" s="60">
        <v>0.72834490740740743</v>
      </c>
    </row>
    <row r="108030" spans="1:7" x14ac:dyDescent="0.25">
      <c r="A108030">
        <v>246968</v>
      </c>
      <c r="B108030" s="2">
        <v>44382.094666666664</v>
      </c>
      <c r="C108030">
        <v>269476</v>
      </c>
      <c r="D108030">
        <v>411922</v>
      </c>
      <c r="E108030" t="s">
        <v>18</v>
      </c>
      <c r="F108030" s="2">
        <v>44381.928</v>
      </c>
      <c r="G108030" s="60">
        <v>0.92799768518518511</v>
      </c>
    </row>
    <row r="108031" spans="1:7" x14ac:dyDescent="0.25">
      <c r="A108031">
        <v>272984</v>
      </c>
      <c r="B108031" s="2">
        <v>44390.100511326862</v>
      </c>
      <c r="C108031">
        <v>269476</v>
      </c>
      <c r="D108031">
        <v>230507</v>
      </c>
      <c r="E108031" t="s">
        <v>18</v>
      </c>
      <c r="F108031" s="2">
        <v>44389.933844660198</v>
      </c>
      <c r="G108031" s="60">
        <v>0.93384259259259261</v>
      </c>
    </row>
    <row r="108032" spans="1:7" x14ac:dyDescent="0.25">
      <c r="A108032">
        <v>304348</v>
      </c>
      <c r="B108032" s="2">
        <v>44399.919281553397</v>
      </c>
      <c r="C108032">
        <v>269476</v>
      </c>
      <c r="D108032">
        <v>37644</v>
      </c>
      <c r="E108032" t="s">
        <v>18</v>
      </c>
      <c r="F108032" s="2">
        <v>44399.752614886733</v>
      </c>
      <c r="G108032" s="60">
        <v>0.75261574074074078</v>
      </c>
    </row>
    <row r="108033" spans="1:7" x14ac:dyDescent="0.25">
      <c r="A108033">
        <v>308186</v>
      </c>
      <c r="B108033" s="2">
        <v>44400.933844660191</v>
      </c>
      <c r="C108033">
        <v>269476</v>
      </c>
      <c r="D108033">
        <v>264283</v>
      </c>
      <c r="E108033" t="s">
        <v>18</v>
      </c>
      <c r="F108033" s="2">
        <v>44400.767177993526</v>
      </c>
      <c r="G108033" s="60">
        <v>0.76717592592592598</v>
      </c>
    </row>
    <row r="108034" spans="1:7" x14ac:dyDescent="0.25">
      <c r="A108034">
        <v>326293</v>
      </c>
      <c r="B108034" s="2">
        <v>44406.115074433656</v>
      </c>
      <c r="C108034">
        <v>269476</v>
      </c>
      <c r="D108034">
        <v>191893</v>
      </c>
      <c r="E108034" t="s">
        <v>18</v>
      </c>
      <c r="F108034" s="2">
        <v>44405.948407766991</v>
      </c>
      <c r="G108034" s="60">
        <v>0.94840277777777782</v>
      </c>
    </row>
    <row r="108035" spans="1:7" x14ac:dyDescent="0.25">
      <c r="A108035">
        <v>357070</v>
      </c>
      <c r="B108035" s="2">
        <v>44414.953262135918</v>
      </c>
      <c r="C108035">
        <v>269476</v>
      </c>
      <c r="D108035">
        <v>222873</v>
      </c>
      <c r="E108035" t="s">
        <v>18</v>
      </c>
      <c r="F108035" s="2">
        <v>44414.786595469253</v>
      </c>
      <c r="G108035" s="60">
        <v>0.78659722222222228</v>
      </c>
    </row>
    <row r="108036" spans="1:7" x14ac:dyDescent="0.25">
      <c r="A108036">
        <v>34775</v>
      </c>
      <c r="B108036" s="2">
        <v>44315.888941747573</v>
      </c>
      <c r="C108036">
        <v>269482</v>
      </c>
      <c r="D108036">
        <v>382997</v>
      </c>
      <c r="E108036" t="s">
        <v>2</v>
      </c>
      <c r="F108036" s="2">
        <v>44315.930608414237</v>
      </c>
      <c r="G108036" s="60">
        <v>0.93061342592592589</v>
      </c>
    </row>
    <row r="108037" spans="1:7" x14ac:dyDescent="0.25">
      <c r="A108037">
        <v>38472</v>
      </c>
      <c r="B108037" s="2">
        <v>44317.203070162053</v>
      </c>
      <c r="C108037">
        <v>269482</v>
      </c>
      <c r="D108037">
        <v>250679</v>
      </c>
      <c r="E108037" t="s">
        <v>2</v>
      </c>
      <c r="F108037" s="2">
        <v>44317.244736828718</v>
      </c>
      <c r="G108037" s="60">
        <v>0.2447337962962963</v>
      </c>
    </row>
    <row r="108038" spans="1:7" x14ac:dyDescent="0.25">
      <c r="A108038">
        <v>47295</v>
      </c>
      <c r="B108038" s="2">
        <v>44320.795090614891</v>
      </c>
      <c r="C108038">
        <v>269482</v>
      </c>
      <c r="D108038">
        <v>468237</v>
      </c>
      <c r="E108038" t="s">
        <v>2</v>
      </c>
      <c r="F108038" s="2">
        <v>44320.836757281555</v>
      </c>
      <c r="G108038" s="60">
        <v>0.8367592592592592</v>
      </c>
    </row>
    <row r="108039" spans="1:7" x14ac:dyDescent="0.25">
      <c r="A108039">
        <v>56310</v>
      </c>
      <c r="B108039" s="2">
        <v>44324.811271844665</v>
      </c>
      <c r="C108039">
        <v>269482</v>
      </c>
      <c r="D108039">
        <v>241713</v>
      </c>
      <c r="E108039" t="s">
        <v>2</v>
      </c>
      <c r="F108039" s="2">
        <v>44324.852938511329</v>
      </c>
      <c r="G108039" s="60">
        <v>0.85293981481481485</v>
      </c>
    </row>
    <row r="108040" spans="1:7" x14ac:dyDescent="0.25">
      <c r="A108040">
        <v>66572</v>
      </c>
      <c r="B108040" s="2">
        <v>44328.88570550162</v>
      </c>
      <c r="C108040">
        <v>269482</v>
      </c>
      <c r="D108040">
        <v>28285</v>
      </c>
      <c r="E108040" t="s">
        <v>2</v>
      </c>
      <c r="F108040" s="2">
        <v>44328.927372168284</v>
      </c>
      <c r="G108040" s="60">
        <v>0.92737268518518512</v>
      </c>
    </row>
    <row r="108041" spans="1:7" x14ac:dyDescent="0.25">
      <c r="A108041">
        <v>75509</v>
      </c>
      <c r="B108041" s="2">
        <v>44331.867906148873</v>
      </c>
      <c r="C108041">
        <v>269482</v>
      </c>
      <c r="D108041">
        <v>411922</v>
      </c>
      <c r="E108041" t="s">
        <v>2</v>
      </c>
      <c r="F108041" s="2">
        <v>44331.909572815537</v>
      </c>
      <c r="G108041" s="60">
        <v>0.90957175925925926</v>
      </c>
    </row>
    <row r="108042" spans="1:7" x14ac:dyDescent="0.25">
      <c r="A108042">
        <v>80411</v>
      </c>
      <c r="B108042" s="2">
        <v>44333.651077669907</v>
      </c>
      <c r="C108042">
        <v>269482</v>
      </c>
      <c r="D108042">
        <v>439981</v>
      </c>
      <c r="E108042" t="s">
        <v>2</v>
      </c>
      <c r="F108042" s="2">
        <v>44333.692744336571</v>
      </c>
      <c r="G108042" s="60">
        <v>0.69274305555555549</v>
      </c>
    </row>
    <row r="108043" spans="1:7" x14ac:dyDescent="0.25">
      <c r="A108043">
        <v>107490</v>
      </c>
      <c r="B108043" s="2">
        <v>44342.790236245957</v>
      </c>
      <c r="C108043">
        <v>269482</v>
      </c>
      <c r="D108043">
        <v>153893</v>
      </c>
      <c r="E108043" t="s">
        <v>2</v>
      </c>
      <c r="F108043" s="2">
        <v>44342.831902912621</v>
      </c>
      <c r="G108043" s="60">
        <v>0.83189814814814811</v>
      </c>
    </row>
    <row r="108044" spans="1:7" x14ac:dyDescent="0.25">
      <c r="A108044">
        <v>112951</v>
      </c>
      <c r="B108044" s="2">
        <v>44344.683440129455</v>
      </c>
      <c r="C108044">
        <v>269482</v>
      </c>
      <c r="D108044">
        <v>21407</v>
      </c>
      <c r="E108044" t="s">
        <v>2</v>
      </c>
      <c r="F108044" s="2">
        <v>44344.725106796119</v>
      </c>
      <c r="G108044" s="60">
        <v>0.72510416666666666</v>
      </c>
    </row>
    <row r="108045" spans="1:7" x14ac:dyDescent="0.25">
      <c r="A108045">
        <v>147405</v>
      </c>
      <c r="B108045" s="2">
        <v>44353.882469255666</v>
      </c>
      <c r="C108045">
        <v>269482</v>
      </c>
      <c r="D108045">
        <v>337155</v>
      </c>
      <c r="E108045" t="s">
        <v>2</v>
      </c>
      <c r="F108045" s="2">
        <v>44353.924135922331</v>
      </c>
      <c r="G108045" s="60">
        <v>0.92413194444444446</v>
      </c>
    </row>
    <row r="108046" spans="1:7" x14ac:dyDescent="0.25">
      <c r="A108046">
        <v>152456</v>
      </c>
      <c r="B108046" s="2">
        <v>44355.796708737864</v>
      </c>
      <c r="C108046">
        <v>269482</v>
      </c>
      <c r="D108046">
        <v>433247</v>
      </c>
      <c r="E108046" t="s">
        <v>2</v>
      </c>
      <c r="F108046" s="2">
        <v>44355.838375404528</v>
      </c>
      <c r="G108046" s="60">
        <v>0.83837962962962964</v>
      </c>
    </row>
    <row r="108047" spans="1:7" x14ac:dyDescent="0.25">
      <c r="A108047">
        <v>170681</v>
      </c>
      <c r="B108047" s="2">
        <v>44360.621951456313</v>
      </c>
      <c r="C108047">
        <v>269482</v>
      </c>
      <c r="D108047">
        <v>242428</v>
      </c>
      <c r="E108047" t="s">
        <v>2</v>
      </c>
      <c r="F108047" s="2">
        <v>44360.663618122977</v>
      </c>
      <c r="G108047" s="60">
        <v>0.66362268518518519</v>
      </c>
    </row>
    <row r="108048" spans="1:7" x14ac:dyDescent="0.25">
      <c r="A108048">
        <v>175047</v>
      </c>
      <c r="B108048" s="2">
        <v>44361.850106796119</v>
      </c>
      <c r="C108048">
        <v>269482</v>
      </c>
      <c r="D108048">
        <v>180939</v>
      </c>
      <c r="E108048" t="s">
        <v>2</v>
      </c>
      <c r="F108048" s="2">
        <v>44361.891773462783</v>
      </c>
      <c r="G108048" s="60">
        <v>0.89177083333333329</v>
      </c>
    </row>
    <row r="108049" spans="1:7" x14ac:dyDescent="0.25">
      <c r="A108049">
        <v>176994</v>
      </c>
      <c r="B108049" s="2">
        <v>44362.736838187702</v>
      </c>
      <c r="C108049">
        <v>269482</v>
      </c>
      <c r="D108049">
        <v>63666</v>
      </c>
      <c r="E108049" t="s">
        <v>2</v>
      </c>
      <c r="F108049" s="2">
        <v>44362.778504854366</v>
      </c>
      <c r="G108049" s="60">
        <v>0.77850694444444446</v>
      </c>
    </row>
    <row r="108050" spans="1:7" x14ac:dyDescent="0.25">
      <c r="A108050">
        <v>197865</v>
      </c>
      <c r="B108050" s="2">
        <v>44368.553990291264</v>
      </c>
      <c r="C108050">
        <v>269482</v>
      </c>
      <c r="D108050">
        <v>8411</v>
      </c>
      <c r="E108050" t="s">
        <v>2</v>
      </c>
      <c r="F108050" s="2">
        <v>44368.595656957928</v>
      </c>
      <c r="G108050" s="60">
        <v>0.59565972222222219</v>
      </c>
    </row>
    <row r="108051" spans="1:7" x14ac:dyDescent="0.25">
      <c r="A108051">
        <v>215928</v>
      </c>
      <c r="B108051" s="2">
        <v>44373.662333333334</v>
      </c>
      <c r="C108051">
        <v>269482</v>
      </c>
      <c r="D108051">
        <v>255064</v>
      </c>
      <c r="E108051" t="s">
        <v>2</v>
      </c>
      <c r="F108051" s="2">
        <v>44373.703999999998</v>
      </c>
      <c r="G108051" s="60">
        <v>0.70400462962962962</v>
      </c>
    </row>
    <row r="108052" spans="1:7" x14ac:dyDescent="0.25">
      <c r="A108052">
        <v>218713</v>
      </c>
      <c r="B108052" s="2">
        <v>44374.128177739796</v>
      </c>
      <c r="C108052">
        <v>269482</v>
      </c>
      <c r="D108052">
        <v>347008</v>
      </c>
      <c r="E108052" t="s">
        <v>2</v>
      </c>
      <c r="F108052" s="2">
        <v>44374.16984440646</v>
      </c>
      <c r="G108052" s="60">
        <v>0.16984953703703706</v>
      </c>
    </row>
    <row r="108053" spans="1:7" x14ac:dyDescent="0.25">
      <c r="A108053">
        <v>236212</v>
      </c>
      <c r="B108053" s="2">
        <v>44379.685058252428</v>
      </c>
      <c r="C108053">
        <v>269482</v>
      </c>
      <c r="D108053">
        <v>394819</v>
      </c>
      <c r="E108053" t="s">
        <v>2</v>
      </c>
      <c r="F108053" s="2">
        <v>44379.726724919092</v>
      </c>
      <c r="G108053" s="60">
        <v>0.72672453703703699</v>
      </c>
    </row>
    <row r="108054" spans="1:7" x14ac:dyDescent="0.25">
      <c r="A108054">
        <v>251931</v>
      </c>
      <c r="B108054" s="2">
        <v>44383.942339805828</v>
      </c>
      <c r="C108054">
        <v>269482</v>
      </c>
      <c r="D108054">
        <v>158978</v>
      </c>
      <c r="E108054" t="s">
        <v>2</v>
      </c>
      <c r="F108054" s="2">
        <v>44383.984006472492</v>
      </c>
      <c r="G108054" s="60">
        <v>0.98400462962962953</v>
      </c>
    </row>
    <row r="108055" spans="1:7" x14ac:dyDescent="0.25">
      <c r="A108055">
        <v>278485</v>
      </c>
      <c r="B108055" s="2">
        <v>44391.934249190941</v>
      </c>
      <c r="C108055">
        <v>269482</v>
      </c>
      <c r="D108055">
        <v>96758</v>
      </c>
      <c r="E108055" t="s">
        <v>2</v>
      </c>
      <c r="F108055" s="2">
        <v>44391.975915857605</v>
      </c>
      <c r="G108055" s="60">
        <v>0.97591435185185194</v>
      </c>
    </row>
    <row r="108056" spans="1:7" x14ac:dyDescent="0.25">
      <c r="A108056">
        <v>307760</v>
      </c>
      <c r="B108056" s="2">
        <v>44400.862333333338</v>
      </c>
      <c r="C108056">
        <v>269482</v>
      </c>
      <c r="D108056">
        <v>351192</v>
      </c>
      <c r="E108056" t="s">
        <v>2</v>
      </c>
      <c r="F108056" s="2">
        <v>44400.904000000002</v>
      </c>
      <c r="G108056" s="60">
        <v>0.90400462962962969</v>
      </c>
    </row>
    <row r="108057" spans="1:7" x14ac:dyDescent="0.25">
      <c r="A108057">
        <v>323921</v>
      </c>
      <c r="B108057" s="2">
        <v>44405.557226537218</v>
      </c>
      <c r="C108057">
        <v>269482</v>
      </c>
      <c r="D108057">
        <v>246541</v>
      </c>
      <c r="E108057" t="s">
        <v>2</v>
      </c>
      <c r="F108057" s="2">
        <v>44405.598893203882</v>
      </c>
      <c r="G108057" s="60">
        <v>0.59888888888888892</v>
      </c>
    </row>
    <row r="108058" spans="1:7" x14ac:dyDescent="0.25">
      <c r="A108058">
        <v>25356</v>
      </c>
      <c r="B108058" s="2">
        <v>44310.932340464489</v>
      </c>
      <c r="C108058">
        <v>269484</v>
      </c>
      <c r="D108058">
        <v>76405</v>
      </c>
      <c r="E108058" t="s">
        <v>2</v>
      </c>
      <c r="F108058" s="2">
        <v>44310.974007131153</v>
      </c>
      <c r="G108058" s="60">
        <v>0.97400462962962964</v>
      </c>
    </row>
    <row r="108059" spans="1:7" x14ac:dyDescent="0.25">
      <c r="A108059">
        <v>32230</v>
      </c>
      <c r="B108059" s="2">
        <v>44314.806417475731</v>
      </c>
      <c r="C108059">
        <v>269484</v>
      </c>
      <c r="D108059">
        <v>82513</v>
      </c>
      <c r="E108059" t="s">
        <v>2</v>
      </c>
      <c r="F108059" s="2">
        <v>44314.848084142395</v>
      </c>
      <c r="G108059" s="60">
        <v>0.84807870370370375</v>
      </c>
    </row>
    <row r="108060" spans="1:7" x14ac:dyDescent="0.25">
      <c r="A108060">
        <v>33815</v>
      </c>
      <c r="B108060" s="2">
        <v>44315.695333333337</v>
      </c>
      <c r="C108060">
        <v>269484</v>
      </c>
      <c r="D108060">
        <v>1536</v>
      </c>
      <c r="E108060" t="s">
        <v>2</v>
      </c>
      <c r="F108060" s="2">
        <v>44315.737000000001</v>
      </c>
      <c r="G108060" s="60">
        <v>0.73700231481481471</v>
      </c>
    </row>
    <row r="108061" spans="1:7" x14ac:dyDescent="0.25">
      <c r="A108061">
        <v>46721</v>
      </c>
      <c r="B108061" s="2">
        <v>44320.670495145634</v>
      </c>
      <c r="C108061">
        <v>269484</v>
      </c>
      <c r="D108061">
        <v>4199</v>
      </c>
      <c r="E108061" t="s">
        <v>2</v>
      </c>
      <c r="F108061" s="2">
        <v>44320.712161812298</v>
      </c>
      <c r="G108061" s="60">
        <v>0.71216435185185178</v>
      </c>
    </row>
    <row r="108062" spans="1:7" x14ac:dyDescent="0.25">
      <c r="A108062">
        <v>58583</v>
      </c>
      <c r="B108062" s="2">
        <v>44325.644605177993</v>
      </c>
      <c r="C108062">
        <v>269484</v>
      </c>
      <c r="D108062">
        <v>230507</v>
      </c>
      <c r="E108062" t="s">
        <v>2</v>
      </c>
      <c r="F108062" s="2">
        <v>44325.686271844657</v>
      </c>
      <c r="G108062" s="60">
        <v>0.68627314814814822</v>
      </c>
    </row>
    <row r="108063" spans="1:7" x14ac:dyDescent="0.25">
      <c r="A108063">
        <v>59710</v>
      </c>
      <c r="B108063" s="2">
        <v>44325.856579288025</v>
      </c>
      <c r="C108063">
        <v>269484</v>
      </c>
      <c r="D108063">
        <v>249345</v>
      </c>
      <c r="E108063" t="s">
        <v>2</v>
      </c>
      <c r="F108063" s="2">
        <v>44325.89824595469</v>
      </c>
      <c r="G108063" s="60">
        <v>0.89824074074074067</v>
      </c>
    </row>
    <row r="108064" spans="1:7" x14ac:dyDescent="0.25">
      <c r="A108064">
        <v>62994</v>
      </c>
      <c r="B108064" s="2">
        <v>44327.555608414244</v>
      </c>
      <c r="C108064">
        <v>269484</v>
      </c>
      <c r="D108064">
        <v>309678</v>
      </c>
      <c r="E108064" t="s">
        <v>2</v>
      </c>
      <c r="F108064" s="2">
        <v>44327.597275080909</v>
      </c>
      <c r="G108064" s="60">
        <v>0.59728009259259263</v>
      </c>
    </row>
    <row r="108065" spans="1:7" x14ac:dyDescent="0.25">
      <c r="A108065">
        <v>66599</v>
      </c>
      <c r="B108065" s="2">
        <v>44328.89865048544</v>
      </c>
      <c r="C108065">
        <v>269484</v>
      </c>
      <c r="D108065">
        <v>471403</v>
      </c>
      <c r="E108065" t="s">
        <v>2</v>
      </c>
      <c r="F108065" s="2">
        <v>44328.940317152104</v>
      </c>
      <c r="G108065" s="60">
        <v>0.9403125</v>
      </c>
    </row>
    <row r="108066" spans="1:7" x14ac:dyDescent="0.25">
      <c r="A108066">
        <v>90939</v>
      </c>
      <c r="B108066" s="2">
        <v>44337.835333333336</v>
      </c>
      <c r="C108066">
        <v>269484</v>
      </c>
      <c r="D108066">
        <v>411922</v>
      </c>
      <c r="E108066" t="s">
        <v>2</v>
      </c>
      <c r="F108066" s="2">
        <v>44337.877</v>
      </c>
      <c r="G108066" s="60">
        <v>0.87700231481481483</v>
      </c>
    </row>
    <row r="108067" spans="1:7" x14ac:dyDescent="0.25">
      <c r="A108067">
        <v>106567</v>
      </c>
      <c r="B108067" s="2">
        <v>44342.648333333338</v>
      </c>
      <c r="C108067">
        <v>269484</v>
      </c>
      <c r="D108067">
        <v>21760</v>
      </c>
      <c r="E108067" t="s">
        <v>2</v>
      </c>
      <c r="F108067" s="2">
        <v>44342.69</v>
      </c>
      <c r="G108067" s="60">
        <v>0.69</v>
      </c>
    </row>
    <row r="108068" spans="1:7" x14ac:dyDescent="0.25">
      <c r="A108068">
        <v>120025</v>
      </c>
      <c r="B108068" s="2">
        <v>44345.855067598495</v>
      </c>
      <c r="C108068">
        <v>269484</v>
      </c>
      <c r="D108068">
        <v>250679</v>
      </c>
      <c r="E108068" t="s">
        <v>2</v>
      </c>
      <c r="F108068" s="2">
        <v>44345.896734265159</v>
      </c>
      <c r="G108068" s="60">
        <v>0.89673611111111118</v>
      </c>
    </row>
    <row r="108069" spans="1:7" x14ac:dyDescent="0.25">
      <c r="A108069">
        <v>123050</v>
      </c>
      <c r="B108069" s="2">
        <v>44346.65269579288</v>
      </c>
      <c r="C108069">
        <v>269484</v>
      </c>
      <c r="D108069">
        <v>286645</v>
      </c>
      <c r="E108069" t="s">
        <v>2</v>
      </c>
      <c r="F108069" s="2">
        <v>44346.694362459544</v>
      </c>
      <c r="G108069" s="60">
        <v>0.69436342592592604</v>
      </c>
    </row>
    <row r="108070" spans="1:7" x14ac:dyDescent="0.25">
      <c r="A108070">
        <v>125147</v>
      </c>
      <c r="B108070" s="2">
        <v>44346.947194174762</v>
      </c>
      <c r="C108070">
        <v>269484</v>
      </c>
      <c r="D108070">
        <v>145101</v>
      </c>
      <c r="E108070" t="s">
        <v>2</v>
      </c>
      <c r="F108070" s="2">
        <v>44346.988860841426</v>
      </c>
      <c r="G108070" s="60">
        <v>0.98886574074074074</v>
      </c>
    </row>
    <row r="108071" spans="1:7" x14ac:dyDescent="0.25">
      <c r="A108071">
        <v>138491</v>
      </c>
      <c r="B108071" s="2">
        <v>44351.777291262137</v>
      </c>
      <c r="C108071">
        <v>269484</v>
      </c>
      <c r="D108071">
        <v>137670</v>
      </c>
      <c r="E108071" t="s">
        <v>2</v>
      </c>
      <c r="F108071" s="2">
        <v>44351.818957928801</v>
      </c>
      <c r="G108071" s="60">
        <v>0.81895833333333334</v>
      </c>
    </row>
    <row r="108072" spans="1:7" x14ac:dyDescent="0.25">
      <c r="A108072">
        <v>143618</v>
      </c>
      <c r="B108072" s="2">
        <v>44352.90997734628</v>
      </c>
      <c r="C108072">
        <v>269484</v>
      </c>
      <c r="D108072">
        <v>408587</v>
      </c>
      <c r="E108072" t="s">
        <v>2</v>
      </c>
      <c r="F108072" s="2">
        <v>44352.951644012945</v>
      </c>
      <c r="G108072" s="60">
        <v>0.95164351851851858</v>
      </c>
    </row>
    <row r="108073" spans="1:7" x14ac:dyDescent="0.25">
      <c r="A108073">
        <v>175263</v>
      </c>
      <c r="B108073" s="2">
        <v>44361.888941747573</v>
      </c>
      <c r="C108073">
        <v>269484</v>
      </c>
      <c r="D108073">
        <v>419184</v>
      </c>
      <c r="E108073" t="s">
        <v>2</v>
      </c>
      <c r="F108073" s="2">
        <v>44361.930608414237</v>
      </c>
      <c r="G108073" s="60">
        <v>0.93061342592592589</v>
      </c>
    </row>
    <row r="108074" spans="1:7" x14ac:dyDescent="0.25">
      <c r="A108074">
        <v>188770</v>
      </c>
      <c r="B108074" s="2">
        <v>44366.222333333339</v>
      </c>
      <c r="C108074">
        <v>269484</v>
      </c>
      <c r="D108074">
        <v>446536</v>
      </c>
      <c r="E108074" t="s">
        <v>2</v>
      </c>
      <c r="F108074" s="2">
        <v>44366.264000000003</v>
      </c>
      <c r="G108074" s="60">
        <v>0.26400462962962962</v>
      </c>
    </row>
    <row r="108075" spans="1:7" x14ac:dyDescent="0.25">
      <c r="A108075">
        <v>212693</v>
      </c>
      <c r="B108075" s="2">
        <v>44372.801563106797</v>
      </c>
      <c r="C108075">
        <v>269484</v>
      </c>
      <c r="D108075">
        <v>348155</v>
      </c>
      <c r="E108075" t="s">
        <v>2</v>
      </c>
      <c r="F108075" s="2">
        <v>44372.843229773462</v>
      </c>
      <c r="G108075" s="60">
        <v>0.8432291666666667</v>
      </c>
    </row>
    <row r="108076" spans="1:7" x14ac:dyDescent="0.25">
      <c r="A108076">
        <v>213332</v>
      </c>
      <c r="B108076" s="2">
        <v>44373.016333333333</v>
      </c>
      <c r="C108076">
        <v>269484</v>
      </c>
      <c r="D108076">
        <v>351192</v>
      </c>
      <c r="E108076" t="s">
        <v>2</v>
      </c>
      <c r="F108076" s="2">
        <v>44373.057999999997</v>
      </c>
      <c r="G108076" s="60">
        <v>5.7997685185185187E-2</v>
      </c>
    </row>
    <row r="108077" spans="1:7" x14ac:dyDescent="0.25">
      <c r="A108077">
        <v>242546</v>
      </c>
      <c r="B108077" s="2">
        <v>44380.874416333507</v>
      </c>
      <c r="C108077">
        <v>269484</v>
      </c>
      <c r="D108077">
        <v>5151</v>
      </c>
      <c r="E108077" t="s">
        <v>2</v>
      </c>
      <c r="F108077" s="2">
        <v>44380.916083000171</v>
      </c>
      <c r="G108077" s="60">
        <v>0.91608796296296291</v>
      </c>
    </row>
    <row r="108078" spans="1:7" x14ac:dyDescent="0.25">
      <c r="A108078">
        <v>256176</v>
      </c>
      <c r="B108078" s="2">
        <v>44385.808035598711</v>
      </c>
      <c r="C108078">
        <v>269484</v>
      </c>
      <c r="D108078">
        <v>225555</v>
      </c>
      <c r="E108078" t="s">
        <v>2</v>
      </c>
      <c r="F108078" s="2">
        <v>44385.849702265376</v>
      </c>
      <c r="G108078" s="60">
        <v>0.84969907407407408</v>
      </c>
    </row>
    <row r="108079" spans="1:7" x14ac:dyDescent="0.25">
      <c r="A108079">
        <v>303050</v>
      </c>
      <c r="B108079" s="2">
        <v>44399.65431391586</v>
      </c>
      <c r="C108079">
        <v>269484</v>
      </c>
      <c r="D108079">
        <v>464962</v>
      </c>
      <c r="E108079" t="s">
        <v>2</v>
      </c>
      <c r="F108079" s="2">
        <v>44399.695980582524</v>
      </c>
      <c r="G108079" s="60">
        <v>0.69598379629629636</v>
      </c>
    </row>
    <row r="108080" spans="1:7" x14ac:dyDescent="0.25">
      <c r="A108080">
        <v>141829</v>
      </c>
      <c r="B108080" s="2">
        <v>44352.632068849758</v>
      </c>
      <c r="C108080">
        <v>269538</v>
      </c>
      <c r="D108080">
        <v>172536</v>
      </c>
      <c r="E108080" t="s">
        <v>7</v>
      </c>
      <c r="F108080" s="2">
        <v>44352.632068849758</v>
      </c>
      <c r="G108080" s="60">
        <v>0.63207175925925929</v>
      </c>
    </row>
    <row r="108081" spans="1:7" x14ac:dyDescent="0.25">
      <c r="A108081">
        <v>188283</v>
      </c>
      <c r="B108081" s="2">
        <v>44366.040986358224</v>
      </c>
      <c r="C108081">
        <v>269538</v>
      </c>
      <c r="D108081">
        <v>345977</v>
      </c>
      <c r="E108081" t="s">
        <v>7</v>
      </c>
      <c r="F108081" s="2">
        <v>44366.040986358224</v>
      </c>
      <c r="G108081" s="60">
        <v>4.0983796296296296E-2</v>
      </c>
    </row>
    <row r="108082" spans="1:7" x14ac:dyDescent="0.25">
      <c r="A108082">
        <v>195888</v>
      </c>
      <c r="B108082" s="2">
        <v>44367.77041423948</v>
      </c>
      <c r="C108082">
        <v>269538</v>
      </c>
      <c r="D108082">
        <v>230507</v>
      </c>
      <c r="E108082" t="s">
        <v>7</v>
      </c>
      <c r="F108082" s="2">
        <v>44367.77041423948</v>
      </c>
      <c r="G108082" s="60">
        <v>0.77041666666666664</v>
      </c>
    </row>
    <row r="108083" spans="1:7" x14ac:dyDescent="0.25">
      <c r="A108083">
        <v>285197</v>
      </c>
      <c r="B108083" s="2">
        <v>44393.978999999999</v>
      </c>
      <c r="C108083">
        <v>269538</v>
      </c>
      <c r="D108083">
        <v>243858</v>
      </c>
      <c r="E108083" t="s">
        <v>7</v>
      </c>
      <c r="F108083" s="2">
        <v>44393.978999999999</v>
      </c>
      <c r="G108083" s="60">
        <v>0.97900462962962964</v>
      </c>
    </row>
    <row r="108084" spans="1:7" x14ac:dyDescent="0.25">
      <c r="A108084">
        <v>362478</v>
      </c>
      <c r="B108084" s="2">
        <v>44415.998569579286</v>
      </c>
      <c r="C108084">
        <v>269538</v>
      </c>
      <c r="D108084">
        <v>81735</v>
      </c>
      <c r="E108084" t="s">
        <v>7</v>
      </c>
      <c r="F108084" s="2">
        <v>44415.998569579286</v>
      </c>
      <c r="G108084" s="60">
        <v>0.99856481481481474</v>
      </c>
    </row>
    <row r="108085" spans="1:7" x14ac:dyDescent="0.25">
      <c r="A108085">
        <v>373639</v>
      </c>
      <c r="B108085" s="2">
        <v>44419.780122977347</v>
      </c>
      <c r="C108085">
        <v>269538</v>
      </c>
      <c r="D108085">
        <v>394087</v>
      </c>
      <c r="E108085" t="s">
        <v>7</v>
      </c>
      <c r="F108085" s="2">
        <v>44419.780122977347</v>
      </c>
      <c r="G108085" s="60">
        <v>0.78012731481481479</v>
      </c>
    </row>
    <row r="108086" spans="1:7" x14ac:dyDescent="0.25">
      <c r="A108086">
        <v>402023</v>
      </c>
      <c r="B108086" s="2">
        <v>44428.799540453074</v>
      </c>
      <c r="C108086">
        <v>269538</v>
      </c>
      <c r="D108086">
        <v>440811</v>
      </c>
      <c r="E108086" t="s">
        <v>7</v>
      </c>
      <c r="F108086" s="2">
        <v>44428.799540453074</v>
      </c>
      <c r="G108086" s="60">
        <v>0.79953703703703705</v>
      </c>
    </row>
    <row r="108087" spans="1:7" x14ac:dyDescent="0.25">
      <c r="A108087">
        <v>423326</v>
      </c>
      <c r="B108087" s="2">
        <v>44436.974999999999</v>
      </c>
      <c r="C108087">
        <v>269538</v>
      </c>
      <c r="D108087">
        <v>37644</v>
      </c>
      <c r="E108087" t="s">
        <v>7</v>
      </c>
      <c r="F108087" s="2">
        <v>44436.974999999999</v>
      </c>
      <c r="G108087" s="60">
        <v>0.97499999999999998</v>
      </c>
    </row>
    <row r="108088" spans="1:7" x14ac:dyDescent="0.25">
      <c r="A108088">
        <v>25480</v>
      </c>
      <c r="B108088" s="2">
        <v>44311.0050420712</v>
      </c>
      <c r="C108088">
        <v>269546</v>
      </c>
      <c r="D108088">
        <v>411922</v>
      </c>
      <c r="E108088" t="s">
        <v>7</v>
      </c>
      <c r="F108088" s="2">
        <v>44311.0050420712</v>
      </c>
      <c r="G108088" s="60">
        <v>5.0462962962962961E-3</v>
      </c>
    </row>
    <row r="108089" spans="1:7" x14ac:dyDescent="0.25">
      <c r="A108089">
        <v>110258</v>
      </c>
      <c r="B108089" s="2">
        <v>44343.843229773462</v>
      </c>
      <c r="C108089">
        <v>269546</v>
      </c>
      <c r="D108089">
        <v>56783</v>
      </c>
      <c r="E108089" t="s">
        <v>7</v>
      </c>
      <c r="F108089" s="2">
        <v>44343.843229773462</v>
      </c>
      <c r="G108089" s="60">
        <v>0.8432291666666667</v>
      </c>
    </row>
    <row r="108090" spans="1:7" x14ac:dyDescent="0.25">
      <c r="A108090">
        <v>121235</v>
      </c>
      <c r="B108090" s="2">
        <v>44346.158391064178</v>
      </c>
      <c r="C108090">
        <v>269546</v>
      </c>
      <c r="D108090">
        <v>191893</v>
      </c>
      <c r="E108090" t="s">
        <v>7</v>
      </c>
      <c r="F108090" s="2">
        <v>44346.158391064178</v>
      </c>
      <c r="G108090" s="60">
        <v>0.15839120370370371</v>
      </c>
    </row>
    <row r="108091" spans="1:7" x14ac:dyDescent="0.25">
      <c r="A108091">
        <v>126188</v>
      </c>
      <c r="B108091" s="2">
        <v>44347.568148867314</v>
      </c>
      <c r="C108091">
        <v>269546</v>
      </c>
      <c r="D108091">
        <v>347393</v>
      </c>
      <c r="E108091" t="s">
        <v>7</v>
      </c>
      <c r="F108091" s="2">
        <v>44347.568148867314</v>
      </c>
      <c r="G108091" s="60">
        <v>0.56814814814814818</v>
      </c>
    </row>
    <row r="108092" spans="1:7" x14ac:dyDescent="0.25">
      <c r="A108092">
        <v>144900</v>
      </c>
      <c r="B108092" s="2">
        <v>44353.380779442734</v>
      </c>
      <c r="C108092">
        <v>269546</v>
      </c>
      <c r="D108092">
        <v>111368</v>
      </c>
      <c r="E108092" t="s">
        <v>7</v>
      </c>
      <c r="F108092" s="2">
        <v>44353.380779442734</v>
      </c>
      <c r="G108092" s="60">
        <v>0.38077546296296294</v>
      </c>
    </row>
    <row r="108093" spans="1:7" x14ac:dyDescent="0.25">
      <c r="A108093">
        <v>169014</v>
      </c>
      <c r="B108093" s="2">
        <v>44360.296609393597</v>
      </c>
      <c r="C108093">
        <v>269546</v>
      </c>
      <c r="D108093">
        <v>406570</v>
      </c>
      <c r="E108093" t="s">
        <v>7</v>
      </c>
      <c r="F108093" s="2">
        <v>44360.296609393597</v>
      </c>
      <c r="G108093" s="60">
        <v>0.29660879629629627</v>
      </c>
    </row>
    <row r="108094" spans="1:7" x14ac:dyDescent="0.25">
      <c r="A108094">
        <v>170494</v>
      </c>
      <c r="B108094" s="2">
        <v>44360.587</v>
      </c>
      <c r="C108094">
        <v>269546</v>
      </c>
      <c r="D108094">
        <v>154256</v>
      </c>
      <c r="E108094" t="s">
        <v>7</v>
      </c>
      <c r="F108094" s="2">
        <v>44360.587</v>
      </c>
      <c r="G108094" s="60">
        <v>0.5870023148148148</v>
      </c>
    </row>
    <row r="108095" spans="1:7" x14ac:dyDescent="0.25">
      <c r="A108095">
        <v>188107</v>
      </c>
      <c r="B108095" s="2">
        <v>44365.989000000001</v>
      </c>
      <c r="C108095">
        <v>269546</v>
      </c>
      <c r="D108095">
        <v>389368</v>
      </c>
      <c r="E108095" t="s">
        <v>7</v>
      </c>
      <c r="F108095" s="2">
        <v>44365.989000000001</v>
      </c>
      <c r="G108095" s="60">
        <v>0.98900462962962965</v>
      </c>
    </row>
    <row r="108096" spans="1:7" x14ac:dyDescent="0.25">
      <c r="A108096">
        <v>191811</v>
      </c>
      <c r="B108096" s="2">
        <v>44366.810867313914</v>
      </c>
      <c r="C108096">
        <v>269546</v>
      </c>
      <c r="D108096">
        <v>347008</v>
      </c>
      <c r="E108096" t="s">
        <v>7</v>
      </c>
      <c r="F108096" s="2">
        <v>44366.810867313914</v>
      </c>
      <c r="G108096" s="60">
        <v>0.81086805555555552</v>
      </c>
    </row>
    <row r="108097" spans="1:7" x14ac:dyDescent="0.25">
      <c r="A108097">
        <v>197070</v>
      </c>
      <c r="B108097" s="2">
        <v>44367.976989043855</v>
      </c>
      <c r="C108097">
        <v>269546</v>
      </c>
      <c r="D108097">
        <v>230507</v>
      </c>
      <c r="E108097" t="s">
        <v>7</v>
      </c>
      <c r="F108097" s="2">
        <v>44367.976989043855</v>
      </c>
      <c r="G108097" s="60">
        <v>0.97699074074074066</v>
      </c>
    </row>
    <row r="108098" spans="1:7" x14ac:dyDescent="0.25">
      <c r="A108098">
        <v>205744</v>
      </c>
      <c r="B108098" s="2">
        <v>44370.831902912621</v>
      </c>
      <c r="C108098">
        <v>269546</v>
      </c>
      <c r="D108098">
        <v>16599</v>
      </c>
      <c r="E108098" t="s">
        <v>7</v>
      </c>
      <c r="F108098" s="2">
        <v>44370.831902912621</v>
      </c>
      <c r="G108098" s="60">
        <v>0.83189814814814811</v>
      </c>
    </row>
    <row r="108099" spans="1:7" x14ac:dyDescent="0.25">
      <c r="A108099">
        <v>117735</v>
      </c>
      <c r="B108099" s="2">
        <v>44345.599297734632</v>
      </c>
      <c r="C108099">
        <v>269606</v>
      </c>
      <c r="D108099">
        <v>325094</v>
      </c>
      <c r="E108099" t="s">
        <v>2</v>
      </c>
      <c r="F108099" s="2">
        <v>44345.640964401297</v>
      </c>
      <c r="G108099" s="60">
        <v>0.64096064814814813</v>
      </c>
    </row>
    <row r="108100" spans="1:7" x14ac:dyDescent="0.25">
      <c r="A108100">
        <v>187613</v>
      </c>
      <c r="B108100" s="2">
        <v>44365.890559870553</v>
      </c>
      <c r="C108100">
        <v>269606</v>
      </c>
      <c r="D108100">
        <v>347393</v>
      </c>
      <c r="E108100" t="s">
        <v>2</v>
      </c>
      <c r="F108100" s="2">
        <v>44365.932226537218</v>
      </c>
      <c r="G108100" s="60">
        <v>0.93222222222222229</v>
      </c>
    </row>
    <row r="108101" spans="1:7" x14ac:dyDescent="0.25">
      <c r="A108101">
        <v>211105</v>
      </c>
      <c r="B108101" s="2">
        <v>44372.644605177993</v>
      </c>
      <c r="C108101">
        <v>269606</v>
      </c>
      <c r="D108101">
        <v>158978</v>
      </c>
      <c r="E108101" t="s">
        <v>2</v>
      </c>
      <c r="F108101" s="2">
        <v>44372.686271844657</v>
      </c>
      <c r="G108101" s="60">
        <v>0.68627314814814822</v>
      </c>
    </row>
    <row r="108102" spans="1:7" x14ac:dyDescent="0.25">
      <c r="A108102">
        <v>226490</v>
      </c>
      <c r="B108102" s="2">
        <v>44376.494119741103</v>
      </c>
      <c r="C108102">
        <v>269606</v>
      </c>
      <c r="D108102">
        <v>58674</v>
      </c>
      <c r="E108102" t="s">
        <v>2</v>
      </c>
      <c r="F108102" s="2">
        <v>44376.535786407767</v>
      </c>
      <c r="G108102" s="60">
        <v>0.53578703703703701</v>
      </c>
    </row>
    <row r="108103" spans="1:7" x14ac:dyDescent="0.25">
      <c r="A108103">
        <v>237336</v>
      </c>
      <c r="B108103" s="2">
        <v>44379.809653721684</v>
      </c>
      <c r="C108103">
        <v>269606</v>
      </c>
      <c r="D108103">
        <v>266419</v>
      </c>
      <c r="E108103" t="s">
        <v>2</v>
      </c>
      <c r="F108103" s="2">
        <v>44379.851320388349</v>
      </c>
      <c r="G108103" s="60">
        <v>0.85131944444444441</v>
      </c>
    </row>
    <row r="108104" spans="1:7" x14ac:dyDescent="0.25">
      <c r="A108104">
        <v>253143</v>
      </c>
      <c r="B108104" s="2">
        <v>44384.710948220069</v>
      </c>
      <c r="C108104">
        <v>269606</v>
      </c>
      <c r="D108104">
        <v>411922</v>
      </c>
      <c r="E108104" t="s">
        <v>2</v>
      </c>
      <c r="F108104" s="2">
        <v>44384.752614886733</v>
      </c>
      <c r="G108104" s="60">
        <v>0.75261574074074078</v>
      </c>
    </row>
    <row r="108105" spans="1:7" x14ac:dyDescent="0.25">
      <c r="A108105">
        <v>266585</v>
      </c>
      <c r="B108105" s="2">
        <v>44388.374378640779</v>
      </c>
      <c r="C108105">
        <v>269606</v>
      </c>
      <c r="D108105">
        <v>347008</v>
      </c>
      <c r="E108105" t="s">
        <v>2</v>
      </c>
      <c r="F108105" s="2">
        <v>44388.416045307444</v>
      </c>
      <c r="G108105" s="60">
        <v>0.41604166666666664</v>
      </c>
    </row>
    <row r="108106" spans="1:7" x14ac:dyDescent="0.25">
      <c r="A108106">
        <v>268141</v>
      </c>
      <c r="B108106" s="2">
        <v>44388.714184466022</v>
      </c>
      <c r="C108106">
        <v>269606</v>
      </c>
      <c r="D108106">
        <v>266557</v>
      </c>
      <c r="E108106" t="s">
        <v>2</v>
      </c>
      <c r="F108106" s="2">
        <v>44388.755851132686</v>
      </c>
      <c r="G108106" s="60">
        <v>0.75585648148148143</v>
      </c>
    </row>
    <row r="108107" spans="1:7" x14ac:dyDescent="0.25">
      <c r="A108107">
        <v>315528</v>
      </c>
      <c r="B108107" s="2">
        <v>44402.727129449842</v>
      </c>
      <c r="C108107">
        <v>269606</v>
      </c>
      <c r="D108107">
        <v>230507</v>
      </c>
      <c r="E108107" t="s">
        <v>2</v>
      </c>
      <c r="F108107" s="2">
        <v>44402.768796116507</v>
      </c>
      <c r="G108107" s="60">
        <v>0.76879629629629631</v>
      </c>
    </row>
    <row r="108108" spans="1:7" x14ac:dyDescent="0.25">
      <c r="A108108">
        <v>342053</v>
      </c>
      <c r="B108108" s="2">
        <v>44409.90569780572</v>
      </c>
      <c r="C108108">
        <v>269606</v>
      </c>
      <c r="D108108">
        <v>380039</v>
      </c>
      <c r="E108108" t="s">
        <v>2</v>
      </c>
      <c r="F108108" s="2">
        <v>44409.947364472384</v>
      </c>
      <c r="G108108" s="60">
        <v>0.94736111111111121</v>
      </c>
    </row>
    <row r="108109" spans="1:7" x14ac:dyDescent="0.25">
      <c r="A108109">
        <v>361254</v>
      </c>
      <c r="B108109" s="2">
        <v>44415.799944983824</v>
      </c>
      <c r="C108109">
        <v>269606</v>
      </c>
      <c r="D108109">
        <v>325852</v>
      </c>
      <c r="E108109" t="s">
        <v>2</v>
      </c>
      <c r="F108109" s="2">
        <v>44415.841611650489</v>
      </c>
      <c r="G108109" s="60">
        <v>0.84160879629629637</v>
      </c>
    </row>
    <row r="108110" spans="1:7" x14ac:dyDescent="0.25">
      <c r="A108110">
        <v>368612</v>
      </c>
      <c r="B108110" s="2">
        <v>44417.799944983824</v>
      </c>
      <c r="C108110">
        <v>269606</v>
      </c>
      <c r="D108110">
        <v>344690</v>
      </c>
      <c r="E108110" t="s">
        <v>2</v>
      </c>
      <c r="F108110" s="2">
        <v>44417.841611650489</v>
      </c>
      <c r="G108110" s="60">
        <v>0.84160879629629637</v>
      </c>
    </row>
    <row r="108111" spans="1:7" x14ac:dyDescent="0.25">
      <c r="A108111">
        <v>394362</v>
      </c>
      <c r="B108111" s="2">
        <v>44426.461333333333</v>
      </c>
      <c r="C108111">
        <v>269606</v>
      </c>
      <c r="D108111">
        <v>311565</v>
      </c>
      <c r="E108111" t="s">
        <v>2</v>
      </c>
      <c r="F108111" s="2">
        <v>44426.502999999997</v>
      </c>
      <c r="G108111" s="60">
        <v>0.50299768518518517</v>
      </c>
    </row>
    <row r="108112" spans="1:7" x14ac:dyDescent="0.25">
      <c r="A108112">
        <v>104174</v>
      </c>
      <c r="B108112" s="2">
        <v>44341.728343042072</v>
      </c>
      <c r="C108112">
        <v>269618</v>
      </c>
      <c r="D108112">
        <v>241927</v>
      </c>
      <c r="E108112" t="s">
        <v>7</v>
      </c>
      <c r="F108112" s="2">
        <v>44341.728343042072</v>
      </c>
      <c r="G108112" s="60">
        <v>0.72834490740740743</v>
      </c>
    </row>
    <row r="108113" spans="1:7" x14ac:dyDescent="0.25">
      <c r="A108113">
        <v>109228</v>
      </c>
      <c r="B108113" s="2">
        <v>44343.686271844657</v>
      </c>
      <c r="C108113">
        <v>269618</v>
      </c>
      <c r="D108113">
        <v>88863</v>
      </c>
      <c r="E108113" t="s">
        <v>7</v>
      </c>
      <c r="F108113" s="2">
        <v>44343.686271844657</v>
      </c>
      <c r="G108113" s="60">
        <v>0.68627314814814822</v>
      </c>
    </row>
    <row r="108114" spans="1:7" x14ac:dyDescent="0.25">
      <c r="A108114">
        <v>139389</v>
      </c>
      <c r="B108114" s="2">
        <v>44351.89986407767</v>
      </c>
      <c r="C108114">
        <v>269618</v>
      </c>
      <c r="D108114">
        <v>182191</v>
      </c>
      <c r="E108114" t="s">
        <v>7</v>
      </c>
      <c r="F108114" s="2">
        <v>44351.89986407767</v>
      </c>
      <c r="G108114" s="60">
        <v>0.89986111111111111</v>
      </c>
    </row>
    <row r="108115" spans="1:7" x14ac:dyDescent="0.25">
      <c r="A108115">
        <v>166688</v>
      </c>
      <c r="B108115" s="2">
        <v>44359.773000000001</v>
      </c>
      <c r="C108115">
        <v>269618</v>
      </c>
      <c r="D108115">
        <v>54884</v>
      </c>
      <c r="E108115" t="s">
        <v>7</v>
      </c>
      <c r="F108115" s="2">
        <v>44359.773000000001</v>
      </c>
      <c r="G108115" s="60">
        <v>0.77299768518518519</v>
      </c>
    </row>
    <row r="108116" spans="1:7" x14ac:dyDescent="0.25">
      <c r="A108116">
        <v>197000</v>
      </c>
      <c r="B108116" s="2">
        <v>44367.941935275077</v>
      </c>
      <c r="C108116">
        <v>269618</v>
      </c>
      <c r="D108116">
        <v>74791</v>
      </c>
      <c r="E108116" t="s">
        <v>7</v>
      </c>
      <c r="F108116" s="2">
        <v>44367.941935275077</v>
      </c>
      <c r="G108116" s="60">
        <v>0.94193287037037043</v>
      </c>
    </row>
    <row r="108117" spans="1:7" x14ac:dyDescent="0.25">
      <c r="A108117">
        <v>208820</v>
      </c>
      <c r="B108117" s="2">
        <v>44371.844847896442</v>
      </c>
      <c r="C108117">
        <v>269618</v>
      </c>
      <c r="D108117">
        <v>158978</v>
      </c>
      <c r="E108117" t="s">
        <v>7</v>
      </c>
      <c r="F108117" s="2">
        <v>44371.844847896442</v>
      </c>
      <c r="G108117" s="60">
        <v>0.84484953703703702</v>
      </c>
    </row>
    <row r="108118" spans="1:7" x14ac:dyDescent="0.25">
      <c r="A108118">
        <v>38737</v>
      </c>
      <c r="B108118" s="2">
        <v>44317.387340922272</v>
      </c>
      <c r="C108118">
        <v>269636</v>
      </c>
      <c r="D108118">
        <v>351192</v>
      </c>
      <c r="E108118" t="s">
        <v>7</v>
      </c>
      <c r="F108118" s="2">
        <v>44317.387340922272</v>
      </c>
      <c r="G108118" s="60">
        <v>0.38733796296296297</v>
      </c>
    </row>
    <row r="108119" spans="1:7" x14ac:dyDescent="0.25">
      <c r="A108119">
        <v>59533</v>
      </c>
      <c r="B108119" s="2">
        <v>44325.820490127262</v>
      </c>
      <c r="C108119">
        <v>269636</v>
      </c>
      <c r="D108119">
        <v>230507</v>
      </c>
      <c r="E108119" t="s">
        <v>7</v>
      </c>
      <c r="F108119" s="2">
        <v>44325.820490127262</v>
      </c>
      <c r="G108119" s="60">
        <v>0.82048611111111114</v>
      </c>
    </row>
    <row r="108120" spans="1:7" x14ac:dyDescent="0.25">
      <c r="A108120">
        <v>60034</v>
      </c>
      <c r="B108120" s="2">
        <v>44325.935462783171</v>
      </c>
      <c r="C108120">
        <v>269636</v>
      </c>
      <c r="D108120">
        <v>4572</v>
      </c>
      <c r="E108120" t="s">
        <v>7</v>
      </c>
      <c r="F108120" s="2">
        <v>44325.935462783171</v>
      </c>
      <c r="G108120" s="60">
        <v>0.93546296296296294</v>
      </c>
    </row>
    <row r="108121" spans="1:7" x14ac:dyDescent="0.25">
      <c r="A108121">
        <v>81770</v>
      </c>
      <c r="B108121" s="2">
        <v>44334.468999999997</v>
      </c>
      <c r="C108121">
        <v>269636</v>
      </c>
      <c r="D108121">
        <v>60239</v>
      </c>
      <c r="E108121" t="s">
        <v>7</v>
      </c>
      <c r="F108121" s="2">
        <v>44334.468999999997</v>
      </c>
      <c r="G108121" s="60">
        <v>0.46900462962962958</v>
      </c>
    </row>
    <row r="108122" spans="1:7" x14ac:dyDescent="0.25">
      <c r="A108122">
        <v>94841</v>
      </c>
      <c r="B108122" s="2">
        <v>44338.707307443365</v>
      </c>
      <c r="C108122">
        <v>269636</v>
      </c>
      <c r="D108122">
        <v>447933</v>
      </c>
      <c r="E108122" t="s">
        <v>7</v>
      </c>
      <c r="F108122" s="2">
        <v>44338.707307443365</v>
      </c>
      <c r="G108122" s="60">
        <v>0.70730324074074069</v>
      </c>
    </row>
    <row r="108123" spans="1:7" x14ac:dyDescent="0.25">
      <c r="A108123">
        <v>98958</v>
      </c>
      <c r="B108123" s="2">
        <v>44339.707307443365</v>
      </c>
      <c r="C108123">
        <v>269636</v>
      </c>
      <c r="D108123">
        <v>409800</v>
      </c>
      <c r="E108123" t="s">
        <v>7</v>
      </c>
      <c r="F108123" s="2">
        <v>44339.707307443365</v>
      </c>
      <c r="G108123" s="60">
        <v>0.70730324074074069</v>
      </c>
    </row>
    <row r="108124" spans="1:7" x14ac:dyDescent="0.25">
      <c r="A108124">
        <v>102407</v>
      </c>
      <c r="B108124" s="2">
        <v>44340.78497734628</v>
      </c>
      <c r="C108124">
        <v>269636</v>
      </c>
      <c r="D108124">
        <v>343591</v>
      </c>
      <c r="E108124" t="s">
        <v>7</v>
      </c>
      <c r="F108124" s="2">
        <v>44340.78497734628</v>
      </c>
      <c r="G108124" s="60">
        <v>0.78497685185185195</v>
      </c>
    </row>
    <row r="108125" spans="1:7" x14ac:dyDescent="0.25">
      <c r="A108125">
        <v>110940</v>
      </c>
      <c r="B108125" s="2">
        <v>44344.012000000002</v>
      </c>
      <c r="C108125">
        <v>269636</v>
      </c>
      <c r="D108125">
        <v>41396</v>
      </c>
      <c r="E108125" t="s">
        <v>7</v>
      </c>
      <c r="F108125" s="2">
        <v>44344.012000000002</v>
      </c>
      <c r="G108125" s="60">
        <v>1.2002314814814815E-2</v>
      </c>
    </row>
    <row r="108126" spans="1:7" x14ac:dyDescent="0.25">
      <c r="A108126">
        <v>218170</v>
      </c>
      <c r="B108126" s="2">
        <v>44373.975511326862</v>
      </c>
      <c r="C108126">
        <v>269684</v>
      </c>
      <c r="D108126">
        <v>470762</v>
      </c>
      <c r="E108126" t="s">
        <v>3</v>
      </c>
      <c r="F108126" s="2">
        <v>44374.100511326862</v>
      </c>
      <c r="G108126" s="60">
        <v>0.10050925925925926</v>
      </c>
    </row>
    <row r="108127" spans="1:7" x14ac:dyDescent="0.25">
      <c r="A108127">
        <v>221867</v>
      </c>
      <c r="B108127" s="2">
        <v>44374.834734627831</v>
      </c>
      <c r="C108127">
        <v>269684</v>
      </c>
      <c r="D108127">
        <v>344775</v>
      </c>
      <c r="E108127" t="s">
        <v>3</v>
      </c>
      <c r="F108127" s="2">
        <v>44374.959734627831</v>
      </c>
      <c r="G108127" s="60">
        <v>0.95973379629629629</v>
      </c>
    </row>
    <row r="108128" spans="1:7" x14ac:dyDescent="0.25">
      <c r="A108128">
        <v>245596</v>
      </c>
      <c r="B108128" s="2">
        <v>44381.736289559616</v>
      </c>
      <c r="C108128">
        <v>269684</v>
      </c>
      <c r="D108128">
        <v>250679</v>
      </c>
      <c r="E108128" t="s">
        <v>3</v>
      </c>
      <c r="F108128" s="2">
        <v>44381.861289559616</v>
      </c>
      <c r="G108128" s="60">
        <v>0.8612847222222223</v>
      </c>
    </row>
    <row r="108129" spans="1:7" x14ac:dyDescent="0.25">
      <c r="A108129">
        <v>282448</v>
      </c>
      <c r="B108129" s="2">
        <v>44393.569362459544</v>
      </c>
      <c r="C108129">
        <v>269684</v>
      </c>
      <c r="D108129">
        <v>230507</v>
      </c>
      <c r="E108129" t="s">
        <v>3</v>
      </c>
      <c r="F108129" s="2">
        <v>44393.694362459544</v>
      </c>
      <c r="G108129" s="60">
        <v>0.69436342592592604</v>
      </c>
    </row>
    <row r="108130" spans="1:7" x14ac:dyDescent="0.25">
      <c r="A108130">
        <v>322620</v>
      </c>
      <c r="B108130" s="2">
        <v>44404.860624595472</v>
      </c>
      <c r="C108130">
        <v>269684</v>
      </c>
      <c r="D108130">
        <v>411922</v>
      </c>
      <c r="E108130" t="s">
        <v>3</v>
      </c>
      <c r="F108130" s="2">
        <v>44404.985624595472</v>
      </c>
      <c r="G108130" s="60">
        <v>0.98562500000000008</v>
      </c>
    </row>
    <row r="108131" spans="1:7" x14ac:dyDescent="0.25">
      <c r="A108131">
        <v>343249</v>
      </c>
      <c r="B108131" s="2">
        <v>44410.572598705505</v>
      </c>
      <c r="C108131">
        <v>269684</v>
      </c>
      <c r="D108131">
        <v>238576</v>
      </c>
      <c r="E108131" t="s">
        <v>3</v>
      </c>
      <c r="F108131" s="2">
        <v>44410.697598705505</v>
      </c>
      <c r="G108131" s="60">
        <v>0.69760416666666669</v>
      </c>
    </row>
    <row r="108132" spans="1:7" x14ac:dyDescent="0.25">
      <c r="A108132">
        <v>355779</v>
      </c>
      <c r="B108132" s="2">
        <v>44414.760300970876</v>
      </c>
      <c r="C108132">
        <v>269684</v>
      </c>
      <c r="D108132">
        <v>343491</v>
      </c>
      <c r="E108132" t="s">
        <v>3</v>
      </c>
      <c r="F108132" s="2">
        <v>44414.885300970876</v>
      </c>
      <c r="G108132" s="60">
        <v>0.88530092592592602</v>
      </c>
    </row>
    <row r="108133" spans="1:7" x14ac:dyDescent="0.25">
      <c r="A108133">
        <v>410790</v>
      </c>
      <c r="B108133" s="2">
        <v>44430.876805825246</v>
      </c>
      <c r="C108133">
        <v>269684</v>
      </c>
      <c r="D108133">
        <v>318588</v>
      </c>
      <c r="E108133" t="s">
        <v>3</v>
      </c>
      <c r="F108133" s="2">
        <v>44431.001805825246</v>
      </c>
      <c r="G108133" s="60">
        <v>1.8055555555555557E-3</v>
      </c>
    </row>
    <row r="108134" spans="1:7" x14ac:dyDescent="0.25">
      <c r="A108134">
        <v>423102</v>
      </c>
      <c r="B108134" s="2">
        <v>44436.842825242718</v>
      </c>
      <c r="C108134">
        <v>269684</v>
      </c>
      <c r="D108134">
        <v>347008</v>
      </c>
      <c r="E108134" t="s">
        <v>3</v>
      </c>
      <c r="F108134" s="2">
        <v>44436.967825242718</v>
      </c>
      <c r="G108134" s="60">
        <v>0.96782407407407411</v>
      </c>
    </row>
    <row r="108135" spans="1:7" x14ac:dyDescent="0.25">
      <c r="A108135">
        <v>6857</v>
      </c>
      <c r="B108135" s="2">
        <v>44296.620737864076</v>
      </c>
      <c r="C108135">
        <v>269711</v>
      </c>
      <c r="D108135">
        <v>347008</v>
      </c>
      <c r="E108135" t="s">
        <v>5</v>
      </c>
      <c r="F108135" s="2">
        <v>44296.704071197411</v>
      </c>
      <c r="G108135" s="60">
        <v>0.70407407407407396</v>
      </c>
    </row>
    <row r="108136" spans="1:7" x14ac:dyDescent="0.25">
      <c r="A108136">
        <v>8497</v>
      </c>
      <c r="B108136" s="2">
        <v>44298.823003236241</v>
      </c>
      <c r="C108136">
        <v>269711</v>
      </c>
      <c r="D108136">
        <v>250679</v>
      </c>
      <c r="E108136" t="s">
        <v>5</v>
      </c>
      <c r="F108136" s="2">
        <v>44298.906336569577</v>
      </c>
      <c r="G108136" s="60">
        <v>0.90633101851851849</v>
      </c>
    </row>
    <row r="108137" spans="1:7" x14ac:dyDescent="0.25">
      <c r="A108137">
        <v>19994</v>
      </c>
      <c r="B108137" s="2">
        <v>44308.669333333339</v>
      </c>
      <c r="C108137">
        <v>269721</v>
      </c>
      <c r="D108137">
        <v>258219</v>
      </c>
      <c r="E108137" t="s">
        <v>2</v>
      </c>
      <c r="F108137" s="2">
        <v>44308.711000000003</v>
      </c>
      <c r="G108137" s="60">
        <v>0.71099537037037042</v>
      </c>
    </row>
    <row r="108138" spans="1:7" x14ac:dyDescent="0.25">
      <c r="A108138">
        <v>25957</v>
      </c>
      <c r="B108138" s="2">
        <v>44311.311441389204</v>
      </c>
      <c r="C108138">
        <v>269721</v>
      </c>
      <c r="D108138">
        <v>411922</v>
      </c>
      <c r="E108138" t="s">
        <v>2</v>
      </c>
      <c r="F108138" s="2">
        <v>44311.353108055868</v>
      </c>
      <c r="G108138" s="60">
        <v>0.35311342592592593</v>
      </c>
    </row>
    <row r="108139" spans="1:7" x14ac:dyDescent="0.25">
      <c r="A108139">
        <v>39624</v>
      </c>
      <c r="B108139" s="2">
        <v>44317.672113268614</v>
      </c>
      <c r="C108139">
        <v>269721</v>
      </c>
      <c r="D108139">
        <v>17145</v>
      </c>
      <c r="E108139" t="s">
        <v>2</v>
      </c>
      <c r="F108139" s="2">
        <v>44317.713779935279</v>
      </c>
      <c r="G108139" s="60">
        <v>0.71378472222222211</v>
      </c>
    </row>
    <row r="108140" spans="1:7" x14ac:dyDescent="0.25">
      <c r="A108140">
        <v>41306</v>
      </c>
      <c r="B108140" s="2">
        <v>44318.315134128847</v>
      </c>
      <c r="C108140">
        <v>269721</v>
      </c>
      <c r="D108140">
        <v>459341</v>
      </c>
      <c r="E108140" t="s">
        <v>2</v>
      </c>
      <c r="F108140" s="2">
        <v>44318.356800795511</v>
      </c>
      <c r="G108140" s="60">
        <v>0.35680555555555554</v>
      </c>
    </row>
    <row r="108141" spans="1:7" x14ac:dyDescent="0.25">
      <c r="A108141">
        <v>49297</v>
      </c>
      <c r="B108141" s="2">
        <v>44321.866288025893</v>
      </c>
      <c r="C108141">
        <v>269721</v>
      </c>
      <c r="D108141">
        <v>325852</v>
      </c>
      <c r="E108141" t="s">
        <v>2</v>
      </c>
      <c r="F108141" s="2">
        <v>44321.907954692557</v>
      </c>
      <c r="G108141" s="60">
        <v>0.90795138888888882</v>
      </c>
    </row>
    <row r="108142" spans="1:7" x14ac:dyDescent="0.25">
      <c r="A108142">
        <v>52880</v>
      </c>
      <c r="B108142" s="2">
        <v>44323.75949190939</v>
      </c>
      <c r="C108142">
        <v>269721</v>
      </c>
      <c r="D108142">
        <v>347008</v>
      </c>
      <c r="E108142" t="s">
        <v>2</v>
      </c>
      <c r="F108142" s="2">
        <v>44323.801158576054</v>
      </c>
      <c r="G108142" s="60">
        <v>0.80115740740740737</v>
      </c>
    </row>
    <row r="108143" spans="1:7" x14ac:dyDescent="0.25">
      <c r="A108143">
        <v>66284</v>
      </c>
      <c r="B108143" s="2">
        <v>44328.818333333336</v>
      </c>
      <c r="C108143">
        <v>269721</v>
      </c>
      <c r="D108143">
        <v>155428</v>
      </c>
      <c r="E108143" t="s">
        <v>2</v>
      </c>
      <c r="F108143" s="2">
        <v>44328.86</v>
      </c>
      <c r="G108143" s="60">
        <v>0.86</v>
      </c>
    </row>
    <row r="108144" spans="1:7" x14ac:dyDescent="0.25">
      <c r="A108144">
        <v>82534</v>
      </c>
      <c r="B108144" s="2">
        <v>44334.681822006474</v>
      </c>
      <c r="C108144">
        <v>269721</v>
      </c>
      <c r="D108144">
        <v>230507</v>
      </c>
      <c r="E108144" t="s">
        <v>2</v>
      </c>
      <c r="F108144" s="2">
        <v>44334.723488673138</v>
      </c>
      <c r="G108144" s="60">
        <v>0.72348379629629633</v>
      </c>
    </row>
    <row r="108145" spans="1:7" x14ac:dyDescent="0.25">
      <c r="A108145">
        <v>101294</v>
      </c>
      <c r="B108145" s="2">
        <v>44340.609006472492</v>
      </c>
      <c r="C108145">
        <v>269721</v>
      </c>
      <c r="D108145">
        <v>476894</v>
      </c>
      <c r="E108145" t="s">
        <v>2</v>
      </c>
      <c r="F108145" s="2">
        <v>44340.650673139156</v>
      </c>
      <c r="G108145" s="60">
        <v>0.65067129629629628</v>
      </c>
    </row>
    <row r="108146" spans="1:7" x14ac:dyDescent="0.25">
      <c r="A108146">
        <v>158361</v>
      </c>
      <c r="B108146" s="2">
        <v>44357.817744336571</v>
      </c>
      <c r="C108146">
        <v>269721</v>
      </c>
      <c r="D108146">
        <v>207760</v>
      </c>
      <c r="E108146" t="s">
        <v>2</v>
      </c>
      <c r="F108146" s="2">
        <v>44357.859411003235</v>
      </c>
      <c r="G108146" s="60">
        <v>0.85940972222222223</v>
      </c>
    </row>
    <row r="108147" spans="1:7" x14ac:dyDescent="0.25">
      <c r="A108147">
        <v>169970</v>
      </c>
      <c r="B108147" s="2">
        <v>44360.508682847896</v>
      </c>
      <c r="C108147">
        <v>269721</v>
      </c>
      <c r="D108147">
        <v>238576</v>
      </c>
      <c r="E108147" t="s">
        <v>2</v>
      </c>
      <c r="F108147" s="2">
        <v>44360.55034951456</v>
      </c>
      <c r="G108147" s="60">
        <v>0.55034722222222221</v>
      </c>
    </row>
    <row r="108148" spans="1:7" x14ac:dyDescent="0.25">
      <c r="A108148">
        <v>191215</v>
      </c>
      <c r="B108148" s="2">
        <v>44366.744928802589</v>
      </c>
      <c r="C108148">
        <v>269721</v>
      </c>
      <c r="D108148">
        <v>115463</v>
      </c>
      <c r="E108148" t="s">
        <v>2</v>
      </c>
      <c r="F108148" s="2">
        <v>44366.786595469253</v>
      </c>
      <c r="G108148" s="60">
        <v>0.78659722222222228</v>
      </c>
    </row>
    <row r="108149" spans="1:7" x14ac:dyDescent="0.25">
      <c r="A108149">
        <v>204130</v>
      </c>
      <c r="B108149" s="2">
        <v>44370.565317152104</v>
      </c>
      <c r="C108149">
        <v>269721</v>
      </c>
      <c r="D108149">
        <v>330333</v>
      </c>
      <c r="E108149" t="s">
        <v>2</v>
      </c>
      <c r="F108149" s="2">
        <v>44370.606983818769</v>
      </c>
      <c r="G108149" s="60">
        <v>0.60697916666666674</v>
      </c>
    </row>
    <row r="108150" spans="1:7" x14ac:dyDescent="0.25">
      <c r="A108150">
        <v>214182</v>
      </c>
      <c r="B108150" s="2">
        <v>44373.340495010227</v>
      </c>
      <c r="C108150">
        <v>269721</v>
      </c>
      <c r="D108150">
        <v>182841</v>
      </c>
      <c r="E108150" t="s">
        <v>2</v>
      </c>
      <c r="F108150" s="2">
        <v>44373.382161676891</v>
      </c>
      <c r="G108150" s="60">
        <v>0.38216435185185182</v>
      </c>
    </row>
    <row r="108151" spans="1:7" x14ac:dyDescent="0.25">
      <c r="A108151">
        <v>218071</v>
      </c>
      <c r="B108151" s="2">
        <v>44373.961757281555</v>
      </c>
      <c r="C108151">
        <v>269721</v>
      </c>
      <c r="D108151">
        <v>242428</v>
      </c>
      <c r="E108151" t="s">
        <v>2</v>
      </c>
      <c r="F108151" s="2">
        <v>44374.003423948219</v>
      </c>
      <c r="G108151" s="60">
        <v>3.425925925925926E-3</v>
      </c>
    </row>
    <row r="108152" spans="1:7" x14ac:dyDescent="0.25">
      <c r="A108152">
        <v>223393</v>
      </c>
      <c r="B108152" s="2">
        <v>44375.438333333339</v>
      </c>
      <c r="C108152">
        <v>269721</v>
      </c>
      <c r="D108152">
        <v>397390</v>
      </c>
      <c r="E108152" t="s">
        <v>2</v>
      </c>
      <c r="F108152" s="2">
        <v>44375.48</v>
      </c>
      <c r="G108152" s="60">
        <v>0.48</v>
      </c>
    </row>
    <row r="108153" spans="1:7" x14ac:dyDescent="0.25">
      <c r="A108153">
        <v>229913</v>
      </c>
      <c r="B108153" s="2">
        <v>44377.53780906149</v>
      </c>
      <c r="C108153">
        <v>269721</v>
      </c>
      <c r="D108153">
        <v>121577</v>
      </c>
      <c r="E108153" t="s">
        <v>2</v>
      </c>
      <c r="F108153" s="2">
        <v>44377.579475728155</v>
      </c>
      <c r="G108153" s="60">
        <v>0.57947916666666666</v>
      </c>
    </row>
    <row r="108154" spans="1:7" x14ac:dyDescent="0.25">
      <c r="A108154">
        <v>272837</v>
      </c>
      <c r="B108154" s="2">
        <v>44390.00382847897</v>
      </c>
      <c r="C108154">
        <v>269721</v>
      </c>
      <c r="D108154">
        <v>178118</v>
      </c>
      <c r="E108154" t="s">
        <v>2</v>
      </c>
      <c r="F108154" s="2">
        <v>44390.045495145634</v>
      </c>
      <c r="G108154" s="60">
        <v>4.5497685185185183E-2</v>
      </c>
    </row>
    <row r="108155" spans="1:7" x14ac:dyDescent="0.25">
      <c r="A108155">
        <v>289220</v>
      </c>
      <c r="B108155" s="2">
        <v>44394.913213592234</v>
      </c>
      <c r="C108155">
        <v>269721</v>
      </c>
      <c r="D108155">
        <v>278577</v>
      </c>
      <c r="E108155" t="s">
        <v>2</v>
      </c>
      <c r="F108155" s="2">
        <v>44394.954880258898</v>
      </c>
      <c r="G108155" s="60">
        <v>0.95488425925925924</v>
      </c>
    </row>
    <row r="108156" spans="1:7" x14ac:dyDescent="0.25">
      <c r="A108156">
        <v>322607</v>
      </c>
      <c r="B108156" s="2">
        <v>44404.858197411006</v>
      </c>
      <c r="C108156">
        <v>269721</v>
      </c>
      <c r="D108156">
        <v>310939</v>
      </c>
      <c r="E108156" t="s">
        <v>2</v>
      </c>
      <c r="F108156" s="2">
        <v>44404.89986407767</v>
      </c>
      <c r="G108156" s="60">
        <v>0.89986111111111111</v>
      </c>
    </row>
    <row r="108157" spans="1:7" x14ac:dyDescent="0.25">
      <c r="A108157">
        <v>294252</v>
      </c>
      <c r="B108157" s="2">
        <v>44396.64703236246</v>
      </c>
      <c r="C108157">
        <v>269764</v>
      </c>
      <c r="D108157">
        <v>411922</v>
      </c>
      <c r="E108157" t="s">
        <v>3</v>
      </c>
      <c r="F108157" s="2">
        <v>44396.77203236246</v>
      </c>
      <c r="G108157" s="60">
        <v>0.77203703703703708</v>
      </c>
    </row>
    <row r="108158" spans="1:7" x14ac:dyDescent="0.25">
      <c r="A108158">
        <v>297109</v>
      </c>
      <c r="B108158" s="2">
        <v>44397.643796116507</v>
      </c>
      <c r="C108158">
        <v>269764</v>
      </c>
      <c r="D108158">
        <v>249070</v>
      </c>
      <c r="E108158" t="s">
        <v>3</v>
      </c>
      <c r="F108158" s="2">
        <v>44397.768796116507</v>
      </c>
      <c r="G108158" s="60">
        <v>0.76879629629629631</v>
      </c>
    </row>
    <row r="108159" spans="1:7" x14ac:dyDescent="0.25">
      <c r="A108159">
        <v>305492</v>
      </c>
      <c r="B108159" s="2">
        <v>44400.525673139156</v>
      </c>
      <c r="C108159">
        <v>269764</v>
      </c>
      <c r="D108159">
        <v>230507</v>
      </c>
      <c r="E108159" t="s">
        <v>3</v>
      </c>
      <c r="F108159" s="2">
        <v>44400.650673139156</v>
      </c>
      <c r="G108159" s="60">
        <v>0.65067129629629628</v>
      </c>
    </row>
    <row r="108160" spans="1:7" x14ac:dyDescent="0.25">
      <c r="A108160">
        <v>335502</v>
      </c>
      <c r="B108160" s="2">
        <v>44408.681112094484</v>
      </c>
      <c r="C108160">
        <v>269764</v>
      </c>
      <c r="D108160">
        <v>191893</v>
      </c>
      <c r="E108160" t="s">
        <v>3</v>
      </c>
      <c r="F108160" s="2">
        <v>44408.806112094484</v>
      </c>
      <c r="G108160" s="60">
        <v>0.80611111111111111</v>
      </c>
    </row>
    <row r="108161" spans="1:7" x14ac:dyDescent="0.25">
      <c r="A108161">
        <v>354620</v>
      </c>
      <c r="B108161" s="2">
        <v>44414.596870550158</v>
      </c>
      <c r="C108161">
        <v>269764</v>
      </c>
      <c r="D108161">
        <v>250679</v>
      </c>
      <c r="E108161" t="s">
        <v>3</v>
      </c>
      <c r="F108161" s="2">
        <v>44414.721870550158</v>
      </c>
      <c r="G108161" s="60">
        <v>0.72187499999999993</v>
      </c>
    </row>
    <row r="108162" spans="1:7" x14ac:dyDescent="0.25">
      <c r="A108162">
        <v>356332</v>
      </c>
      <c r="B108162" s="2">
        <v>44414.833116504851</v>
      </c>
      <c r="C108162">
        <v>269764</v>
      </c>
      <c r="D108162">
        <v>234810</v>
      </c>
      <c r="E108162" t="s">
        <v>3</v>
      </c>
      <c r="F108162" s="2">
        <v>44414.958116504851</v>
      </c>
      <c r="G108162" s="60">
        <v>0.95811342592592597</v>
      </c>
    </row>
    <row r="108163" spans="1:7" x14ac:dyDescent="0.25">
      <c r="A108163">
        <v>361218</v>
      </c>
      <c r="B108163" s="2">
        <v>44415.794281553397</v>
      </c>
      <c r="C108163">
        <v>269764</v>
      </c>
      <c r="D108163">
        <v>347008</v>
      </c>
      <c r="E108163" t="s">
        <v>3</v>
      </c>
      <c r="F108163" s="2">
        <v>44415.919281553397</v>
      </c>
      <c r="G108163" s="60">
        <v>0.91928240740740741</v>
      </c>
    </row>
    <row r="108164" spans="1:7" x14ac:dyDescent="0.25">
      <c r="A108164">
        <v>414749</v>
      </c>
      <c r="B108164" s="2">
        <v>44432.643796116507</v>
      </c>
      <c r="C108164">
        <v>269764</v>
      </c>
      <c r="D108164">
        <v>94258</v>
      </c>
      <c r="E108164" t="s">
        <v>3</v>
      </c>
      <c r="F108164" s="2">
        <v>44432.768796116507</v>
      </c>
      <c r="G108164" s="60">
        <v>0.76879629629629631</v>
      </c>
    </row>
    <row r="108165" spans="1:7" x14ac:dyDescent="0.25">
      <c r="A108165">
        <v>127133</v>
      </c>
      <c r="B108165" s="2">
        <v>44347.716611650489</v>
      </c>
      <c r="C108165">
        <v>269789</v>
      </c>
      <c r="D108165">
        <v>62068</v>
      </c>
      <c r="E108165" t="s">
        <v>3</v>
      </c>
      <c r="F108165" s="2">
        <v>44347.841611650489</v>
      </c>
      <c r="G108165" s="60">
        <v>0.84160879629629637</v>
      </c>
    </row>
    <row r="108166" spans="1:7" x14ac:dyDescent="0.25">
      <c r="A108166">
        <v>131857</v>
      </c>
      <c r="B108166" s="2">
        <v>44349.632469255666</v>
      </c>
      <c r="C108166">
        <v>269789</v>
      </c>
      <c r="D108166">
        <v>115825</v>
      </c>
      <c r="E108166" t="s">
        <v>3</v>
      </c>
      <c r="F108166" s="2">
        <v>44349.757469255666</v>
      </c>
      <c r="G108166" s="60">
        <v>0.75746527777777783</v>
      </c>
    </row>
    <row r="108167" spans="1:7" x14ac:dyDescent="0.25">
      <c r="A108167">
        <v>133982</v>
      </c>
      <c r="B108167" s="2">
        <v>44350.621142394819</v>
      </c>
      <c r="C108167">
        <v>269789</v>
      </c>
      <c r="D108167">
        <v>397390</v>
      </c>
      <c r="E108167" t="s">
        <v>3</v>
      </c>
      <c r="F108167" s="2">
        <v>44350.746142394819</v>
      </c>
      <c r="G108167" s="60">
        <v>0.74614583333333329</v>
      </c>
    </row>
    <row r="108168" spans="1:7" x14ac:dyDescent="0.25">
      <c r="A108168">
        <v>146006</v>
      </c>
      <c r="B108168" s="2">
        <v>44353.66968608414</v>
      </c>
      <c r="C108168">
        <v>269789</v>
      </c>
      <c r="D108168">
        <v>177109</v>
      </c>
      <c r="E108168" t="s">
        <v>3</v>
      </c>
      <c r="F108168" s="2">
        <v>44353.79468608414</v>
      </c>
      <c r="G108168" s="60">
        <v>0.7946875000000001</v>
      </c>
    </row>
    <row r="108169" spans="1:7" x14ac:dyDescent="0.25">
      <c r="A108169">
        <v>176888</v>
      </c>
      <c r="B108169" s="2">
        <v>44362.721466019415</v>
      </c>
      <c r="C108169">
        <v>269789</v>
      </c>
      <c r="D108169">
        <v>1536</v>
      </c>
      <c r="E108169" t="s">
        <v>3</v>
      </c>
      <c r="F108169" s="2">
        <v>44362.846466019415</v>
      </c>
      <c r="G108169" s="60">
        <v>0.84646990740740735</v>
      </c>
    </row>
    <row r="108170" spans="1:7" x14ac:dyDescent="0.25">
      <c r="A108170">
        <v>186375</v>
      </c>
      <c r="B108170" s="2">
        <v>44365.742501618122</v>
      </c>
      <c r="C108170">
        <v>269789</v>
      </c>
      <c r="D108170">
        <v>406793</v>
      </c>
      <c r="E108170" t="s">
        <v>3</v>
      </c>
      <c r="F108170" s="2">
        <v>44365.867501618122</v>
      </c>
      <c r="G108170" s="60">
        <v>0.86750000000000005</v>
      </c>
    </row>
    <row r="108171" spans="1:7" x14ac:dyDescent="0.25">
      <c r="A108171">
        <v>195129</v>
      </c>
      <c r="B108171" s="2">
        <v>44367.666449838187</v>
      </c>
      <c r="C108171">
        <v>269789</v>
      </c>
      <c r="D108171">
        <v>411922</v>
      </c>
      <c r="E108171" t="s">
        <v>3</v>
      </c>
      <c r="F108171" s="2">
        <v>44367.791449838187</v>
      </c>
      <c r="G108171" s="60">
        <v>0.79144675925925922</v>
      </c>
    </row>
    <row r="108172" spans="1:7" x14ac:dyDescent="0.25">
      <c r="A108172">
        <v>197790</v>
      </c>
      <c r="B108172" s="2">
        <v>44368.527291262137</v>
      </c>
      <c r="C108172">
        <v>269789</v>
      </c>
      <c r="D108172">
        <v>250679</v>
      </c>
      <c r="E108172" t="s">
        <v>3</v>
      </c>
      <c r="F108172" s="2">
        <v>44368.652291262137</v>
      </c>
      <c r="G108172" s="60">
        <v>0.6522916666666666</v>
      </c>
    </row>
    <row r="108173" spans="1:7" x14ac:dyDescent="0.25">
      <c r="A108173">
        <v>124972</v>
      </c>
      <c r="B108173" s="2">
        <v>44346.903100323623</v>
      </c>
      <c r="C108173">
        <v>269796</v>
      </c>
      <c r="D108173">
        <v>414560</v>
      </c>
      <c r="E108173" t="s">
        <v>7</v>
      </c>
      <c r="F108173" s="2">
        <v>44346.903100323623</v>
      </c>
      <c r="G108173" s="60">
        <v>0.90310185185185177</v>
      </c>
    </row>
    <row r="108174" spans="1:7" x14ac:dyDescent="0.25">
      <c r="A108174">
        <v>131731</v>
      </c>
      <c r="B108174" s="2">
        <v>44349.608601941749</v>
      </c>
      <c r="C108174">
        <v>269796</v>
      </c>
      <c r="D108174">
        <v>411922</v>
      </c>
      <c r="E108174" t="s">
        <v>7</v>
      </c>
      <c r="F108174" s="2">
        <v>44349.608601941749</v>
      </c>
      <c r="G108174" s="60">
        <v>0.60859953703703706</v>
      </c>
    </row>
    <row r="108175" spans="1:7" x14ac:dyDescent="0.25">
      <c r="A108175">
        <v>182063</v>
      </c>
      <c r="B108175" s="2">
        <v>44364.702453074431</v>
      </c>
      <c r="C108175">
        <v>269796</v>
      </c>
      <c r="D108175">
        <v>52293</v>
      </c>
      <c r="E108175" t="s">
        <v>7</v>
      </c>
      <c r="F108175" s="2">
        <v>44364.702453074431</v>
      </c>
      <c r="G108175" s="60">
        <v>0.70245370370370364</v>
      </c>
    </row>
    <row r="108176" spans="1:7" x14ac:dyDescent="0.25">
      <c r="A108176">
        <v>192735</v>
      </c>
      <c r="B108176" s="2">
        <v>44366.951644012945</v>
      </c>
      <c r="C108176">
        <v>269796</v>
      </c>
      <c r="D108176">
        <v>227775</v>
      </c>
      <c r="E108176" t="s">
        <v>7</v>
      </c>
      <c r="F108176" s="2">
        <v>44366.951644012945</v>
      </c>
      <c r="G108176" s="60">
        <v>0.95164351851851858</v>
      </c>
    </row>
    <row r="108177" spans="1:7" x14ac:dyDescent="0.25">
      <c r="A108177">
        <v>200919</v>
      </c>
      <c r="B108177" s="2">
        <v>44369.496951456313</v>
      </c>
      <c r="C108177">
        <v>269796</v>
      </c>
      <c r="D108177">
        <v>238798</v>
      </c>
      <c r="E108177" t="s">
        <v>7</v>
      </c>
      <c r="F108177" s="2">
        <v>44369.496951456313</v>
      </c>
      <c r="G108177" s="60">
        <v>0.49695601851851851</v>
      </c>
    </row>
    <row r="108178" spans="1:7" x14ac:dyDescent="0.25">
      <c r="A108178">
        <v>236559</v>
      </c>
      <c r="B108178" s="2">
        <v>44379.728343042072</v>
      </c>
      <c r="C108178">
        <v>269796</v>
      </c>
      <c r="D108178">
        <v>192331</v>
      </c>
      <c r="E108178" t="s">
        <v>7</v>
      </c>
      <c r="F108178" s="2">
        <v>44379.728343042072</v>
      </c>
      <c r="G108178" s="60">
        <v>0.72834490740740743</v>
      </c>
    </row>
    <row r="108179" spans="1:7" x14ac:dyDescent="0.25">
      <c r="A108179">
        <v>238553</v>
      </c>
      <c r="B108179" s="2">
        <v>44380.01636893204</v>
      </c>
      <c r="C108179">
        <v>269796</v>
      </c>
      <c r="D108179">
        <v>351192</v>
      </c>
      <c r="E108179" t="s">
        <v>7</v>
      </c>
      <c r="F108179" s="2">
        <v>44380.01636893204</v>
      </c>
      <c r="G108179" s="60">
        <v>1.636574074074074E-2</v>
      </c>
    </row>
    <row r="108180" spans="1:7" x14ac:dyDescent="0.25">
      <c r="A108180">
        <v>242526</v>
      </c>
      <c r="B108180" s="2">
        <v>44380.870737864076</v>
      </c>
      <c r="C108180">
        <v>269796</v>
      </c>
      <c r="D108180">
        <v>26408</v>
      </c>
      <c r="E108180" t="s">
        <v>7</v>
      </c>
      <c r="F108180" s="2">
        <v>44380.870737864076</v>
      </c>
      <c r="G108180" s="60">
        <v>0.8707407407407407</v>
      </c>
    </row>
    <row r="108181" spans="1:7" x14ac:dyDescent="0.25">
      <c r="A108181">
        <v>336685</v>
      </c>
      <c r="B108181" s="2">
        <v>44408.809249190941</v>
      </c>
      <c r="C108181">
        <v>269796</v>
      </c>
      <c r="D108181">
        <v>86587</v>
      </c>
      <c r="E108181" t="s">
        <v>7</v>
      </c>
      <c r="F108181" s="2">
        <v>44408.809249190941</v>
      </c>
      <c r="G108181" s="60">
        <v>0.80924768518518519</v>
      </c>
    </row>
    <row r="108182" spans="1:7" x14ac:dyDescent="0.25">
      <c r="A108182">
        <v>338536</v>
      </c>
      <c r="B108182" s="2">
        <v>44409.182531205173</v>
      </c>
      <c r="C108182">
        <v>269796</v>
      </c>
      <c r="D108182">
        <v>153893</v>
      </c>
      <c r="E108182" t="s">
        <v>7</v>
      </c>
      <c r="F108182" s="2">
        <v>44409.182531205173</v>
      </c>
      <c r="G108182" s="60">
        <v>0.18253472222222222</v>
      </c>
    </row>
    <row r="108183" spans="1:7" x14ac:dyDescent="0.25">
      <c r="A108183">
        <v>352715</v>
      </c>
      <c r="B108183" s="2">
        <v>44413.828666666668</v>
      </c>
      <c r="C108183">
        <v>269796</v>
      </c>
      <c r="D108183">
        <v>20534</v>
      </c>
      <c r="E108183" t="s">
        <v>7</v>
      </c>
      <c r="F108183" s="2">
        <v>44413.828666666668</v>
      </c>
      <c r="G108183" s="60">
        <v>0.82866898148148149</v>
      </c>
    </row>
    <row r="108184" spans="1:7" x14ac:dyDescent="0.25">
      <c r="A108184">
        <v>360333</v>
      </c>
      <c r="B108184" s="2">
        <v>44415.699216828478</v>
      </c>
      <c r="C108184">
        <v>269796</v>
      </c>
      <c r="D108184">
        <v>477780</v>
      </c>
      <c r="E108184" t="s">
        <v>7</v>
      </c>
      <c r="F108184" s="2">
        <v>44415.699216828478</v>
      </c>
      <c r="G108184" s="60">
        <v>0.69921296296296298</v>
      </c>
    </row>
    <row r="108185" spans="1:7" x14ac:dyDescent="0.25">
      <c r="A108185">
        <v>380475</v>
      </c>
      <c r="B108185" s="2">
        <v>44421.919281553397</v>
      </c>
      <c r="C108185">
        <v>269796</v>
      </c>
      <c r="D108185">
        <v>4199</v>
      </c>
      <c r="E108185" t="s">
        <v>7</v>
      </c>
      <c r="F108185" s="2">
        <v>44421.919281553397</v>
      </c>
      <c r="G108185" s="60">
        <v>0.91928240740740741</v>
      </c>
    </row>
    <row r="108186" spans="1:7" x14ac:dyDescent="0.25">
      <c r="A108186">
        <v>381917</v>
      </c>
      <c r="B108186" s="2">
        <v>44422.393383587143</v>
      </c>
      <c r="C108186">
        <v>269796</v>
      </c>
      <c r="D108186">
        <v>230507</v>
      </c>
      <c r="E108186" t="s">
        <v>7</v>
      </c>
      <c r="F108186" s="2">
        <v>44422.393383587143</v>
      </c>
      <c r="G108186" s="60">
        <v>0.39337962962962963</v>
      </c>
    </row>
    <row r="108187" spans="1:7" x14ac:dyDescent="0.25">
      <c r="A108187">
        <v>391506</v>
      </c>
      <c r="B108187" s="2">
        <v>44424.962970873785</v>
      </c>
      <c r="C108187">
        <v>269796</v>
      </c>
      <c r="D108187">
        <v>353059</v>
      </c>
      <c r="E108187" t="s">
        <v>7</v>
      </c>
      <c r="F108187" s="2">
        <v>44424.962970873785</v>
      </c>
      <c r="G108187" s="60">
        <v>0.96297453703703706</v>
      </c>
    </row>
    <row r="108188" spans="1:7" x14ac:dyDescent="0.25">
      <c r="A108188">
        <v>404157</v>
      </c>
      <c r="B108188" s="2">
        <v>44429.458116504851</v>
      </c>
      <c r="C108188">
        <v>269796</v>
      </c>
      <c r="D108188">
        <v>127233</v>
      </c>
      <c r="E108188" t="s">
        <v>7</v>
      </c>
      <c r="F108188" s="2">
        <v>44429.458116504851</v>
      </c>
      <c r="G108188" s="60">
        <v>0.45811342592592591</v>
      </c>
    </row>
    <row r="108189" spans="1:7" x14ac:dyDescent="0.25">
      <c r="A108189">
        <v>409751</v>
      </c>
      <c r="B108189" s="2">
        <v>44430.729961165045</v>
      </c>
      <c r="C108189">
        <v>269796</v>
      </c>
      <c r="D108189">
        <v>21760</v>
      </c>
      <c r="E108189" t="s">
        <v>7</v>
      </c>
      <c r="F108189" s="2">
        <v>44430.729961165045</v>
      </c>
      <c r="G108189" s="60">
        <v>0.72996527777777775</v>
      </c>
    </row>
    <row r="108190" spans="1:7" x14ac:dyDescent="0.25">
      <c r="A108190">
        <v>420187</v>
      </c>
      <c r="B108190" s="2">
        <v>44434.796304207121</v>
      </c>
      <c r="C108190">
        <v>269796</v>
      </c>
      <c r="D108190">
        <v>254768</v>
      </c>
      <c r="E108190" t="s">
        <v>7</v>
      </c>
      <c r="F108190" s="2">
        <v>44434.796304207121</v>
      </c>
      <c r="G108190" s="60">
        <v>0.79630787037037043</v>
      </c>
    </row>
    <row r="108191" spans="1:7" x14ac:dyDescent="0.25">
      <c r="A108191">
        <v>213373</v>
      </c>
      <c r="B108191" s="2">
        <v>44373.039063692129</v>
      </c>
      <c r="C108191">
        <v>269810</v>
      </c>
      <c r="D108191">
        <v>186975</v>
      </c>
      <c r="E108191" t="s">
        <v>2</v>
      </c>
      <c r="F108191" s="2">
        <v>44373.080730358794</v>
      </c>
      <c r="G108191" s="60">
        <v>8.0729166666666671E-2</v>
      </c>
    </row>
    <row r="108192" spans="1:7" x14ac:dyDescent="0.25">
      <c r="A108192">
        <v>231593</v>
      </c>
      <c r="B108192" s="2">
        <v>44377.849333333339</v>
      </c>
      <c r="C108192">
        <v>269810</v>
      </c>
      <c r="D108192">
        <v>242428</v>
      </c>
      <c r="E108192" t="s">
        <v>2</v>
      </c>
      <c r="F108192" s="2">
        <v>44377.891000000003</v>
      </c>
      <c r="G108192" s="60">
        <v>0.89099537037037047</v>
      </c>
    </row>
    <row r="108193" spans="1:7" x14ac:dyDescent="0.25">
      <c r="A108193">
        <v>238857</v>
      </c>
      <c r="B108193" s="2">
        <v>44380.164311655019</v>
      </c>
      <c r="C108193">
        <v>269810</v>
      </c>
      <c r="D108193">
        <v>89186</v>
      </c>
      <c r="E108193" t="s">
        <v>2</v>
      </c>
      <c r="F108193" s="2">
        <v>44380.205978321683</v>
      </c>
      <c r="G108193" s="60">
        <v>0.20598379629629629</v>
      </c>
    </row>
    <row r="108194" spans="1:7" x14ac:dyDescent="0.25">
      <c r="A108194">
        <v>281212</v>
      </c>
      <c r="B108194" s="2">
        <v>44392.955284789648</v>
      </c>
      <c r="C108194">
        <v>269810</v>
      </c>
      <c r="D108194">
        <v>261266</v>
      </c>
      <c r="E108194" t="s">
        <v>2</v>
      </c>
      <c r="F108194" s="2">
        <v>44392.996951456313</v>
      </c>
      <c r="G108194" s="60">
        <v>0.99695601851851856</v>
      </c>
    </row>
    <row r="108195" spans="1:7" x14ac:dyDescent="0.25">
      <c r="A108195">
        <v>283741</v>
      </c>
      <c r="B108195" s="2">
        <v>44393.719038834955</v>
      </c>
      <c r="C108195">
        <v>269810</v>
      </c>
      <c r="D108195">
        <v>7650</v>
      </c>
      <c r="E108195" t="s">
        <v>2</v>
      </c>
      <c r="F108195" s="2">
        <v>44393.76070550162</v>
      </c>
      <c r="G108195" s="60">
        <v>0.76070601851851849</v>
      </c>
    </row>
    <row r="108196" spans="1:7" x14ac:dyDescent="0.25">
      <c r="A108196">
        <v>309680</v>
      </c>
      <c r="B108196" s="2">
        <v>44401.444333333333</v>
      </c>
      <c r="C108196">
        <v>269810</v>
      </c>
      <c r="D108196">
        <v>411922</v>
      </c>
      <c r="E108196" t="s">
        <v>2</v>
      </c>
      <c r="F108196" s="2">
        <v>44401.485999999997</v>
      </c>
      <c r="G108196" s="60">
        <v>0.48599537037037038</v>
      </c>
    </row>
    <row r="108197" spans="1:7" x14ac:dyDescent="0.25">
      <c r="A108197">
        <v>319449</v>
      </c>
      <c r="B108197" s="2">
        <v>44403.754637540456</v>
      </c>
      <c r="C108197">
        <v>269810</v>
      </c>
      <c r="D108197">
        <v>241927</v>
      </c>
      <c r="E108197" t="s">
        <v>2</v>
      </c>
      <c r="F108197" s="2">
        <v>44403.796304207121</v>
      </c>
      <c r="G108197" s="60">
        <v>0.79630787037037043</v>
      </c>
    </row>
    <row r="108198" spans="1:7" x14ac:dyDescent="0.25">
      <c r="A108198">
        <v>338487</v>
      </c>
      <c r="B108198" s="2">
        <v>44409.169333333339</v>
      </c>
      <c r="C108198">
        <v>269810</v>
      </c>
      <c r="D108198">
        <v>458567</v>
      </c>
      <c r="E108198" t="s">
        <v>2</v>
      </c>
      <c r="F108198" s="2">
        <v>44409.211000000003</v>
      </c>
      <c r="G108198" s="60">
        <v>0.21099537037037039</v>
      </c>
    </row>
    <row r="108199" spans="1:7" x14ac:dyDescent="0.25">
      <c r="A108199">
        <v>377392</v>
      </c>
      <c r="B108199" s="2">
        <v>44421.041045307444</v>
      </c>
      <c r="C108199">
        <v>269810</v>
      </c>
      <c r="D108199">
        <v>141918</v>
      </c>
      <c r="E108199" t="s">
        <v>2</v>
      </c>
      <c r="F108199" s="2">
        <v>44421.082711974108</v>
      </c>
      <c r="G108199" s="60">
        <v>8.2708333333333328E-2</v>
      </c>
    </row>
    <row r="108200" spans="1:7" x14ac:dyDescent="0.25">
      <c r="A108200">
        <v>413211</v>
      </c>
      <c r="B108200" s="2">
        <v>44431.825834951458</v>
      </c>
      <c r="C108200">
        <v>269810</v>
      </c>
      <c r="D108200">
        <v>462580</v>
      </c>
      <c r="E108200" t="s">
        <v>2</v>
      </c>
      <c r="F108200" s="2">
        <v>44431.867501618122</v>
      </c>
      <c r="G108200" s="60">
        <v>0.86750000000000005</v>
      </c>
    </row>
    <row r="108201" spans="1:7" x14ac:dyDescent="0.25">
      <c r="A108201">
        <v>422574</v>
      </c>
      <c r="B108201" s="2">
        <v>44436.600915857605</v>
      </c>
      <c r="C108201">
        <v>269810</v>
      </c>
      <c r="D108201">
        <v>4316</v>
      </c>
      <c r="E108201" t="s">
        <v>2</v>
      </c>
      <c r="F108201" s="2">
        <v>44436.64258252427</v>
      </c>
      <c r="G108201" s="60">
        <v>0.64258101851851845</v>
      </c>
    </row>
    <row r="108202" spans="1:7" x14ac:dyDescent="0.25">
      <c r="A108202">
        <v>29274</v>
      </c>
      <c r="B108202" s="2">
        <v>44312.967016181232</v>
      </c>
      <c r="C108202">
        <v>269839</v>
      </c>
      <c r="D108202">
        <v>250679</v>
      </c>
      <c r="E108202" t="s">
        <v>20</v>
      </c>
      <c r="F108202" s="2">
        <v>44312.717016181232</v>
      </c>
      <c r="G108202" s="60">
        <v>0.71701388888888884</v>
      </c>
    </row>
    <row r="108203" spans="1:7" x14ac:dyDescent="0.25">
      <c r="A108203">
        <v>38314</v>
      </c>
      <c r="B108203" s="2">
        <v>44317.117501618122</v>
      </c>
      <c r="C108203">
        <v>269839</v>
      </c>
      <c r="D108203">
        <v>438697</v>
      </c>
      <c r="E108203" t="s">
        <v>20</v>
      </c>
      <c r="F108203" s="2">
        <v>44316.867501618122</v>
      </c>
      <c r="G108203" s="60">
        <v>0.86750000000000005</v>
      </c>
    </row>
    <row r="108204" spans="1:7" x14ac:dyDescent="0.25">
      <c r="A108204">
        <v>40893</v>
      </c>
      <c r="B108204" s="2">
        <v>44318.039831715214</v>
      </c>
      <c r="C108204">
        <v>269839</v>
      </c>
      <c r="D108204">
        <v>95092</v>
      </c>
      <c r="E108204" t="s">
        <v>20</v>
      </c>
      <c r="F108204" s="2">
        <v>44317.789831715214</v>
      </c>
      <c r="G108204" s="60">
        <v>0.7898263888888889</v>
      </c>
    </row>
    <row r="108205" spans="1:7" x14ac:dyDescent="0.25">
      <c r="A108205">
        <v>84048</v>
      </c>
      <c r="B108205" s="2">
        <v>44335.438000000002</v>
      </c>
      <c r="C108205">
        <v>269839</v>
      </c>
      <c r="D108205">
        <v>172251</v>
      </c>
      <c r="E108205" t="s">
        <v>20</v>
      </c>
      <c r="F108205" s="2">
        <v>44335.188000000002</v>
      </c>
      <c r="G108205" s="60">
        <v>0.1879976851851852</v>
      </c>
    </row>
    <row r="108206" spans="1:7" x14ac:dyDescent="0.25">
      <c r="A108206">
        <v>92495</v>
      </c>
      <c r="B108206" s="2">
        <v>44338.075430420715</v>
      </c>
      <c r="C108206">
        <v>269839</v>
      </c>
      <c r="D108206">
        <v>351192</v>
      </c>
      <c r="E108206" t="s">
        <v>20</v>
      </c>
      <c r="F108206" s="2">
        <v>44337.825430420715</v>
      </c>
      <c r="G108206" s="60">
        <v>0.82542824074074073</v>
      </c>
    </row>
    <row r="108207" spans="1:7" x14ac:dyDescent="0.25">
      <c r="A108207">
        <v>100572</v>
      </c>
      <c r="B108207" s="2">
        <v>44340.115883495142</v>
      </c>
      <c r="C108207">
        <v>269839</v>
      </c>
      <c r="D108207">
        <v>153893</v>
      </c>
      <c r="E108207" t="s">
        <v>20</v>
      </c>
      <c r="F108207" s="2">
        <v>44339.865883495142</v>
      </c>
      <c r="G108207" s="60">
        <v>0.86587962962962972</v>
      </c>
    </row>
    <row r="108208" spans="1:7" x14ac:dyDescent="0.25">
      <c r="A108208">
        <v>111038</v>
      </c>
      <c r="B108208" s="2">
        <v>44344.051158576054</v>
      </c>
      <c r="C108208">
        <v>269839</v>
      </c>
      <c r="D108208">
        <v>446676</v>
      </c>
      <c r="E108208" t="s">
        <v>20</v>
      </c>
      <c r="F108208" s="2">
        <v>44343.801158576054</v>
      </c>
      <c r="G108208" s="60">
        <v>0.80115740740740737</v>
      </c>
    </row>
    <row r="108209" spans="1:7" x14ac:dyDescent="0.25">
      <c r="A108209">
        <v>162490</v>
      </c>
      <c r="B108209" s="2">
        <v>44358.860220064722</v>
      </c>
      <c r="C108209">
        <v>269839</v>
      </c>
      <c r="D108209">
        <v>35004</v>
      </c>
      <c r="E108209" t="s">
        <v>20</v>
      </c>
      <c r="F108209" s="2">
        <v>44358.610220064722</v>
      </c>
      <c r="G108209" s="60">
        <v>0.61021990740740739</v>
      </c>
    </row>
    <row r="108210" spans="1:7" x14ac:dyDescent="0.25">
      <c r="A108210">
        <v>61582</v>
      </c>
      <c r="B108210" s="2">
        <v>44326.772841423946</v>
      </c>
      <c r="C108210">
        <v>269862</v>
      </c>
      <c r="D108210">
        <v>364296</v>
      </c>
      <c r="E108210" t="s">
        <v>5</v>
      </c>
      <c r="F108210" s="2">
        <v>44326.856174757282</v>
      </c>
      <c r="G108210" s="60">
        <v>0.85616898148148157</v>
      </c>
    </row>
    <row r="108211" spans="1:7" x14ac:dyDescent="0.25">
      <c r="A108211">
        <v>63179</v>
      </c>
      <c r="B108211" s="2">
        <v>44327.586757281548</v>
      </c>
      <c r="C108211">
        <v>269862</v>
      </c>
      <c r="D108211">
        <v>411922</v>
      </c>
      <c r="E108211" t="s">
        <v>5</v>
      </c>
      <c r="F108211" s="2">
        <v>44327.670090614884</v>
      </c>
      <c r="G108211" s="60">
        <v>0.67009259259259257</v>
      </c>
    </row>
    <row r="108212" spans="1:7" x14ac:dyDescent="0.25">
      <c r="A108212">
        <v>93945</v>
      </c>
      <c r="B108212" s="2">
        <v>44338.541449838187</v>
      </c>
      <c r="C108212">
        <v>269862</v>
      </c>
      <c r="D108212">
        <v>170185</v>
      </c>
      <c r="E108212" t="s">
        <v>5</v>
      </c>
      <c r="F108212" s="2">
        <v>44338.624783171523</v>
      </c>
      <c r="G108212" s="60">
        <v>0.6247800925925926</v>
      </c>
    </row>
    <row r="108213" spans="1:7" x14ac:dyDescent="0.25">
      <c r="A108213">
        <v>146104</v>
      </c>
      <c r="B108213" s="2">
        <v>44353.687080906144</v>
      </c>
      <c r="C108213">
        <v>269862</v>
      </c>
      <c r="D108213">
        <v>153893</v>
      </c>
      <c r="E108213" t="s">
        <v>5</v>
      </c>
      <c r="F108213" s="2">
        <v>44353.77041423948</v>
      </c>
      <c r="G108213" s="60">
        <v>0.77041666666666664</v>
      </c>
    </row>
    <row r="108214" spans="1:7" x14ac:dyDescent="0.25">
      <c r="A108214">
        <v>152177</v>
      </c>
      <c r="B108214" s="2">
        <v>44355.753423948219</v>
      </c>
      <c r="C108214">
        <v>269862</v>
      </c>
      <c r="D108214">
        <v>249721</v>
      </c>
      <c r="E108214" t="s">
        <v>5</v>
      </c>
      <c r="F108214" s="2">
        <v>44355.836757281555</v>
      </c>
      <c r="G108214" s="60">
        <v>0.8367592592592592</v>
      </c>
    </row>
    <row r="108215" spans="1:7" x14ac:dyDescent="0.25">
      <c r="A108215">
        <v>169762</v>
      </c>
      <c r="B108215" s="2">
        <v>44360.477614673298</v>
      </c>
      <c r="C108215">
        <v>269862</v>
      </c>
      <c r="D108215">
        <v>37644</v>
      </c>
      <c r="E108215" t="s">
        <v>5</v>
      </c>
      <c r="F108215" s="2">
        <v>44360.560948006634</v>
      </c>
      <c r="G108215" s="60">
        <v>0.56094907407407402</v>
      </c>
    </row>
    <row r="108216" spans="1:7" x14ac:dyDescent="0.25">
      <c r="A108216">
        <v>187751</v>
      </c>
      <c r="B108216" s="2">
        <v>44365.913618122977</v>
      </c>
      <c r="C108216">
        <v>269862</v>
      </c>
      <c r="D108216">
        <v>404226</v>
      </c>
      <c r="E108216" t="s">
        <v>5</v>
      </c>
      <c r="F108216" s="2">
        <v>44365.996951456313</v>
      </c>
      <c r="G108216" s="60">
        <v>0.99695601851851856</v>
      </c>
    </row>
    <row r="108217" spans="1:7" x14ac:dyDescent="0.25">
      <c r="A108217">
        <v>194217</v>
      </c>
      <c r="B108217" s="2">
        <v>44367.511886959444</v>
      </c>
      <c r="C108217">
        <v>269862</v>
      </c>
      <c r="D108217">
        <v>265569</v>
      </c>
      <c r="E108217" t="s">
        <v>5</v>
      </c>
      <c r="F108217" s="2">
        <v>44367.59522029278</v>
      </c>
      <c r="G108217" s="60">
        <v>0.59521990740740738</v>
      </c>
    </row>
    <row r="108218" spans="1:7" x14ac:dyDescent="0.25">
      <c r="A108218">
        <v>199517</v>
      </c>
      <c r="B108218" s="2">
        <v>44368.837566343042</v>
      </c>
      <c r="C108218">
        <v>269862</v>
      </c>
      <c r="D108218">
        <v>470762</v>
      </c>
      <c r="E108218" t="s">
        <v>5</v>
      </c>
      <c r="F108218" s="2">
        <v>44368.920899676377</v>
      </c>
      <c r="G108218" s="60">
        <v>0.92090277777777774</v>
      </c>
    </row>
    <row r="108219" spans="1:7" x14ac:dyDescent="0.25">
      <c r="A108219">
        <v>201132</v>
      </c>
      <c r="B108219" s="2">
        <v>44369.55601294498</v>
      </c>
      <c r="C108219">
        <v>269862</v>
      </c>
      <c r="D108219">
        <v>347008</v>
      </c>
      <c r="E108219" t="s">
        <v>5</v>
      </c>
      <c r="F108219" s="2">
        <v>44369.639346278316</v>
      </c>
      <c r="G108219" s="60">
        <v>0.63935185185185184</v>
      </c>
    </row>
    <row r="108220" spans="1:7" x14ac:dyDescent="0.25">
      <c r="A108220">
        <v>250468</v>
      </c>
      <c r="B108220" s="2">
        <v>44383.599702265368</v>
      </c>
      <c r="C108220">
        <v>269862</v>
      </c>
      <c r="D108220">
        <v>242428</v>
      </c>
      <c r="E108220" t="s">
        <v>5</v>
      </c>
      <c r="F108220" s="2">
        <v>44383.683035598704</v>
      </c>
      <c r="G108220" s="60">
        <v>0.68303240740740734</v>
      </c>
    </row>
    <row r="108221" spans="1:7" x14ac:dyDescent="0.25">
      <c r="A108221">
        <v>253548</v>
      </c>
      <c r="B108221" s="2">
        <v>44384.774666666664</v>
      </c>
      <c r="C108221">
        <v>269862</v>
      </c>
      <c r="D108221">
        <v>21760</v>
      </c>
      <c r="E108221" t="s">
        <v>5</v>
      </c>
      <c r="F108221" s="2">
        <v>44384.858</v>
      </c>
      <c r="G108221" s="60">
        <v>0.85799768518518515</v>
      </c>
    </row>
    <row r="108222" spans="1:7" x14ac:dyDescent="0.25">
      <c r="A108222">
        <v>267482</v>
      </c>
      <c r="B108222" s="2">
        <v>44388.619403668323</v>
      </c>
      <c r="C108222">
        <v>269862</v>
      </c>
      <c r="D108222">
        <v>128545</v>
      </c>
      <c r="E108222" t="s">
        <v>5</v>
      </c>
      <c r="F108222" s="2">
        <v>44388.702737001659</v>
      </c>
      <c r="G108222" s="60">
        <v>0.70273148148148146</v>
      </c>
    </row>
    <row r="108223" spans="1:7" x14ac:dyDescent="0.25">
      <c r="A108223">
        <v>279156</v>
      </c>
      <c r="B108223" s="2">
        <v>44392.436271844657</v>
      </c>
      <c r="C108223">
        <v>269862</v>
      </c>
      <c r="D108223">
        <v>394154</v>
      </c>
      <c r="E108223" t="s">
        <v>5</v>
      </c>
      <c r="F108223" s="2">
        <v>44392.519605177993</v>
      </c>
      <c r="G108223" s="60">
        <v>0.51960648148148147</v>
      </c>
    </row>
    <row r="108224" spans="1:7" x14ac:dyDescent="0.25">
      <c r="A108224">
        <v>283164</v>
      </c>
      <c r="B108224" s="2">
        <v>44393.65957281553</v>
      </c>
      <c r="C108224">
        <v>269862</v>
      </c>
      <c r="D108224">
        <v>351192</v>
      </c>
      <c r="E108224" t="s">
        <v>5</v>
      </c>
      <c r="F108224" s="2">
        <v>44393.742906148866</v>
      </c>
      <c r="G108224" s="60">
        <v>0.74290509259259263</v>
      </c>
    </row>
    <row r="108225" spans="1:7" x14ac:dyDescent="0.25">
      <c r="A108225">
        <v>294200</v>
      </c>
      <c r="B108225" s="2">
        <v>44396.636919093849</v>
      </c>
      <c r="C108225">
        <v>269862</v>
      </c>
      <c r="D108225">
        <v>471403</v>
      </c>
      <c r="E108225" t="s">
        <v>5</v>
      </c>
      <c r="F108225" s="2">
        <v>44396.720252427185</v>
      </c>
      <c r="G108225" s="60">
        <v>0.72025462962962961</v>
      </c>
    </row>
    <row r="108226" spans="1:7" x14ac:dyDescent="0.25">
      <c r="A108226">
        <v>124611</v>
      </c>
      <c r="B108226" s="2">
        <v>44346.843165379803</v>
      </c>
      <c r="C108226">
        <v>269918</v>
      </c>
      <c r="D108226">
        <v>109473</v>
      </c>
      <c r="E108226" t="s">
        <v>7</v>
      </c>
      <c r="F108226" s="2">
        <v>44346.843165379803</v>
      </c>
      <c r="G108226" s="60">
        <v>0.84315972222222213</v>
      </c>
    </row>
    <row r="108227" spans="1:7" x14ac:dyDescent="0.25">
      <c r="A108227">
        <v>155667</v>
      </c>
      <c r="B108227" s="2">
        <v>44356.846466019415</v>
      </c>
      <c r="C108227">
        <v>269918</v>
      </c>
      <c r="D108227">
        <v>411922</v>
      </c>
      <c r="E108227" t="s">
        <v>7</v>
      </c>
      <c r="F108227" s="2">
        <v>44356.846466019415</v>
      </c>
      <c r="G108227" s="60">
        <v>0.84646990740740735</v>
      </c>
    </row>
    <row r="108228" spans="1:7" x14ac:dyDescent="0.25">
      <c r="A108228">
        <v>188057</v>
      </c>
      <c r="B108228" s="2">
        <v>44365.966207119738</v>
      </c>
      <c r="C108228">
        <v>269918</v>
      </c>
      <c r="D108228">
        <v>21760</v>
      </c>
      <c r="E108228" t="s">
        <v>7</v>
      </c>
      <c r="F108228" s="2">
        <v>44365.966207119738</v>
      </c>
      <c r="G108228" s="60">
        <v>0.96620370370370379</v>
      </c>
    </row>
    <row r="108229" spans="1:7" x14ac:dyDescent="0.25">
      <c r="A108229">
        <v>225179</v>
      </c>
      <c r="B108229" s="2">
        <v>44375.854556634302</v>
      </c>
      <c r="C108229">
        <v>269918</v>
      </c>
      <c r="D108229">
        <v>230507</v>
      </c>
      <c r="E108229" t="s">
        <v>7</v>
      </c>
      <c r="F108229" s="2">
        <v>44375.854556634302</v>
      </c>
      <c r="G108229" s="60">
        <v>0.85456018518518517</v>
      </c>
    </row>
    <row r="108230" spans="1:7" x14ac:dyDescent="0.25">
      <c r="A108230">
        <v>290143</v>
      </c>
      <c r="B108230" s="2">
        <v>44395.168980986971</v>
      </c>
      <c r="C108230">
        <v>269918</v>
      </c>
      <c r="D108230">
        <v>332256</v>
      </c>
      <c r="E108230" t="s">
        <v>7</v>
      </c>
      <c r="F108230" s="2">
        <v>44395.168980986971</v>
      </c>
      <c r="G108230" s="60">
        <v>0.16898148148148148</v>
      </c>
    </row>
    <row r="108231" spans="1:7" x14ac:dyDescent="0.25">
      <c r="A108231">
        <v>295833</v>
      </c>
      <c r="B108231" s="2">
        <v>44396.916045307444</v>
      </c>
      <c r="C108231">
        <v>269918</v>
      </c>
      <c r="D108231">
        <v>190995</v>
      </c>
      <c r="E108231" t="s">
        <v>7</v>
      </c>
      <c r="F108231" s="2">
        <v>44396.916045307444</v>
      </c>
      <c r="G108231" s="60">
        <v>0.91604166666666664</v>
      </c>
    </row>
    <row r="108232" spans="1:7" x14ac:dyDescent="0.25">
      <c r="A108232">
        <v>321404</v>
      </c>
      <c r="B108232" s="2">
        <v>44404.668472491911</v>
      </c>
      <c r="C108232">
        <v>269918</v>
      </c>
      <c r="D108232">
        <v>118549</v>
      </c>
      <c r="E108232" t="s">
        <v>7</v>
      </c>
      <c r="F108232" s="2">
        <v>44404.668472491911</v>
      </c>
      <c r="G108232" s="60">
        <v>0.66847222222222225</v>
      </c>
    </row>
    <row r="108233" spans="1:7" x14ac:dyDescent="0.25">
      <c r="A108233">
        <v>115941</v>
      </c>
      <c r="B108233" s="2">
        <v>44345.147666666664</v>
      </c>
      <c r="C108233">
        <v>269929</v>
      </c>
      <c r="D108233">
        <v>230507</v>
      </c>
      <c r="E108233" t="s">
        <v>5</v>
      </c>
      <c r="F108233" s="2">
        <v>44345.231</v>
      </c>
      <c r="G108233" s="60">
        <v>0.23099537037037035</v>
      </c>
    </row>
    <row r="108234" spans="1:7" x14ac:dyDescent="0.25">
      <c r="A108234">
        <v>124457</v>
      </c>
      <c r="B108234" s="2">
        <v>44346.823297830131</v>
      </c>
      <c r="C108234">
        <v>269929</v>
      </c>
      <c r="D108234">
        <v>285680</v>
      </c>
      <c r="E108234" t="s">
        <v>5</v>
      </c>
      <c r="F108234" s="2">
        <v>44346.906631163467</v>
      </c>
      <c r="G108234" s="60">
        <v>0.90663194444444439</v>
      </c>
    </row>
    <row r="108235" spans="1:7" x14ac:dyDescent="0.25">
      <c r="A108235">
        <v>137905</v>
      </c>
      <c r="B108235" s="2">
        <v>44351.706498381878</v>
      </c>
      <c r="C108235">
        <v>269929</v>
      </c>
      <c r="D108235">
        <v>258219</v>
      </c>
      <c r="E108235" t="s">
        <v>5</v>
      </c>
      <c r="F108235" s="2">
        <v>44351.789831715214</v>
      </c>
      <c r="G108235" s="60">
        <v>0.7898263888888889</v>
      </c>
    </row>
    <row r="108236" spans="1:7" x14ac:dyDescent="0.25">
      <c r="A108236">
        <v>240860</v>
      </c>
      <c r="B108236" s="2">
        <v>44380.666045307444</v>
      </c>
      <c r="C108236">
        <v>269929</v>
      </c>
      <c r="D108236">
        <v>346780</v>
      </c>
      <c r="E108236" t="s">
        <v>5</v>
      </c>
      <c r="F108236" s="2">
        <v>44380.749378640779</v>
      </c>
      <c r="G108236" s="60">
        <v>0.74937500000000001</v>
      </c>
    </row>
    <row r="108237" spans="1:7" x14ac:dyDescent="0.25">
      <c r="A108237">
        <v>257496</v>
      </c>
      <c r="B108237" s="2">
        <v>44386.525268608413</v>
      </c>
      <c r="C108237">
        <v>269929</v>
      </c>
      <c r="D108237">
        <v>176818</v>
      </c>
      <c r="E108237" t="s">
        <v>5</v>
      </c>
      <c r="F108237" s="2">
        <v>44386.608601941749</v>
      </c>
      <c r="G108237" s="60">
        <v>0.60859953703703706</v>
      </c>
    </row>
    <row r="108238" spans="1:7" x14ac:dyDescent="0.25">
      <c r="A108238">
        <v>313944</v>
      </c>
      <c r="B108238" s="2">
        <v>44402.352129449835</v>
      </c>
      <c r="C108238">
        <v>269929</v>
      </c>
      <c r="D108238">
        <v>343491</v>
      </c>
      <c r="E108238" t="s">
        <v>5</v>
      </c>
      <c r="F108238" s="2">
        <v>44402.435462783171</v>
      </c>
      <c r="G108238" s="60">
        <v>0.43546296296296294</v>
      </c>
    </row>
    <row r="108239" spans="1:7" x14ac:dyDescent="0.25">
      <c r="A108239">
        <v>325003</v>
      </c>
      <c r="B108239" s="2">
        <v>44405.742097087379</v>
      </c>
      <c r="C108239">
        <v>269929</v>
      </c>
      <c r="D108239">
        <v>158978</v>
      </c>
      <c r="E108239" t="s">
        <v>5</v>
      </c>
      <c r="F108239" s="2">
        <v>44405.825430420715</v>
      </c>
      <c r="G108239" s="60">
        <v>0.82542824074074073</v>
      </c>
    </row>
    <row r="108240" spans="1:7" x14ac:dyDescent="0.25">
      <c r="A108240">
        <v>367527</v>
      </c>
      <c r="B108240" s="2">
        <v>44417.627210355982</v>
      </c>
      <c r="C108240">
        <v>269929</v>
      </c>
      <c r="D108240">
        <v>322322</v>
      </c>
      <c r="E108240" t="s">
        <v>5</v>
      </c>
      <c r="F108240" s="2">
        <v>44417.710543689318</v>
      </c>
      <c r="G108240" s="60">
        <v>0.71054398148148146</v>
      </c>
    </row>
    <row r="108241" spans="1:7" x14ac:dyDescent="0.25">
      <c r="A108241">
        <v>372413</v>
      </c>
      <c r="B108241" s="2">
        <v>44419.523650485433</v>
      </c>
      <c r="C108241">
        <v>269929</v>
      </c>
      <c r="D108241">
        <v>21760</v>
      </c>
      <c r="E108241" t="s">
        <v>5</v>
      </c>
      <c r="F108241" s="2">
        <v>44419.606983818769</v>
      </c>
      <c r="G108241" s="60">
        <v>0.60697916666666674</v>
      </c>
    </row>
    <row r="108242" spans="1:7" x14ac:dyDescent="0.25">
      <c r="A108242">
        <v>397787</v>
      </c>
      <c r="B108242" s="2">
        <v>44427.700025889964</v>
      </c>
      <c r="C108242">
        <v>269929</v>
      </c>
      <c r="D108242">
        <v>241927</v>
      </c>
      <c r="E108242" t="s">
        <v>5</v>
      </c>
      <c r="F108242" s="2">
        <v>44427.7833592233</v>
      </c>
      <c r="G108242" s="60">
        <v>0.7833564814814814</v>
      </c>
    </row>
    <row r="108243" spans="1:7" x14ac:dyDescent="0.25">
      <c r="A108243">
        <v>404881</v>
      </c>
      <c r="B108243" s="2">
        <v>44429.614666666661</v>
      </c>
      <c r="C108243">
        <v>269929</v>
      </c>
      <c r="D108243">
        <v>88863</v>
      </c>
      <c r="E108243" t="s">
        <v>5</v>
      </c>
      <c r="F108243" s="2">
        <v>44429.697999999997</v>
      </c>
      <c r="G108243" s="60">
        <v>0.69799768518518512</v>
      </c>
    </row>
    <row r="108244" spans="1:7" x14ac:dyDescent="0.25">
      <c r="A108244">
        <v>250568</v>
      </c>
      <c r="B108244" s="2">
        <v>44383.622355987056</v>
      </c>
      <c r="C108244">
        <v>269958</v>
      </c>
      <c r="D108244">
        <v>175663</v>
      </c>
      <c r="E108244" t="s">
        <v>5</v>
      </c>
      <c r="F108244" s="2">
        <v>44383.705689320392</v>
      </c>
      <c r="G108244" s="60">
        <v>0.70569444444444451</v>
      </c>
    </row>
    <row r="108245" spans="1:7" x14ac:dyDescent="0.25">
      <c r="A108245">
        <v>252373</v>
      </c>
      <c r="B108245" s="2">
        <v>44384.266666666663</v>
      </c>
      <c r="C108245">
        <v>269958</v>
      </c>
      <c r="D108245">
        <v>249345</v>
      </c>
      <c r="E108245" t="s">
        <v>5</v>
      </c>
      <c r="F108245" s="2">
        <v>44384.35</v>
      </c>
      <c r="G108245" s="60">
        <v>0.35000000000000003</v>
      </c>
    </row>
    <row r="108246" spans="1:7" x14ac:dyDescent="0.25">
      <c r="A108246">
        <v>263915</v>
      </c>
      <c r="B108246" s="2">
        <v>44387.730770226532</v>
      </c>
      <c r="C108246">
        <v>269958</v>
      </c>
      <c r="D108246">
        <v>380527</v>
      </c>
      <c r="E108246" t="s">
        <v>5</v>
      </c>
      <c r="F108246" s="2">
        <v>44387.814103559867</v>
      </c>
      <c r="G108246" s="60">
        <v>0.8141087962962964</v>
      </c>
    </row>
    <row r="108247" spans="1:7" x14ac:dyDescent="0.25">
      <c r="A108247">
        <v>265608</v>
      </c>
      <c r="B108247" s="2">
        <v>44387.960543689318</v>
      </c>
      <c r="C108247">
        <v>269958</v>
      </c>
      <c r="D108247">
        <v>250679</v>
      </c>
      <c r="E108247" t="s">
        <v>5</v>
      </c>
      <c r="F108247" s="2">
        <v>44388.043877022654</v>
      </c>
      <c r="G108247" s="60">
        <v>4.387731481481482E-2</v>
      </c>
    </row>
    <row r="108248" spans="1:7" x14ac:dyDescent="0.25">
      <c r="A108248">
        <v>288489</v>
      </c>
      <c r="B108248" s="2">
        <v>44394.801967637541</v>
      </c>
      <c r="C108248">
        <v>269958</v>
      </c>
      <c r="D108248">
        <v>217307</v>
      </c>
      <c r="E108248" t="s">
        <v>5</v>
      </c>
      <c r="F108248" s="2">
        <v>44394.885300970876</v>
      </c>
      <c r="G108248" s="60">
        <v>0.88530092592592602</v>
      </c>
    </row>
    <row r="108249" spans="1:7" x14ac:dyDescent="0.25">
      <c r="A108249">
        <v>330480</v>
      </c>
      <c r="B108249" s="2">
        <v>44407.696789644011</v>
      </c>
      <c r="C108249">
        <v>269958</v>
      </c>
      <c r="D108249">
        <v>347008</v>
      </c>
      <c r="E108249" t="s">
        <v>5</v>
      </c>
      <c r="F108249" s="2">
        <v>44407.780122977347</v>
      </c>
      <c r="G108249" s="60">
        <v>0.78012731481481479</v>
      </c>
    </row>
    <row r="108250" spans="1:7" x14ac:dyDescent="0.25">
      <c r="A108250">
        <v>337929</v>
      </c>
      <c r="B108250" s="2">
        <v>44408.981579288025</v>
      </c>
      <c r="C108250">
        <v>269958</v>
      </c>
      <c r="D108250">
        <v>308303</v>
      </c>
      <c r="E108250" t="s">
        <v>5</v>
      </c>
      <c r="F108250" s="2">
        <v>44409.064912621361</v>
      </c>
      <c r="G108250" s="60">
        <v>6.4907407407407414E-2</v>
      </c>
    </row>
    <row r="108251" spans="1:7" x14ac:dyDescent="0.25">
      <c r="A108251">
        <v>340981</v>
      </c>
      <c r="B108251" s="2">
        <v>44409.729152103559</v>
      </c>
      <c r="C108251">
        <v>269958</v>
      </c>
      <c r="D108251">
        <v>351192</v>
      </c>
      <c r="E108251" t="s">
        <v>5</v>
      </c>
      <c r="F108251" s="2">
        <v>44409.812485436894</v>
      </c>
      <c r="G108251" s="60">
        <v>0.81248842592592585</v>
      </c>
    </row>
    <row r="108252" spans="1:7" x14ac:dyDescent="0.25">
      <c r="A108252">
        <v>352624</v>
      </c>
      <c r="B108252" s="2">
        <v>44413.823003236241</v>
      </c>
      <c r="C108252">
        <v>269958</v>
      </c>
      <c r="D108252">
        <v>447858</v>
      </c>
      <c r="E108252" t="s">
        <v>5</v>
      </c>
      <c r="F108252" s="2">
        <v>44413.906336569577</v>
      </c>
      <c r="G108252" s="60">
        <v>0.90633101851851849</v>
      </c>
    </row>
    <row r="108253" spans="1:7" x14ac:dyDescent="0.25">
      <c r="A108253">
        <v>377700</v>
      </c>
      <c r="B108253" s="2">
        <v>44421.408666666663</v>
      </c>
      <c r="C108253">
        <v>269958</v>
      </c>
      <c r="D108253">
        <v>411922</v>
      </c>
      <c r="E108253" t="s">
        <v>5</v>
      </c>
      <c r="F108253" s="2">
        <v>44421.491999999998</v>
      </c>
      <c r="G108253" s="60">
        <v>0.49200231481481477</v>
      </c>
    </row>
    <row r="108254" spans="1:7" x14ac:dyDescent="0.25">
      <c r="A108254">
        <v>379253</v>
      </c>
      <c r="B108254" s="2">
        <v>44421.746951456305</v>
      </c>
      <c r="C108254">
        <v>269958</v>
      </c>
      <c r="D108254">
        <v>473323</v>
      </c>
      <c r="E108254" t="s">
        <v>5</v>
      </c>
      <c r="F108254" s="2">
        <v>44421.830284789641</v>
      </c>
      <c r="G108254" s="60">
        <v>0.83028935185185182</v>
      </c>
    </row>
    <row r="108255" spans="1:7" x14ac:dyDescent="0.25">
      <c r="A108255">
        <v>409353</v>
      </c>
      <c r="B108255" s="2">
        <v>44430.685666666664</v>
      </c>
      <c r="C108255">
        <v>269958</v>
      </c>
      <c r="D108255">
        <v>118549</v>
      </c>
      <c r="E108255" t="s">
        <v>5</v>
      </c>
      <c r="F108255" s="2">
        <v>44430.769</v>
      </c>
      <c r="G108255" s="60">
        <v>0.76900462962962957</v>
      </c>
    </row>
    <row r="108256" spans="1:7" x14ac:dyDescent="0.25">
      <c r="A108256">
        <v>422650</v>
      </c>
      <c r="B108256" s="2">
        <v>44436.64009521775</v>
      </c>
      <c r="C108256">
        <v>269958</v>
      </c>
      <c r="D108256">
        <v>250679</v>
      </c>
      <c r="E108256" t="s">
        <v>5</v>
      </c>
      <c r="F108256" s="2">
        <v>44436.723428551086</v>
      </c>
      <c r="G108256" s="60">
        <v>0.72342592592592592</v>
      </c>
    </row>
    <row r="108257" spans="1:7" x14ac:dyDescent="0.25">
      <c r="A108257">
        <v>7870</v>
      </c>
      <c r="B108257" s="2">
        <v>44297.821789644011</v>
      </c>
      <c r="C108257">
        <v>270041</v>
      </c>
      <c r="D108257">
        <v>266342</v>
      </c>
      <c r="E108257" t="s">
        <v>3</v>
      </c>
      <c r="F108257" s="2">
        <v>44297.946789644011</v>
      </c>
      <c r="G108257" s="60">
        <v>0.94679398148148142</v>
      </c>
    </row>
    <row r="108258" spans="1:7" x14ac:dyDescent="0.25">
      <c r="A108258">
        <v>9685</v>
      </c>
      <c r="B108258" s="2">
        <v>44300.569362459544</v>
      </c>
      <c r="C108258">
        <v>270045</v>
      </c>
      <c r="D108258">
        <v>158978</v>
      </c>
      <c r="E108258" t="s">
        <v>3</v>
      </c>
      <c r="F108258" s="2">
        <v>44300.694362459544</v>
      </c>
      <c r="G108258" s="60">
        <v>0.69436342592592604</v>
      </c>
    </row>
    <row r="108259" spans="1:7" x14ac:dyDescent="0.25">
      <c r="A108259">
        <v>23394</v>
      </c>
      <c r="B108259" s="2">
        <v>44310.559653721684</v>
      </c>
      <c r="C108259">
        <v>270045</v>
      </c>
      <c r="D108259">
        <v>9852</v>
      </c>
      <c r="E108259" t="s">
        <v>3</v>
      </c>
      <c r="F108259" s="2">
        <v>44310.684653721684</v>
      </c>
      <c r="G108259" s="60">
        <v>0.68465277777777767</v>
      </c>
    </row>
    <row r="108260" spans="1:7" x14ac:dyDescent="0.25">
      <c r="A108260">
        <v>29914</v>
      </c>
      <c r="B108260" s="2">
        <v>44313.687485436894</v>
      </c>
      <c r="C108260">
        <v>270045</v>
      </c>
      <c r="D108260">
        <v>343491</v>
      </c>
      <c r="E108260" t="s">
        <v>3</v>
      </c>
      <c r="F108260" s="2">
        <v>44313.812485436894</v>
      </c>
      <c r="G108260" s="60">
        <v>0.81248842592592585</v>
      </c>
    </row>
    <row r="108261" spans="1:7" x14ac:dyDescent="0.25">
      <c r="A108261">
        <v>63075</v>
      </c>
      <c r="B108261" s="2">
        <v>44327.567744336571</v>
      </c>
      <c r="C108261">
        <v>270045</v>
      </c>
      <c r="D108261">
        <v>230507</v>
      </c>
      <c r="E108261" t="s">
        <v>3</v>
      </c>
      <c r="F108261" s="2">
        <v>44327.692744336571</v>
      </c>
      <c r="G108261" s="60">
        <v>0.69274305555555549</v>
      </c>
    </row>
    <row r="108262" spans="1:7" x14ac:dyDescent="0.25">
      <c r="A108262">
        <v>67582</v>
      </c>
      <c r="B108262" s="2">
        <v>44329.609815533979</v>
      </c>
      <c r="C108262">
        <v>270045</v>
      </c>
      <c r="D108262">
        <v>411922</v>
      </c>
      <c r="E108262" t="s">
        <v>3</v>
      </c>
      <c r="F108262" s="2">
        <v>44329.734815533979</v>
      </c>
      <c r="G108262" s="60">
        <v>0.73481481481481481</v>
      </c>
    </row>
    <row r="108263" spans="1:7" x14ac:dyDescent="0.25">
      <c r="A108263">
        <v>89118</v>
      </c>
      <c r="B108263" s="2">
        <v>44337.606579288025</v>
      </c>
      <c r="C108263">
        <v>270045</v>
      </c>
      <c r="D108263">
        <v>250679</v>
      </c>
      <c r="E108263" t="s">
        <v>3</v>
      </c>
      <c r="F108263" s="2">
        <v>44337.731579288025</v>
      </c>
      <c r="G108263" s="60">
        <v>0.73157407407407404</v>
      </c>
    </row>
    <row r="108264" spans="1:7" x14ac:dyDescent="0.25">
      <c r="A108264">
        <v>155679</v>
      </c>
      <c r="B108264" s="2">
        <v>44356.847679611652</v>
      </c>
      <c r="C108264">
        <v>270045</v>
      </c>
      <c r="D108264">
        <v>436829</v>
      </c>
      <c r="E108264" t="s">
        <v>3</v>
      </c>
      <c r="F108264" s="2">
        <v>44356.972679611652</v>
      </c>
      <c r="G108264" s="60">
        <v>0.97268518518518521</v>
      </c>
    </row>
    <row r="108265" spans="1:7" x14ac:dyDescent="0.25">
      <c r="A108265">
        <v>179340</v>
      </c>
      <c r="B108265" s="2">
        <v>44363.706902912621</v>
      </c>
      <c r="C108265">
        <v>270045</v>
      </c>
      <c r="D108265">
        <v>392434</v>
      </c>
      <c r="E108265" t="s">
        <v>3</v>
      </c>
      <c r="F108265" s="2">
        <v>44363.831902912621</v>
      </c>
      <c r="G108265" s="60">
        <v>0.83189814814814811</v>
      </c>
    </row>
    <row r="108266" spans="1:7" x14ac:dyDescent="0.25">
      <c r="A108266">
        <v>197283</v>
      </c>
      <c r="B108266" s="2">
        <v>44368.11</v>
      </c>
      <c r="C108266">
        <v>270045</v>
      </c>
      <c r="D108266">
        <v>347008</v>
      </c>
      <c r="E108266" t="s">
        <v>3</v>
      </c>
      <c r="F108266" s="2">
        <v>44368.235000000001</v>
      </c>
      <c r="G108266" s="60">
        <v>0.23499999999999999</v>
      </c>
    </row>
    <row r="108267" spans="1:7" x14ac:dyDescent="0.25">
      <c r="A108267">
        <v>202685</v>
      </c>
      <c r="B108267" s="2">
        <v>44369.823407766991</v>
      </c>
      <c r="C108267">
        <v>270045</v>
      </c>
      <c r="D108267">
        <v>155227</v>
      </c>
      <c r="E108267" t="s">
        <v>3</v>
      </c>
      <c r="F108267" s="2">
        <v>44369.948407766991</v>
      </c>
      <c r="G108267" s="60">
        <v>0.94840277777777782</v>
      </c>
    </row>
    <row r="108268" spans="1:7" x14ac:dyDescent="0.25">
      <c r="A108268">
        <v>267059</v>
      </c>
      <c r="B108268" s="2">
        <v>44388.521999999997</v>
      </c>
      <c r="C108268">
        <v>270045</v>
      </c>
      <c r="D108268">
        <v>153893</v>
      </c>
      <c r="E108268" t="s">
        <v>3</v>
      </c>
      <c r="F108268" s="2">
        <v>44388.646999999997</v>
      </c>
      <c r="G108268" s="60">
        <v>0.64700231481481485</v>
      </c>
    </row>
    <row r="108269" spans="1:7" x14ac:dyDescent="0.25">
      <c r="A108269">
        <v>296714</v>
      </c>
      <c r="B108269" s="2">
        <v>44397.575834951458</v>
      </c>
      <c r="C108269">
        <v>270045</v>
      </c>
      <c r="D108269">
        <v>369308</v>
      </c>
      <c r="E108269" t="s">
        <v>3</v>
      </c>
      <c r="F108269" s="2">
        <v>44397.700834951458</v>
      </c>
      <c r="G108269" s="60">
        <v>0.70083333333333331</v>
      </c>
    </row>
    <row r="108270" spans="1:7" x14ac:dyDescent="0.25">
      <c r="A108270">
        <v>322062</v>
      </c>
      <c r="B108270" s="2">
        <v>44404.779718446604</v>
      </c>
      <c r="C108270">
        <v>270045</v>
      </c>
      <c r="D108270">
        <v>46386</v>
      </c>
      <c r="E108270" t="s">
        <v>3</v>
      </c>
      <c r="F108270" s="2">
        <v>44404.904718446604</v>
      </c>
      <c r="G108270" s="60">
        <v>0.90472222222222232</v>
      </c>
    </row>
    <row r="108271" spans="1:7" x14ac:dyDescent="0.25">
      <c r="A108271">
        <v>340357</v>
      </c>
      <c r="B108271" s="2">
        <v>44409.641163365581</v>
      </c>
      <c r="C108271">
        <v>270045</v>
      </c>
      <c r="D108271">
        <v>122027</v>
      </c>
      <c r="E108271" t="s">
        <v>3</v>
      </c>
      <c r="F108271" s="2">
        <v>44409.766163365581</v>
      </c>
      <c r="G108271" s="60">
        <v>0.76616898148148149</v>
      </c>
    </row>
    <row r="108272" spans="1:7" x14ac:dyDescent="0.25">
      <c r="A108272">
        <v>356071</v>
      </c>
      <c r="B108272" s="2">
        <v>44414.800754045311</v>
      </c>
      <c r="C108272">
        <v>270045</v>
      </c>
      <c r="D108272">
        <v>436838</v>
      </c>
      <c r="E108272" t="s">
        <v>3</v>
      </c>
      <c r="F108272" s="2">
        <v>44414.925754045311</v>
      </c>
      <c r="G108272" s="60">
        <v>0.92575231481481479</v>
      </c>
    </row>
    <row r="108273" spans="1:7" x14ac:dyDescent="0.25">
      <c r="A108273">
        <v>377847</v>
      </c>
      <c r="B108273" s="2">
        <v>44421.494928802589</v>
      </c>
      <c r="C108273">
        <v>270045</v>
      </c>
      <c r="D108273">
        <v>34009</v>
      </c>
      <c r="E108273" t="s">
        <v>3</v>
      </c>
      <c r="F108273" s="2">
        <v>44421.619928802589</v>
      </c>
      <c r="G108273" s="60">
        <v>0.61993055555555554</v>
      </c>
    </row>
    <row r="108274" spans="1:7" x14ac:dyDescent="0.25">
      <c r="A108274">
        <v>379169</v>
      </c>
      <c r="B108274" s="2">
        <v>44421.734411003235</v>
      </c>
      <c r="C108274">
        <v>270045</v>
      </c>
      <c r="D108274">
        <v>351192</v>
      </c>
      <c r="E108274" t="s">
        <v>3</v>
      </c>
      <c r="F108274" s="2">
        <v>44421.859411003235</v>
      </c>
      <c r="G108274" s="60">
        <v>0.85940972222222223</v>
      </c>
    </row>
    <row r="108275" spans="1:7" x14ac:dyDescent="0.25">
      <c r="A108275">
        <v>390660</v>
      </c>
      <c r="B108275" s="2">
        <v>44424.755446601943</v>
      </c>
      <c r="C108275">
        <v>270045</v>
      </c>
      <c r="D108275">
        <v>347393</v>
      </c>
      <c r="E108275" t="s">
        <v>3</v>
      </c>
      <c r="F108275" s="2">
        <v>44424.880446601943</v>
      </c>
      <c r="G108275" s="60">
        <v>0.88045138888888885</v>
      </c>
    </row>
    <row r="108276" spans="1:7" x14ac:dyDescent="0.25">
      <c r="A108276">
        <v>419516</v>
      </c>
      <c r="B108276" s="2">
        <v>44434.663999999997</v>
      </c>
      <c r="C108276">
        <v>270045</v>
      </c>
      <c r="D108276">
        <v>218037</v>
      </c>
      <c r="E108276" t="s">
        <v>3</v>
      </c>
      <c r="F108276" s="2">
        <v>44434.788999999997</v>
      </c>
      <c r="G108276" s="60">
        <v>0.78900462962962958</v>
      </c>
    </row>
    <row r="108277" spans="1:7" x14ac:dyDescent="0.25">
      <c r="A108277">
        <v>20252</v>
      </c>
      <c r="B108277" s="2">
        <v>44308.757064724916</v>
      </c>
      <c r="C108277">
        <v>270048</v>
      </c>
      <c r="D108277">
        <v>320523</v>
      </c>
      <c r="E108277" t="s">
        <v>3</v>
      </c>
      <c r="F108277" s="2">
        <v>44308.882064724916</v>
      </c>
      <c r="G108277" s="60">
        <v>0.88206018518518514</v>
      </c>
    </row>
    <row r="108278" spans="1:7" x14ac:dyDescent="0.25">
      <c r="A108278">
        <v>36148</v>
      </c>
      <c r="B108278" s="2">
        <v>44316.643796116507</v>
      </c>
      <c r="C108278">
        <v>270048</v>
      </c>
      <c r="D108278">
        <v>351192</v>
      </c>
      <c r="E108278" t="s">
        <v>3</v>
      </c>
      <c r="F108278" s="2">
        <v>44316.768796116507</v>
      </c>
      <c r="G108278" s="60">
        <v>0.76879629629629631</v>
      </c>
    </row>
    <row r="108279" spans="1:7" x14ac:dyDescent="0.25">
      <c r="A108279">
        <v>43364</v>
      </c>
      <c r="B108279" s="2">
        <v>44318.871364482562</v>
      </c>
      <c r="C108279">
        <v>270048</v>
      </c>
      <c r="D108279">
        <v>411922</v>
      </c>
      <c r="E108279" t="s">
        <v>3</v>
      </c>
      <c r="F108279" s="2">
        <v>44318.996364482562</v>
      </c>
      <c r="G108279" s="60">
        <v>0.99636574074074069</v>
      </c>
    </row>
    <row r="108280" spans="1:7" x14ac:dyDescent="0.25">
      <c r="A108280">
        <v>58261</v>
      </c>
      <c r="B108280" s="2">
        <v>44325.576525162513</v>
      </c>
      <c r="C108280">
        <v>270048</v>
      </c>
      <c r="D108280">
        <v>472908</v>
      </c>
      <c r="E108280" t="s">
        <v>3</v>
      </c>
      <c r="F108280" s="2">
        <v>44325.701525162513</v>
      </c>
      <c r="G108280" s="60">
        <v>0.70152777777777775</v>
      </c>
    </row>
    <row r="108281" spans="1:7" x14ac:dyDescent="0.25">
      <c r="A108281">
        <v>65715</v>
      </c>
      <c r="B108281" s="2">
        <v>44328.702048543688</v>
      </c>
      <c r="C108281">
        <v>270048</v>
      </c>
      <c r="D108281">
        <v>238576</v>
      </c>
      <c r="E108281" t="s">
        <v>3</v>
      </c>
      <c r="F108281" s="2">
        <v>44328.827048543688</v>
      </c>
      <c r="G108281" s="60">
        <v>0.82704861111111105</v>
      </c>
    </row>
    <row r="108282" spans="1:7" x14ac:dyDescent="0.25">
      <c r="A108282">
        <v>73395</v>
      </c>
      <c r="B108282" s="2">
        <v>44331.53214563107</v>
      </c>
      <c r="C108282">
        <v>270048</v>
      </c>
      <c r="D108282">
        <v>96633</v>
      </c>
      <c r="E108282" t="s">
        <v>3</v>
      </c>
      <c r="F108282" s="2">
        <v>44331.65714563107</v>
      </c>
      <c r="G108282" s="60">
        <v>0.65714120370370377</v>
      </c>
    </row>
    <row r="108283" spans="1:7" x14ac:dyDescent="0.25">
      <c r="A108283">
        <v>191856</v>
      </c>
      <c r="B108283" s="2">
        <v>44366.816935275077</v>
      </c>
      <c r="C108283">
        <v>270048</v>
      </c>
      <c r="D108283">
        <v>114057</v>
      </c>
      <c r="E108283" t="s">
        <v>3</v>
      </c>
      <c r="F108283" s="2">
        <v>44366.941935275077</v>
      </c>
      <c r="G108283" s="60">
        <v>0.94193287037037043</v>
      </c>
    </row>
    <row r="108284" spans="1:7" x14ac:dyDescent="0.25">
      <c r="A108284">
        <v>197896</v>
      </c>
      <c r="B108284" s="2">
        <v>44368.561000000002</v>
      </c>
      <c r="C108284">
        <v>270048</v>
      </c>
      <c r="D108284">
        <v>441562</v>
      </c>
      <c r="E108284" t="s">
        <v>3</v>
      </c>
      <c r="F108284" s="2">
        <v>44368.686000000002</v>
      </c>
      <c r="G108284" s="60">
        <v>0.68599537037037039</v>
      </c>
    </row>
    <row r="108285" spans="1:7" x14ac:dyDescent="0.25">
      <c r="A108285">
        <v>240413</v>
      </c>
      <c r="B108285" s="2">
        <v>44380.610278633991</v>
      </c>
      <c r="C108285">
        <v>270048</v>
      </c>
      <c r="D108285">
        <v>241927</v>
      </c>
      <c r="E108285" t="s">
        <v>3</v>
      </c>
      <c r="F108285" s="2">
        <v>44380.735278633991</v>
      </c>
      <c r="G108285" s="60">
        <v>0.73527777777777781</v>
      </c>
    </row>
    <row r="108286" spans="1:7" x14ac:dyDescent="0.25">
      <c r="A108286">
        <v>258792</v>
      </c>
      <c r="B108286" s="2">
        <v>44386.711757281555</v>
      </c>
      <c r="C108286">
        <v>270048</v>
      </c>
      <c r="D108286">
        <v>298988</v>
      </c>
      <c r="E108286" t="s">
        <v>3</v>
      </c>
      <c r="F108286" s="2">
        <v>44386.836757281555</v>
      </c>
      <c r="G108286" s="60">
        <v>0.8367592592592592</v>
      </c>
    </row>
    <row r="108287" spans="1:7" x14ac:dyDescent="0.25">
      <c r="A108287">
        <v>276896</v>
      </c>
      <c r="B108287" s="2">
        <v>44391.653504854366</v>
      </c>
      <c r="C108287">
        <v>270048</v>
      </c>
      <c r="D108287">
        <v>258219</v>
      </c>
      <c r="E108287" t="s">
        <v>3</v>
      </c>
      <c r="F108287" s="2">
        <v>44391.778504854366</v>
      </c>
      <c r="G108287" s="60">
        <v>0.77850694444444446</v>
      </c>
    </row>
    <row r="108288" spans="1:7" x14ac:dyDescent="0.25">
      <c r="A108288">
        <v>302994</v>
      </c>
      <c r="B108288" s="2">
        <v>44399.642177993526</v>
      </c>
      <c r="C108288">
        <v>270048</v>
      </c>
      <c r="D108288">
        <v>5151</v>
      </c>
      <c r="E108288" t="s">
        <v>3</v>
      </c>
      <c r="F108288" s="2">
        <v>44399.767177993526</v>
      </c>
      <c r="G108288" s="60">
        <v>0.76717592592592598</v>
      </c>
    </row>
    <row r="108289" spans="1:7" x14ac:dyDescent="0.25">
      <c r="A108289">
        <v>346715</v>
      </c>
      <c r="B108289" s="2">
        <v>44411.702048543688</v>
      </c>
      <c r="C108289">
        <v>270048</v>
      </c>
      <c r="D108289">
        <v>22305</v>
      </c>
      <c r="E108289" t="s">
        <v>3</v>
      </c>
      <c r="F108289" s="2">
        <v>44411.827048543688</v>
      </c>
      <c r="G108289" s="60">
        <v>0.82704861111111105</v>
      </c>
    </row>
    <row r="108290" spans="1:7" x14ac:dyDescent="0.25">
      <c r="A108290">
        <v>353347</v>
      </c>
      <c r="B108290" s="2">
        <v>44413.907550161814</v>
      </c>
      <c r="C108290">
        <v>270048</v>
      </c>
      <c r="D108290">
        <v>463045</v>
      </c>
      <c r="E108290" t="s">
        <v>3</v>
      </c>
      <c r="F108290" s="2">
        <v>44414.032550161814</v>
      </c>
      <c r="G108290" s="60">
        <v>3.2546296296296295E-2</v>
      </c>
    </row>
    <row r="108291" spans="1:7" x14ac:dyDescent="0.25">
      <c r="A108291">
        <v>372533</v>
      </c>
      <c r="B108291" s="2">
        <v>44419.580689320392</v>
      </c>
      <c r="C108291">
        <v>270048</v>
      </c>
      <c r="D108291">
        <v>198326</v>
      </c>
      <c r="E108291" t="s">
        <v>3</v>
      </c>
      <c r="F108291" s="2">
        <v>44419.705689320392</v>
      </c>
      <c r="G108291" s="60">
        <v>0.70569444444444451</v>
      </c>
    </row>
    <row r="108292" spans="1:7" x14ac:dyDescent="0.25">
      <c r="A108292">
        <v>243774</v>
      </c>
      <c r="B108292" s="2">
        <v>44381.323831904047</v>
      </c>
      <c r="C108292">
        <v>270053</v>
      </c>
      <c r="D108292">
        <v>305874</v>
      </c>
      <c r="E108292" t="s">
        <v>7</v>
      </c>
      <c r="F108292" s="2">
        <v>44381.323831904047</v>
      </c>
      <c r="G108292" s="60">
        <v>0.32383101851851853</v>
      </c>
    </row>
    <row r="108293" spans="1:7" x14ac:dyDescent="0.25">
      <c r="A108293">
        <v>272005</v>
      </c>
      <c r="B108293" s="2">
        <v>44389.805</v>
      </c>
      <c r="C108293">
        <v>270053</v>
      </c>
      <c r="D108293">
        <v>294042</v>
      </c>
      <c r="E108293" t="s">
        <v>7</v>
      </c>
      <c r="F108293" s="2">
        <v>44389.805</v>
      </c>
      <c r="G108293" s="60">
        <v>0.80500000000000005</v>
      </c>
    </row>
    <row r="108294" spans="1:7" x14ac:dyDescent="0.25">
      <c r="A108294">
        <v>310728</v>
      </c>
      <c r="B108294" s="2">
        <v>44401.647083956421</v>
      </c>
      <c r="C108294">
        <v>270053</v>
      </c>
      <c r="D108294">
        <v>189009</v>
      </c>
      <c r="E108294" t="s">
        <v>7</v>
      </c>
      <c r="F108294" s="2">
        <v>44401.647083956421</v>
      </c>
      <c r="G108294" s="60">
        <v>0.64708333333333334</v>
      </c>
    </row>
    <row r="108295" spans="1:7" x14ac:dyDescent="0.25">
      <c r="A108295">
        <v>323251</v>
      </c>
      <c r="B108295" s="2">
        <v>44405.055203883494</v>
      </c>
      <c r="C108295">
        <v>270053</v>
      </c>
      <c r="D108295">
        <v>279337</v>
      </c>
      <c r="E108295" t="s">
        <v>7</v>
      </c>
      <c r="F108295" s="2">
        <v>44405.055203883494</v>
      </c>
      <c r="G108295" s="60">
        <v>5.5208333333333331E-2</v>
      </c>
    </row>
    <row r="108296" spans="1:7" x14ac:dyDescent="0.25">
      <c r="A108296">
        <v>331302</v>
      </c>
      <c r="B108296" s="2">
        <v>44407.804394822007</v>
      </c>
      <c r="C108296">
        <v>270053</v>
      </c>
      <c r="D108296">
        <v>412882</v>
      </c>
      <c r="E108296" t="s">
        <v>7</v>
      </c>
      <c r="F108296" s="2">
        <v>44407.804394822007</v>
      </c>
      <c r="G108296" s="60">
        <v>0.80439814814814825</v>
      </c>
    </row>
    <row r="108297" spans="1:7" x14ac:dyDescent="0.25">
      <c r="A108297">
        <v>219583</v>
      </c>
      <c r="B108297" s="2">
        <v>44374.476729636524</v>
      </c>
      <c r="C108297">
        <v>270058</v>
      </c>
      <c r="D108297">
        <v>213883</v>
      </c>
      <c r="E108297" t="s">
        <v>3</v>
      </c>
      <c r="F108297" s="2">
        <v>44374.601729636524</v>
      </c>
      <c r="G108297" s="60">
        <v>0.6017245370370371</v>
      </c>
    </row>
    <row r="108298" spans="1:7" x14ac:dyDescent="0.25">
      <c r="A108298">
        <v>235686</v>
      </c>
      <c r="B108298" s="2">
        <v>44379.609815533979</v>
      </c>
      <c r="C108298">
        <v>270058</v>
      </c>
      <c r="D108298">
        <v>108086</v>
      </c>
      <c r="E108298" t="s">
        <v>3</v>
      </c>
      <c r="F108298" s="2">
        <v>44379.734815533979</v>
      </c>
      <c r="G108298" s="60">
        <v>0.73481481481481481</v>
      </c>
    </row>
    <row r="108299" spans="1:7" x14ac:dyDescent="0.25">
      <c r="A108299">
        <v>253039</v>
      </c>
      <c r="B108299" s="2">
        <v>44384.616288025893</v>
      </c>
      <c r="C108299">
        <v>270058</v>
      </c>
      <c r="D108299">
        <v>77304</v>
      </c>
      <c r="E108299" t="s">
        <v>3</v>
      </c>
      <c r="F108299" s="2">
        <v>44384.741288025893</v>
      </c>
      <c r="G108299" s="60">
        <v>0.74128472222222219</v>
      </c>
    </row>
    <row r="108300" spans="1:7" x14ac:dyDescent="0.25">
      <c r="A108300">
        <v>290594</v>
      </c>
      <c r="B108300" s="2">
        <v>44395.366557817317</v>
      </c>
      <c r="C108300">
        <v>270058</v>
      </c>
      <c r="D108300">
        <v>158978</v>
      </c>
      <c r="E108300" t="s">
        <v>3</v>
      </c>
      <c r="F108300" s="2">
        <v>44395.491557817317</v>
      </c>
      <c r="G108300" s="60">
        <v>0.49156249999999996</v>
      </c>
    </row>
    <row r="108301" spans="1:7" x14ac:dyDescent="0.25">
      <c r="A108301">
        <v>314402</v>
      </c>
      <c r="B108301" s="2">
        <v>44402.499649037141</v>
      </c>
      <c r="C108301">
        <v>270058</v>
      </c>
      <c r="D108301">
        <v>192331</v>
      </c>
      <c r="E108301" t="s">
        <v>3</v>
      </c>
      <c r="F108301" s="2">
        <v>44402.624649037141</v>
      </c>
      <c r="G108301" s="60">
        <v>0.62465277777777783</v>
      </c>
    </row>
    <row r="108302" spans="1:7" x14ac:dyDescent="0.25">
      <c r="A108302">
        <v>358597</v>
      </c>
      <c r="B108302" s="2">
        <v>44415.381660194173</v>
      </c>
      <c r="C108302">
        <v>270058</v>
      </c>
      <c r="D108302">
        <v>111597</v>
      </c>
      <c r="E108302" t="s">
        <v>3</v>
      </c>
      <c r="F108302" s="2">
        <v>44415.506660194173</v>
      </c>
      <c r="G108302" s="60">
        <v>0.50665509259259256</v>
      </c>
    </row>
    <row r="108303" spans="1:7" x14ac:dyDescent="0.25">
      <c r="A108303">
        <v>106714</v>
      </c>
      <c r="B108303" s="2">
        <v>44342.664831715214</v>
      </c>
      <c r="C108303">
        <v>270059</v>
      </c>
      <c r="D108303">
        <v>439981</v>
      </c>
      <c r="E108303" t="s">
        <v>3</v>
      </c>
      <c r="F108303" s="2">
        <v>44342.789831715214</v>
      </c>
      <c r="G108303" s="60">
        <v>0.7898263888888889</v>
      </c>
    </row>
    <row r="108304" spans="1:7" x14ac:dyDescent="0.25">
      <c r="A108304">
        <v>134594</v>
      </c>
      <c r="B108304" s="2">
        <v>44350.719847896442</v>
      </c>
      <c r="C108304">
        <v>270059</v>
      </c>
      <c r="D108304">
        <v>112334</v>
      </c>
      <c r="E108304" t="s">
        <v>3</v>
      </c>
      <c r="F108304" s="2">
        <v>44350.844847896442</v>
      </c>
      <c r="G108304" s="60">
        <v>0.84484953703703702</v>
      </c>
    </row>
    <row r="108305" spans="1:7" x14ac:dyDescent="0.25">
      <c r="A108305">
        <v>136314</v>
      </c>
      <c r="B108305" s="2">
        <v>44351.387000000002</v>
      </c>
      <c r="C108305">
        <v>270059</v>
      </c>
      <c r="D108305">
        <v>431985</v>
      </c>
      <c r="E108305" t="s">
        <v>3</v>
      </c>
      <c r="F108305" s="2">
        <v>44351.512000000002</v>
      </c>
      <c r="G108305" s="60">
        <v>0.51200231481481484</v>
      </c>
    </row>
    <row r="108306" spans="1:7" x14ac:dyDescent="0.25">
      <c r="A108306">
        <v>137822</v>
      </c>
      <c r="B108306" s="2">
        <v>44351.702048543688</v>
      </c>
      <c r="C108306">
        <v>270059</v>
      </c>
      <c r="D108306">
        <v>250679</v>
      </c>
      <c r="E108306" t="s">
        <v>3</v>
      </c>
      <c r="F108306" s="2">
        <v>44351.827048543688</v>
      </c>
      <c r="G108306" s="60">
        <v>0.82704861111111105</v>
      </c>
    </row>
    <row r="108307" spans="1:7" x14ac:dyDescent="0.25">
      <c r="A108307">
        <v>187878</v>
      </c>
      <c r="B108307" s="2">
        <v>44365.931822006474</v>
      </c>
      <c r="C108307">
        <v>270059</v>
      </c>
      <c r="D108307">
        <v>241927</v>
      </c>
      <c r="E108307" t="s">
        <v>3</v>
      </c>
      <c r="F108307" s="2">
        <v>44366.056822006474</v>
      </c>
      <c r="G108307" s="60">
        <v>5.6817129629629627E-2</v>
      </c>
    </row>
    <row r="108308" spans="1:7" x14ac:dyDescent="0.25">
      <c r="A108308">
        <v>198148</v>
      </c>
      <c r="B108308" s="2">
        <v>44368.618999999999</v>
      </c>
      <c r="C108308">
        <v>270059</v>
      </c>
      <c r="D108308">
        <v>161398</v>
      </c>
      <c r="E108308" t="s">
        <v>3</v>
      </c>
      <c r="F108308" s="2">
        <v>44368.743999999999</v>
      </c>
      <c r="G108308" s="60">
        <v>0.74400462962962965</v>
      </c>
    </row>
    <row r="108309" spans="1:7" x14ac:dyDescent="0.25">
      <c r="A108309">
        <v>204750</v>
      </c>
      <c r="B108309" s="2">
        <v>44370.687485436894</v>
      </c>
      <c r="C108309">
        <v>270059</v>
      </c>
      <c r="D108309">
        <v>470762</v>
      </c>
      <c r="E108309" t="s">
        <v>3</v>
      </c>
      <c r="F108309" s="2">
        <v>44370.812485436894</v>
      </c>
      <c r="G108309" s="60">
        <v>0.81248842592592585</v>
      </c>
    </row>
    <row r="108310" spans="1:7" x14ac:dyDescent="0.25">
      <c r="A108310">
        <v>232541</v>
      </c>
      <c r="B108310" s="2">
        <v>44378.218999999997</v>
      </c>
      <c r="C108310">
        <v>270059</v>
      </c>
      <c r="D108310">
        <v>284325</v>
      </c>
      <c r="E108310" t="s">
        <v>3</v>
      </c>
      <c r="F108310" s="2">
        <v>44378.343999999997</v>
      </c>
      <c r="G108310" s="60">
        <v>0.34400462962962958</v>
      </c>
    </row>
    <row r="108311" spans="1:7" x14ac:dyDescent="0.25">
      <c r="A108311">
        <v>244141</v>
      </c>
      <c r="B108311" s="2">
        <v>44381.467420711975</v>
      </c>
      <c r="C108311">
        <v>270059</v>
      </c>
      <c r="D108311">
        <v>381557</v>
      </c>
      <c r="E108311" t="s">
        <v>3</v>
      </c>
      <c r="F108311" s="2">
        <v>44381.592420711975</v>
      </c>
      <c r="G108311" s="60">
        <v>0.59241898148148142</v>
      </c>
    </row>
    <row r="108312" spans="1:7" x14ac:dyDescent="0.25">
      <c r="A108312">
        <v>255090</v>
      </c>
      <c r="B108312" s="2">
        <v>44385.63570550162</v>
      </c>
      <c r="C108312">
        <v>270059</v>
      </c>
      <c r="D108312">
        <v>18620</v>
      </c>
      <c r="E108312" t="s">
        <v>3</v>
      </c>
      <c r="F108312" s="2">
        <v>44385.76070550162</v>
      </c>
      <c r="G108312" s="60">
        <v>0.76070601851851849</v>
      </c>
    </row>
    <row r="108313" spans="1:7" x14ac:dyDescent="0.25">
      <c r="A108313">
        <v>277388</v>
      </c>
      <c r="B108313" s="2">
        <v>44391.736029126216</v>
      </c>
      <c r="C108313">
        <v>270059</v>
      </c>
      <c r="D108313">
        <v>313862</v>
      </c>
      <c r="E108313" t="s">
        <v>3</v>
      </c>
      <c r="F108313" s="2">
        <v>44391.861029126216</v>
      </c>
      <c r="G108313" s="60">
        <v>0.86103009259259267</v>
      </c>
    </row>
    <row r="108314" spans="1:7" x14ac:dyDescent="0.25">
      <c r="A108314">
        <v>289342</v>
      </c>
      <c r="B108314" s="2">
        <v>44394.928708761865</v>
      </c>
      <c r="C108314">
        <v>270059</v>
      </c>
      <c r="D108314">
        <v>351192</v>
      </c>
      <c r="E108314" t="s">
        <v>3</v>
      </c>
      <c r="F108314" s="2">
        <v>44395.053708761865</v>
      </c>
      <c r="G108314" s="60">
        <v>5.3703703703703698E-2</v>
      </c>
    </row>
    <row r="108315" spans="1:7" x14ac:dyDescent="0.25">
      <c r="A108315">
        <v>339178</v>
      </c>
      <c r="B108315" s="2">
        <v>44409.406000000003</v>
      </c>
      <c r="C108315">
        <v>270059</v>
      </c>
      <c r="D108315">
        <v>233494</v>
      </c>
      <c r="E108315" t="s">
        <v>3</v>
      </c>
      <c r="F108315" s="2">
        <v>44409.531000000003</v>
      </c>
      <c r="G108315" s="60">
        <v>0.53099537037037037</v>
      </c>
    </row>
    <row r="108316" spans="1:7" x14ac:dyDescent="0.25">
      <c r="A108316">
        <v>346513</v>
      </c>
      <c r="B108316" s="2">
        <v>44411.684249190941</v>
      </c>
      <c r="C108316">
        <v>270059</v>
      </c>
      <c r="D108316">
        <v>89186</v>
      </c>
      <c r="E108316" t="s">
        <v>3</v>
      </c>
      <c r="F108316" s="2">
        <v>44411.809249190941</v>
      </c>
      <c r="G108316" s="60">
        <v>0.80924768518518519</v>
      </c>
    </row>
    <row r="108317" spans="1:7" x14ac:dyDescent="0.25">
      <c r="A108317">
        <v>374143</v>
      </c>
      <c r="B108317" s="2">
        <v>44419.836352750812</v>
      </c>
      <c r="C108317">
        <v>270059</v>
      </c>
      <c r="D108317">
        <v>382716</v>
      </c>
      <c r="E108317" t="s">
        <v>3</v>
      </c>
      <c r="F108317" s="2">
        <v>44419.961352750812</v>
      </c>
      <c r="G108317" s="60">
        <v>0.96135416666666673</v>
      </c>
    </row>
    <row r="108318" spans="1:7" x14ac:dyDescent="0.25">
      <c r="A108318">
        <v>396613</v>
      </c>
      <c r="B108318" s="2">
        <v>44427.27648220065</v>
      </c>
      <c r="C108318">
        <v>270059</v>
      </c>
      <c r="D108318">
        <v>189009</v>
      </c>
      <c r="E108318" t="s">
        <v>3</v>
      </c>
      <c r="F108318" s="2">
        <v>44427.40148220065</v>
      </c>
      <c r="G108318" s="60">
        <v>0.40148148148148149</v>
      </c>
    </row>
    <row r="108319" spans="1:7" x14ac:dyDescent="0.25">
      <c r="A108319">
        <v>75307</v>
      </c>
      <c r="B108319" s="2">
        <v>44331.829880258905</v>
      </c>
      <c r="C108319">
        <v>270145</v>
      </c>
      <c r="D108319">
        <v>250679</v>
      </c>
      <c r="E108319" t="s">
        <v>13</v>
      </c>
      <c r="F108319" s="2">
        <v>44331.621546925569</v>
      </c>
      <c r="G108319" s="60">
        <v>0.62155092592592587</v>
      </c>
    </row>
    <row r="108320" spans="1:7" x14ac:dyDescent="0.25">
      <c r="A108320">
        <v>283307</v>
      </c>
      <c r="B108320" s="2">
        <v>44393.680203883494</v>
      </c>
      <c r="C108320">
        <v>270162</v>
      </c>
      <c r="D108320">
        <v>347393</v>
      </c>
      <c r="E108320" t="s">
        <v>2</v>
      </c>
      <c r="F108320" s="2">
        <v>44393.721870550158</v>
      </c>
      <c r="G108320" s="60">
        <v>0.72187499999999993</v>
      </c>
    </row>
    <row r="108321" spans="1:7" x14ac:dyDescent="0.25">
      <c r="A108321">
        <v>284684</v>
      </c>
      <c r="B108321" s="2">
        <v>44393.877614886733</v>
      </c>
      <c r="C108321">
        <v>270162</v>
      </c>
      <c r="D108321">
        <v>122902</v>
      </c>
      <c r="E108321" t="s">
        <v>2</v>
      </c>
      <c r="F108321" s="2">
        <v>44393.919281553397</v>
      </c>
      <c r="G108321" s="60">
        <v>0.91928240740740741</v>
      </c>
    </row>
    <row r="108322" spans="1:7" x14ac:dyDescent="0.25">
      <c r="A108322">
        <v>290781</v>
      </c>
      <c r="B108322" s="2">
        <v>44395.440565202793</v>
      </c>
      <c r="C108322">
        <v>270162</v>
      </c>
      <c r="D108322">
        <v>112334</v>
      </c>
      <c r="E108322" t="s">
        <v>2</v>
      </c>
      <c r="F108322" s="2">
        <v>44395.482231869457</v>
      </c>
      <c r="G108322" s="60">
        <v>0.48223379629629631</v>
      </c>
    </row>
    <row r="108323" spans="1:7" x14ac:dyDescent="0.25">
      <c r="A108323">
        <v>302000</v>
      </c>
      <c r="B108323" s="2">
        <v>44399.071333333333</v>
      </c>
      <c r="C108323">
        <v>270162</v>
      </c>
      <c r="D108323">
        <v>473323</v>
      </c>
      <c r="E108323" t="s">
        <v>2</v>
      </c>
      <c r="F108323" s="2">
        <v>44399.112999999998</v>
      </c>
      <c r="G108323" s="60">
        <v>0.1129976851851852</v>
      </c>
    </row>
    <row r="108324" spans="1:7" x14ac:dyDescent="0.25">
      <c r="A108324">
        <v>324751</v>
      </c>
      <c r="B108324" s="2">
        <v>44405.704475728155</v>
      </c>
      <c r="C108324">
        <v>270162</v>
      </c>
      <c r="D108324">
        <v>360778</v>
      </c>
      <c r="E108324" t="s">
        <v>2</v>
      </c>
      <c r="F108324" s="2">
        <v>44405.746142394819</v>
      </c>
      <c r="G108324" s="60">
        <v>0.74614583333333329</v>
      </c>
    </row>
    <row r="108325" spans="1:7" x14ac:dyDescent="0.25">
      <c r="A108325">
        <v>325503</v>
      </c>
      <c r="B108325" s="2">
        <v>44405.816126213598</v>
      </c>
      <c r="C108325">
        <v>270162</v>
      </c>
      <c r="D108325">
        <v>128523</v>
      </c>
      <c r="E108325" t="s">
        <v>2</v>
      </c>
      <c r="F108325" s="2">
        <v>44405.857792880262</v>
      </c>
      <c r="G108325" s="60">
        <v>0.8577893518518519</v>
      </c>
    </row>
    <row r="108326" spans="1:7" x14ac:dyDescent="0.25">
      <c r="A108326">
        <v>369535</v>
      </c>
      <c r="B108326" s="2">
        <v>44418.422922330101</v>
      </c>
      <c r="C108326">
        <v>270162</v>
      </c>
      <c r="D108326">
        <v>343491</v>
      </c>
      <c r="E108326" t="s">
        <v>2</v>
      </c>
      <c r="F108326" s="2">
        <v>44418.464588996765</v>
      </c>
      <c r="G108326" s="60">
        <v>0.46458333333333335</v>
      </c>
    </row>
    <row r="108327" spans="1:7" x14ac:dyDescent="0.25">
      <c r="A108327">
        <v>399789</v>
      </c>
      <c r="B108327" s="2">
        <v>44428.531336569584</v>
      </c>
      <c r="C108327">
        <v>270162</v>
      </c>
      <c r="D108327">
        <v>7650</v>
      </c>
      <c r="E108327" t="s">
        <v>2</v>
      </c>
      <c r="F108327" s="2">
        <v>44428.573003236248</v>
      </c>
      <c r="G108327" s="60">
        <v>0.57299768518518512</v>
      </c>
    </row>
    <row r="108328" spans="1:7" x14ac:dyDescent="0.25">
      <c r="A108328">
        <v>422383</v>
      </c>
      <c r="B108328" s="2">
        <v>44436.411572618796</v>
      </c>
      <c r="C108328">
        <v>270162</v>
      </c>
      <c r="D108328">
        <v>389368</v>
      </c>
      <c r="E108328" t="s">
        <v>2</v>
      </c>
      <c r="F108328" s="2">
        <v>44436.45323928546</v>
      </c>
      <c r="G108328" s="60">
        <v>0.45324074074074078</v>
      </c>
    </row>
    <row r="108329" spans="1:7" x14ac:dyDescent="0.25">
      <c r="A108329">
        <v>258917</v>
      </c>
      <c r="B108329" s="2">
        <v>44386.723333333335</v>
      </c>
      <c r="C108329">
        <v>270180</v>
      </c>
      <c r="D108329">
        <v>4316</v>
      </c>
      <c r="E108329" t="s">
        <v>2</v>
      </c>
      <c r="F108329" s="2">
        <v>44386.764999999999</v>
      </c>
      <c r="G108329" s="60">
        <v>0.76500000000000001</v>
      </c>
    </row>
    <row r="108330" spans="1:7" x14ac:dyDescent="0.25">
      <c r="A108330">
        <v>269153</v>
      </c>
      <c r="B108330" s="2">
        <v>44388.861433656959</v>
      </c>
      <c r="C108330">
        <v>270180</v>
      </c>
      <c r="D108330">
        <v>230507</v>
      </c>
      <c r="E108330" t="s">
        <v>2</v>
      </c>
      <c r="F108330" s="2">
        <v>44388.903100323623</v>
      </c>
      <c r="G108330" s="60">
        <v>0.90310185185185177</v>
      </c>
    </row>
    <row r="108331" spans="1:7" x14ac:dyDescent="0.25">
      <c r="A108331">
        <v>274352</v>
      </c>
      <c r="B108331" s="2">
        <v>44390.710948220069</v>
      </c>
      <c r="C108331">
        <v>270180</v>
      </c>
      <c r="D108331">
        <v>343712</v>
      </c>
      <c r="E108331" t="s">
        <v>2</v>
      </c>
      <c r="F108331" s="2">
        <v>44390.752614886733</v>
      </c>
      <c r="G108331" s="60">
        <v>0.75261574074074078</v>
      </c>
    </row>
    <row r="108332" spans="1:7" x14ac:dyDescent="0.25">
      <c r="A108332">
        <v>285271</v>
      </c>
      <c r="B108332" s="2">
        <v>44394.00221035599</v>
      </c>
      <c r="C108332">
        <v>270180</v>
      </c>
      <c r="D108332">
        <v>146804</v>
      </c>
      <c r="E108332" t="s">
        <v>2</v>
      </c>
      <c r="F108332" s="2">
        <v>44394.043877022654</v>
      </c>
      <c r="G108332" s="60">
        